<v>UTC+1</v>
      </c>
      <c s="71" t="str">
        <f t="shared" si="585"/>
        <v>Центральноевропейское время</v>
      </c>
      <c s="71"/>
    </row>
    <row r="18753" spans="1:10" ht="15">
      <c r="A18753">
        <v>47589</v>
      </c>
      <c>
        <v>154332</v>
      </c>
      <c s="2">
        <v>44356.633278317153</v>
      </c>
      <c>
        <v>238800</v>
      </c>
      <c s="71">
        <v>4</v>
      </c>
      <c>
        <v>15</v>
      </c>
      <c s="71" t="str">
        <f t="shared" si="584"/>
        <v>среда</v>
      </c>
      <c s="71" t="str">
        <f>VLOOKUP(A18753,Подписчики!A:C,2,0)</f>
        <v>UTC+1</v>
      </c>
      <c s="71" t="str">
        <f t="shared" si="585"/>
        <v>Центральноевропейское время</v>
      </c>
      <c s="71"/>
    </row>
    <row r="18754" spans="1:10" ht="15">
      <c r="A18754">
        <v>47589</v>
      </c>
      <c>
        <v>182969</v>
      </c>
      <c s="2">
        <v>44364.855333333333</v>
      </c>
      <c>
        <v>347393</v>
      </c>
      <c s="71">
        <v>5</v>
      </c>
      <c>
        <v>20</v>
      </c>
      <c s="71" t="str">
        <f t="shared" si="584"/>
        <v>четверг</v>
      </c>
      <c s="71" t="str">
        <f>VLOOKUP(A18754,Подписчики!A:C,2,0)</f>
        <v>UTC+1</v>
      </c>
      <c s="71" t="str">
        <f t="shared" si="585"/>
        <v>Центральноевропейское время</v>
      </c>
      <c s="71"/>
    </row>
    <row r="18755" spans="1:10" ht="15">
      <c r="A18755">
        <v>47589</v>
      </c>
      <c>
        <v>191608</v>
      </c>
      <c s="2">
        <v>44366.788618122977</v>
      </c>
      <c>
        <v>250679</v>
      </c>
      <c s="71">
        <v>7</v>
      </c>
      <c>
        <v>18</v>
      </c>
      <c s="71" t="str">
        <f t="shared" si="586" ref="G18755:G18818">TEXT(C18755,"дддд")</f>
        <v>суббота</v>
      </c>
      <c s="71" t="str">
        <f>VLOOKUP(A18755,Подписчики!A:C,2,0)</f>
        <v>UTC+1</v>
      </c>
      <c s="71" t="str">
        <f t="shared" si="587" ref="I18755:I18818">IF(H18755="UTC+1","Центральноевропейское время",IF(H18755="UTC+2","Калиниградское время",IF(H18755="UTC+3","Московское время",IF(H18755="UTC+4","Самарское время",IF(H18755="UTC+5","Екатеринбургское время",IF(H18755="UTC+6","Омское время",IF(H18755="UTC+7","Красноярское время",IF(H18755="UTC+8","Иркутское время",IF(H18755="UTC+9","Якутское время",IF(H18755="UTC+10","Владивостокское время",IF(H18755="UTC+11","Магаданское время",IF(H18755="UTC+12","Камчатское время",IF(H18755="UTC+0","Запределами России",IF(H18755="UTC-1","Запределами России",IF(H18755="UTC-2","Запределами России",IF(H18755="UTC-3","Запределами России",IF(H18755="UTC-4","Запределами России",IF(H18755="UTC-5","Запределами России",IF(H18755="UTC-6","Запределами России",IF(H18755="UTC-7","Запределами России",IF(H18755="UTC-8","Запределами России",IF(H18755="UTC-9","Запределами России",0))))))))))))))))))))))</f>
        <v>Центральноевропейское время</v>
      </c>
      <c s="71"/>
    </row>
    <row r="18756" spans="1:10" ht="15">
      <c r="A18756">
        <v>47605</v>
      </c>
      <c>
        <v>116232</v>
      </c>
      <c s="2">
        <v>44345.261391033659</v>
      </c>
      <c>
        <v>182191</v>
      </c>
      <c s="71">
        <v>7</v>
      </c>
      <c>
        <v>6</v>
      </c>
      <c s="71" t="str">
        <f t="shared" si="586"/>
        <v>суббота</v>
      </c>
      <c s="71" t="str">
        <f>VLOOKUP(A18756,Подписчики!A:C,2,0)</f>
        <v>UTC+0</v>
      </c>
      <c s="71" t="str">
        <f t="shared" si="587"/>
        <v>Запределами России</v>
      </c>
      <c s="71"/>
    </row>
    <row r="18757" spans="1:10" ht="15">
      <c r="A18757">
        <v>47605</v>
      </c>
      <c>
        <v>139312</v>
      </c>
      <c s="2">
        <v>44351.882064724916</v>
      </c>
      <c>
        <v>250679</v>
      </c>
      <c s="71">
        <v>6</v>
      </c>
      <c>
        <v>21</v>
      </c>
      <c s="71" t="str">
        <f t="shared" si="586"/>
        <v>пятница</v>
      </c>
      <c s="71" t="str">
        <f>VLOOKUP(A18757,Подписчики!A:C,2,0)</f>
        <v>UTC+0</v>
      </c>
      <c s="71" t="str">
        <f t="shared" si="587"/>
        <v>Запределами России</v>
      </c>
      <c s="71"/>
    </row>
    <row r="18758" spans="1:10" ht="15">
      <c r="A18758">
        <v>47605</v>
      </c>
      <c>
        <v>158668</v>
      </c>
      <c s="2">
        <v>44357.880446601943</v>
      </c>
      <c>
        <v>411922</v>
      </c>
      <c s="71">
        <v>5</v>
      </c>
      <c>
        <v>21</v>
      </c>
      <c s="71" t="str">
        <f t="shared" si="586"/>
        <v>четверг</v>
      </c>
      <c s="71" t="str">
        <f>VLOOKUP(A18758,Подписчики!A:C,2,0)</f>
        <v>UTC+0</v>
      </c>
      <c s="71" t="str">
        <f t="shared" si="587"/>
        <v>Запределами России</v>
      </c>
      <c s="71"/>
    </row>
    <row r="18759" spans="1:10" ht="15">
      <c r="A18759">
        <v>47605</v>
      </c>
      <c>
        <v>181386</v>
      </c>
      <c s="2">
        <v>44364.577857605174</v>
      </c>
      <c>
        <v>361821</v>
      </c>
      <c s="71">
        <v>5</v>
      </c>
      <c>
        <v>13</v>
      </c>
      <c s="71" t="str">
        <f t="shared" si="586"/>
        <v>четверг</v>
      </c>
      <c s="71" t="str">
        <f>VLOOKUP(A18759,Подписчики!A:C,2,0)</f>
        <v>UTC+0</v>
      </c>
      <c s="71" t="str">
        <f t="shared" si="587"/>
        <v>Запределами России</v>
      </c>
      <c s="71"/>
    </row>
    <row r="18760" spans="1:10" ht="15">
      <c r="A18760">
        <v>47605</v>
      </c>
      <c>
        <v>342430</v>
      </c>
      <c s="2">
        <v>44410.000187702266</v>
      </c>
      <c>
        <v>182984</v>
      </c>
      <c s="71">
        <v>2</v>
      </c>
      <c>
        <v>0</v>
      </c>
      <c s="71" t="str">
        <f t="shared" si="586"/>
        <v>понедельник</v>
      </c>
      <c s="71" t="str">
        <f>VLOOKUP(A18760,Подписчики!A:C,2,0)</f>
        <v>UTC+0</v>
      </c>
      <c s="71" t="str">
        <f t="shared" si="587"/>
        <v>Запределами России</v>
      </c>
      <c s="71"/>
    </row>
    <row r="18761" spans="1:10" ht="15">
      <c r="A18761">
        <v>47605</v>
      </c>
      <c>
        <v>346952</v>
      </c>
      <c s="2">
        <v>44411.749378640779</v>
      </c>
      <c>
        <v>42035</v>
      </c>
      <c s="71">
        <v>3</v>
      </c>
      <c>
        <v>17</v>
      </c>
      <c s="71" t="str">
        <f t="shared" si="586"/>
        <v>вторник</v>
      </c>
      <c s="71" t="str">
        <f>VLOOKUP(A18761,Подписчики!A:C,2,0)</f>
        <v>UTC+0</v>
      </c>
      <c s="71" t="str">
        <f t="shared" si="587"/>
        <v>Запределами России</v>
      </c>
      <c s="71"/>
    </row>
    <row r="18762" spans="1:10" ht="15">
      <c r="A18762">
        <v>47605</v>
      </c>
      <c>
        <v>371386</v>
      </c>
      <c s="2">
        <v>44418.823812297735</v>
      </c>
      <c>
        <v>345179</v>
      </c>
      <c s="71">
        <v>3</v>
      </c>
      <c>
        <v>19</v>
      </c>
      <c s="71" t="str">
        <f t="shared" si="586"/>
        <v>вторник</v>
      </c>
      <c s="71" t="str">
        <f>VLOOKUP(A18762,Подписчики!A:C,2,0)</f>
        <v>UTC+0</v>
      </c>
      <c s="71" t="str">
        <f t="shared" si="587"/>
        <v>Запределами России</v>
      </c>
      <c s="71"/>
    </row>
    <row r="18763" spans="1:10" ht="15">
      <c r="A18763">
        <v>47605</v>
      </c>
      <c>
        <v>375197</v>
      </c>
      <c s="2">
        <v>44420.548731391587</v>
      </c>
      <c>
        <v>230778</v>
      </c>
      <c s="71">
        <v>5</v>
      </c>
      <c>
        <v>13</v>
      </c>
      <c s="71" t="str">
        <f t="shared" si="586"/>
        <v>четверг</v>
      </c>
      <c s="71" t="str">
        <f>VLOOKUP(A18763,Подписчики!A:C,2,0)</f>
        <v>UTC+0</v>
      </c>
      <c s="71" t="str">
        <f t="shared" si="587"/>
        <v>Запределами России</v>
      </c>
      <c s="71"/>
    </row>
    <row r="18764" spans="1:10" ht="15">
      <c r="A18764">
        <v>47605</v>
      </c>
      <c>
        <v>390668</v>
      </c>
      <c s="2">
        <v>44424.757469255666</v>
      </c>
      <c>
        <v>420375</v>
      </c>
      <c s="71">
        <v>2</v>
      </c>
      <c>
        <v>18</v>
      </c>
      <c s="71" t="str">
        <f t="shared" si="586"/>
        <v>понедельник</v>
      </c>
      <c s="71" t="str">
        <f>VLOOKUP(A18764,Подписчики!A:C,2,0)</f>
        <v>UTC+0</v>
      </c>
      <c s="71" t="str">
        <f t="shared" si="587"/>
        <v>Запределами России</v>
      </c>
      <c s="71"/>
    </row>
    <row r="18765" spans="1:10" ht="15">
      <c r="A18765">
        <v>47605</v>
      </c>
      <c>
        <v>394915</v>
      </c>
      <c s="2">
        <v>44426.608601941749</v>
      </c>
      <c>
        <v>311933</v>
      </c>
      <c s="71">
        <v>4</v>
      </c>
      <c>
        <v>14</v>
      </c>
      <c s="71" t="str">
        <f t="shared" si="586"/>
        <v>среда</v>
      </c>
      <c s="71" t="str">
        <f>VLOOKUP(A18765,Подписчики!A:C,2,0)</f>
        <v>UTC+0</v>
      </c>
      <c s="71" t="str">
        <f t="shared" si="587"/>
        <v>Запределами России</v>
      </c>
      <c s="71"/>
    </row>
    <row r="18766" spans="1:10" ht="15">
      <c r="A18766">
        <v>47605</v>
      </c>
      <c>
        <v>395483</v>
      </c>
      <c s="2">
        <v>44426.720252427185</v>
      </c>
      <c>
        <v>60239</v>
      </c>
      <c s="71">
        <v>4</v>
      </c>
      <c>
        <v>17</v>
      </c>
      <c s="71" t="str">
        <f t="shared" si="586"/>
        <v>среда</v>
      </c>
      <c s="71" t="str">
        <f>VLOOKUP(A18766,Подписчики!A:C,2,0)</f>
        <v>UTC+0</v>
      </c>
      <c s="71" t="str">
        <f t="shared" si="587"/>
        <v>Запределами России</v>
      </c>
      <c s="71"/>
    </row>
    <row r="18767" spans="1:10" ht="15">
      <c r="A18767">
        <v>47605</v>
      </c>
      <c>
        <v>407106</v>
      </c>
      <c s="2">
        <v>44429.983031708733</v>
      </c>
      <c>
        <v>143150</v>
      </c>
      <c s="71">
        <v>7</v>
      </c>
      <c>
        <v>23</v>
      </c>
      <c s="71" t="str">
        <f t="shared" si="586"/>
        <v>суббота</v>
      </c>
      <c s="71" t="str">
        <f>VLOOKUP(A18767,Подписчики!A:C,2,0)</f>
        <v>UTC+0</v>
      </c>
      <c s="71" t="str">
        <f t="shared" si="587"/>
        <v>Запределами России</v>
      </c>
      <c s="71"/>
    </row>
    <row r="18768" spans="1:10" ht="15">
      <c r="A18768">
        <v>47651</v>
      </c>
      <c>
        <v>228599</v>
      </c>
      <c s="2">
        <v>44376.858197411006</v>
      </c>
      <c>
        <v>122902</v>
      </c>
      <c s="71">
        <v>3</v>
      </c>
      <c>
        <v>20</v>
      </c>
      <c s="71" t="str">
        <f t="shared" si="586"/>
        <v>вторник</v>
      </c>
      <c s="71" t="str">
        <f>VLOOKUP(A18768,Подписчики!A:C,2,0)</f>
        <v>UTC+1</v>
      </c>
      <c s="71" t="str">
        <f t="shared" si="587"/>
        <v>Центральноевропейское время</v>
      </c>
      <c s="71"/>
    </row>
    <row r="18769" spans="1:10" ht="15">
      <c r="A18769">
        <v>47651</v>
      </c>
      <c>
        <v>230140</v>
      </c>
      <c s="2">
        <v>44377.647841423954</v>
      </c>
      <c>
        <v>230723</v>
      </c>
      <c s="71">
        <v>4</v>
      </c>
      <c>
        <v>15</v>
      </c>
      <c s="71" t="str">
        <f t="shared" si="586"/>
        <v>среда</v>
      </c>
      <c s="71" t="str">
        <f>VLOOKUP(A18769,Подписчики!A:C,2,0)</f>
        <v>UTC+1</v>
      </c>
      <c s="71" t="str">
        <f t="shared" si="587"/>
        <v>Центральноевропейское время</v>
      </c>
      <c s="71"/>
    </row>
    <row r="18770" spans="1:10" ht="15">
      <c r="A18770">
        <v>47651</v>
      </c>
      <c>
        <v>237234</v>
      </c>
      <c s="2">
        <v>44379.795090614891</v>
      </c>
      <c>
        <v>158978</v>
      </c>
      <c s="71">
        <v>6</v>
      </c>
      <c>
        <v>19</v>
      </c>
      <c s="71" t="str">
        <f t="shared" si="586"/>
        <v>пятница</v>
      </c>
      <c s="71" t="str">
        <f>VLOOKUP(A18770,Подписчики!A:C,2,0)</f>
        <v>UTC+1</v>
      </c>
      <c s="71" t="str">
        <f t="shared" si="587"/>
        <v>Центральноевропейское время</v>
      </c>
      <c s="71"/>
    </row>
    <row r="18771" spans="1:10" ht="15">
      <c r="A18771">
        <v>47651</v>
      </c>
      <c>
        <v>276864</v>
      </c>
      <c s="2">
        <v>44391.649459546927</v>
      </c>
      <c>
        <v>154256</v>
      </c>
      <c s="71">
        <v>4</v>
      </c>
      <c>
        <v>15</v>
      </c>
      <c s="71" t="str">
        <f t="shared" si="586"/>
        <v>среда</v>
      </c>
      <c s="71" t="str">
        <f>VLOOKUP(A18771,Подписчики!A:C,2,0)</f>
        <v>UTC+1</v>
      </c>
      <c s="71" t="str">
        <f t="shared" si="587"/>
        <v>Центральноевропейское время</v>
      </c>
      <c s="71"/>
    </row>
    <row r="18772" spans="1:10" ht="15">
      <c r="A18772">
        <v>47651</v>
      </c>
      <c>
        <v>311186</v>
      </c>
      <c s="2">
        <v>44401.733601941749</v>
      </c>
      <c>
        <v>122982</v>
      </c>
      <c s="71">
        <v>7</v>
      </c>
      <c>
        <v>17</v>
      </c>
      <c s="71" t="str">
        <f t="shared" si="586"/>
        <v>суббота</v>
      </c>
      <c s="71" t="str">
        <f>VLOOKUP(A18772,Подписчики!A:C,2,0)</f>
        <v>UTC+1</v>
      </c>
      <c s="71" t="str">
        <f t="shared" si="587"/>
        <v>Центральноевропейское время</v>
      </c>
      <c s="71"/>
    </row>
    <row r="18773" spans="1:10" ht="15">
      <c r="A18773">
        <v>47651</v>
      </c>
      <c>
        <v>344775</v>
      </c>
      <c s="2">
        <v>44410.895414239487</v>
      </c>
      <c>
        <v>19714</v>
      </c>
      <c s="71">
        <v>2</v>
      </c>
      <c>
        <v>21</v>
      </c>
      <c s="71" t="str">
        <f t="shared" si="586"/>
        <v>понедельник</v>
      </c>
      <c s="71" t="str">
        <f>VLOOKUP(A18773,Подписчики!A:C,2,0)</f>
        <v>UTC+1</v>
      </c>
      <c s="71" t="str">
        <f t="shared" si="587"/>
        <v>Центральноевропейское время</v>
      </c>
      <c s="71"/>
    </row>
    <row r="18774" spans="1:10" ht="15">
      <c r="A18774">
        <v>47651</v>
      </c>
      <c>
        <v>351996</v>
      </c>
      <c s="2">
        <v>44413.706093851135</v>
      </c>
      <c>
        <v>411922</v>
      </c>
      <c s="71">
        <v>5</v>
      </c>
      <c>
        <v>16</v>
      </c>
      <c s="71" t="str">
        <f t="shared" si="586"/>
        <v>четверг</v>
      </c>
      <c s="71" t="str">
        <f>VLOOKUP(A18774,Подписчики!A:C,2,0)</f>
        <v>UTC+1</v>
      </c>
      <c s="71" t="str">
        <f t="shared" si="587"/>
        <v>Центральноевропейское время</v>
      </c>
      <c s="71"/>
    </row>
    <row r="18775" spans="1:10" ht="15">
      <c r="A18775">
        <v>47651</v>
      </c>
      <c>
        <v>373594</v>
      </c>
      <c s="2">
        <v>44419.774055016183</v>
      </c>
      <c>
        <v>351192</v>
      </c>
      <c s="71">
        <v>4</v>
      </c>
      <c>
        <v>18</v>
      </c>
      <c s="71" t="str">
        <f t="shared" si="586"/>
        <v>среда</v>
      </c>
      <c s="71" t="str">
        <f>VLOOKUP(A18775,Подписчики!A:C,2,0)</f>
        <v>UTC+1</v>
      </c>
      <c s="71" t="str">
        <f t="shared" si="587"/>
        <v>Центральноевропейское время</v>
      </c>
      <c s="71"/>
    </row>
    <row r="18776" spans="1:10" ht="15">
      <c r="A18776">
        <v>47651</v>
      </c>
      <c>
        <v>415350</v>
      </c>
      <c s="2">
        <v>44432.864669902912</v>
      </c>
      <c>
        <v>154374</v>
      </c>
      <c s="71">
        <v>3</v>
      </c>
      <c>
        <v>20</v>
      </c>
      <c s="71" t="str">
        <f t="shared" si="586"/>
        <v>вторник</v>
      </c>
      <c s="71" t="str">
        <f>VLOOKUP(A18776,Подписчики!A:C,2,0)</f>
        <v>UTC+1</v>
      </c>
      <c s="71" t="str">
        <f t="shared" si="587"/>
        <v>Центральноевропейское время</v>
      </c>
      <c s="71"/>
    </row>
    <row r="18777" spans="1:10" ht="15">
      <c r="A18777">
        <v>47668</v>
      </c>
      <c>
        <v>34652</v>
      </c>
      <c s="2">
        <v>44315.859411003235</v>
      </c>
      <c>
        <v>356280</v>
      </c>
      <c s="71">
        <v>5</v>
      </c>
      <c>
        <v>20</v>
      </c>
      <c s="71" t="str">
        <f t="shared" si="586"/>
        <v>четверг</v>
      </c>
      <c s="71" t="str">
        <f>VLOOKUP(A18777,Подписчики!A:C,2,0)</f>
        <v>UTC+0</v>
      </c>
      <c s="71" t="str">
        <f t="shared" si="587"/>
        <v>Запределами России</v>
      </c>
      <c s="71"/>
    </row>
    <row r="18778" spans="1:10" ht="15">
      <c r="A18778">
        <v>47668</v>
      </c>
      <c>
        <v>48099</v>
      </c>
      <c s="2">
        <v>44321.252</v>
      </c>
      <c>
        <v>227775</v>
      </c>
      <c s="71">
        <v>4</v>
      </c>
      <c>
        <v>6</v>
      </c>
      <c s="71" t="str">
        <f t="shared" si="586"/>
        <v>среда</v>
      </c>
      <c s="71" t="str">
        <f>VLOOKUP(A18778,Подписчики!A:C,2,0)</f>
        <v>UTC+0</v>
      </c>
      <c s="71" t="str">
        <f t="shared" si="587"/>
        <v>Запределами России</v>
      </c>
      <c s="71"/>
    </row>
    <row r="18779" spans="1:10" ht="15">
      <c r="A18779">
        <v>47668</v>
      </c>
      <c>
        <v>49176</v>
      </c>
      <c s="2">
        <v>44321.831902912621</v>
      </c>
      <c>
        <v>318314</v>
      </c>
      <c s="71">
        <v>4</v>
      </c>
      <c>
        <v>19</v>
      </c>
      <c s="71" t="str">
        <f t="shared" si="586"/>
        <v>среда</v>
      </c>
      <c s="71" t="str">
        <f>VLOOKUP(A18779,Подписчики!A:C,2,0)</f>
        <v>UTC+0</v>
      </c>
      <c s="71" t="str">
        <f t="shared" si="587"/>
        <v>Запределами России</v>
      </c>
      <c s="71"/>
    </row>
    <row r="18780" spans="1:10" ht="15">
      <c r="A18780">
        <v>47668</v>
      </c>
      <c>
        <v>53042</v>
      </c>
      <c s="2">
        <v>44323.788213592234</v>
      </c>
      <c>
        <v>351192</v>
      </c>
      <c s="71">
        <v>6</v>
      </c>
      <c>
        <v>18</v>
      </c>
      <c s="71" t="str">
        <f t="shared" si="586"/>
        <v>пятница</v>
      </c>
      <c s="71" t="str">
        <f>VLOOKUP(A18780,Подписчики!A:C,2,0)</f>
        <v>UTC+0</v>
      </c>
      <c s="71" t="str">
        <f t="shared" si="587"/>
        <v>Запределами России</v>
      </c>
      <c s="71"/>
    </row>
    <row r="18781" spans="1:10" ht="15">
      <c r="A18781">
        <v>47668</v>
      </c>
      <c>
        <v>61141</v>
      </c>
      <c s="2">
        <v>44326.687889967638</v>
      </c>
      <c>
        <v>176818</v>
      </c>
      <c s="71">
        <v>2</v>
      </c>
      <c>
        <v>16</v>
      </c>
      <c s="71" t="str">
        <f t="shared" si="586"/>
        <v>понедельник</v>
      </c>
      <c s="71" t="str">
        <f>VLOOKUP(A18781,Подписчики!A:C,2,0)</f>
        <v>UTC+0</v>
      </c>
      <c s="71" t="str">
        <f t="shared" si="587"/>
        <v>Запределами России</v>
      </c>
      <c s="71"/>
    </row>
    <row r="18782" spans="1:10" ht="15">
      <c r="A18782">
        <v>47668</v>
      </c>
      <c>
        <v>77599</v>
      </c>
      <c s="2">
        <v>44332.640964401297</v>
      </c>
      <c>
        <v>104958</v>
      </c>
      <c s="71">
        <v>1</v>
      </c>
      <c>
        <v>15</v>
      </c>
      <c s="71" t="str">
        <f t="shared" si="586"/>
        <v>воскресенье</v>
      </c>
      <c s="71" t="str">
        <f>VLOOKUP(A18782,Подписчики!A:C,2,0)</f>
        <v>UTC+0</v>
      </c>
      <c s="71" t="str">
        <f t="shared" si="587"/>
        <v>Запределами России</v>
      </c>
      <c s="71"/>
    </row>
    <row r="18783" spans="1:10" ht="15">
      <c r="A18783">
        <v>47668</v>
      </c>
      <c>
        <v>102299</v>
      </c>
      <c s="2">
        <v>44340.765559870553</v>
      </c>
      <c>
        <v>285680</v>
      </c>
      <c s="71">
        <v>2</v>
      </c>
      <c>
        <v>18</v>
      </c>
      <c s="71" t="str">
        <f t="shared" si="586"/>
        <v>понедельник</v>
      </c>
      <c s="71" t="str">
        <f>VLOOKUP(A18783,Подписчики!A:C,2,0)</f>
        <v>UTC+0</v>
      </c>
      <c s="71" t="str">
        <f t="shared" si="587"/>
        <v>Запределами России</v>
      </c>
      <c s="71"/>
    </row>
    <row r="18784" spans="1:10" ht="15">
      <c r="A18784">
        <v>47668</v>
      </c>
      <c>
        <v>133124</v>
      </c>
      <c s="2">
        <v>44350.055203883494</v>
      </c>
      <c>
        <v>411922</v>
      </c>
      <c s="71">
        <v>5</v>
      </c>
      <c>
        <v>1</v>
      </c>
      <c s="71" t="str">
        <f t="shared" si="586"/>
        <v>четверг</v>
      </c>
      <c s="71" t="str">
        <f>VLOOKUP(A18784,Подписчики!A:C,2,0)</f>
        <v>UTC+0</v>
      </c>
      <c s="71" t="str">
        <f t="shared" si="587"/>
        <v>Запределами России</v>
      </c>
      <c s="71"/>
    </row>
    <row r="18785" spans="1:10" ht="15">
      <c r="A18785">
        <v>47668</v>
      </c>
      <c>
        <v>156328</v>
      </c>
      <c s="2">
        <v>44357.069766990295</v>
      </c>
      <c>
        <v>118549</v>
      </c>
      <c s="71">
        <v>5</v>
      </c>
      <c>
        <v>1</v>
      </c>
      <c s="71" t="str">
        <f t="shared" si="586"/>
        <v>четверг</v>
      </c>
      <c s="71" t="str">
        <f>VLOOKUP(A18785,Подписчики!A:C,2,0)</f>
        <v>UTC+0</v>
      </c>
      <c s="71" t="str">
        <f t="shared" si="587"/>
        <v>Запределами России</v>
      </c>
      <c s="71"/>
    </row>
    <row r="18786" spans="1:10" ht="15">
      <c r="A18786">
        <v>47668</v>
      </c>
      <c>
        <v>159872</v>
      </c>
      <c s="2">
        <v>44358.519999999997</v>
      </c>
      <c>
        <v>401945</v>
      </c>
      <c s="71">
        <v>6</v>
      </c>
      <c>
        <v>12</v>
      </c>
      <c s="71" t="str">
        <f t="shared" si="586"/>
        <v>пятница</v>
      </c>
      <c s="71" t="str">
        <f>VLOOKUP(A18786,Подписчики!A:C,2,0)</f>
        <v>UTC+0</v>
      </c>
      <c s="71" t="str">
        <f t="shared" si="587"/>
        <v>Запределами России</v>
      </c>
      <c s="71"/>
    </row>
    <row r="18787" spans="1:10" ht="15">
      <c r="A18787">
        <v>47668</v>
      </c>
      <c>
        <v>182258</v>
      </c>
      <c s="2">
        <v>44364.738051779932</v>
      </c>
      <c>
        <v>230507</v>
      </c>
      <c s="71">
        <v>5</v>
      </c>
      <c>
        <v>17</v>
      </c>
      <c s="71" t="str">
        <f t="shared" si="586"/>
        <v>четверг</v>
      </c>
      <c s="71" t="str">
        <f>VLOOKUP(A18787,Подписчики!A:C,2,0)</f>
        <v>UTC+0</v>
      </c>
      <c s="71" t="str">
        <f t="shared" si="587"/>
        <v>Запределами России</v>
      </c>
      <c s="71"/>
    </row>
    <row r="18788" spans="1:10" ht="15">
      <c r="A18788">
        <v>47668</v>
      </c>
      <c>
        <v>263559</v>
      </c>
      <c s="2">
        <v>44387.694362459544</v>
      </c>
      <c>
        <v>258219</v>
      </c>
      <c s="71">
        <v>7</v>
      </c>
      <c>
        <v>16</v>
      </c>
      <c s="71" t="str">
        <f t="shared" si="586"/>
        <v>суббота</v>
      </c>
      <c s="71" t="str">
        <f>VLOOKUP(A18788,Подписчики!A:C,2,0)</f>
        <v>UTC+0</v>
      </c>
      <c s="71" t="str">
        <f t="shared" si="587"/>
        <v>Запределами России</v>
      </c>
      <c s="71"/>
    </row>
    <row r="18789" spans="1:10" ht="15">
      <c r="A18789">
        <v>47668</v>
      </c>
      <c>
        <v>303045</v>
      </c>
      <c s="2">
        <v>44399.65390938511</v>
      </c>
      <c>
        <v>470762</v>
      </c>
      <c s="71">
        <v>5</v>
      </c>
      <c>
        <v>15</v>
      </c>
      <c s="71" t="str">
        <f t="shared" si="586"/>
        <v>четверг</v>
      </c>
      <c s="71" t="str">
        <f>VLOOKUP(A18789,Подписчики!A:C,2,0)</f>
        <v>UTC+0</v>
      </c>
      <c s="71" t="str">
        <f t="shared" si="587"/>
        <v>Запределами России</v>
      </c>
      <c s="71"/>
    </row>
    <row r="18790" spans="1:10" ht="15">
      <c r="A18790">
        <v>47685</v>
      </c>
      <c>
        <v>339143</v>
      </c>
      <c s="2">
        <v>44409.395414239487</v>
      </c>
      <c>
        <v>158978</v>
      </c>
      <c s="71">
        <v>1</v>
      </c>
      <c>
        <v>9</v>
      </c>
      <c s="71" t="str">
        <f t="shared" si="586"/>
        <v>воскресенье</v>
      </c>
      <c s="71" t="str">
        <f>VLOOKUP(A18790,Подписчики!A:C,2,0)</f>
        <v>UTC+1</v>
      </c>
      <c s="71" t="str">
        <f t="shared" si="587"/>
        <v>Центральноевропейское время</v>
      </c>
      <c s="71"/>
    </row>
    <row r="18791" spans="1:10" ht="15">
      <c r="A18791">
        <v>47685</v>
      </c>
      <c>
        <v>347600</v>
      </c>
      <c s="2">
        <v>44411.901886731393</v>
      </c>
      <c>
        <v>301748</v>
      </c>
      <c s="71">
        <v>3</v>
      </c>
      <c>
        <v>21</v>
      </c>
      <c s="71" t="str">
        <f t="shared" si="586"/>
        <v>вторник</v>
      </c>
      <c s="71" t="str">
        <f>VLOOKUP(A18791,Подписчики!A:C,2,0)</f>
        <v>UTC+1</v>
      </c>
      <c s="71" t="str">
        <f t="shared" si="587"/>
        <v>Центральноевропейское время</v>
      </c>
      <c s="71"/>
    </row>
    <row r="18792" spans="1:10" ht="15">
      <c r="A18792">
        <v>47685</v>
      </c>
      <c>
        <v>363308</v>
      </c>
      <c s="2">
        <v>44416.368541520431</v>
      </c>
      <c>
        <v>3876</v>
      </c>
      <c s="71">
        <v>1</v>
      </c>
      <c>
        <v>8</v>
      </c>
      <c s="71" t="str">
        <f t="shared" si="586"/>
        <v>воскресенье</v>
      </c>
      <c s="71" t="str">
        <f>VLOOKUP(A18792,Подписчики!A:C,2,0)</f>
        <v>UTC+1</v>
      </c>
      <c s="71" t="str">
        <f t="shared" si="587"/>
        <v>Центральноевропейское время</v>
      </c>
      <c s="71"/>
    </row>
    <row r="18793" spans="1:10" ht="15">
      <c r="A18793">
        <v>47685</v>
      </c>
      <c>
        <v>367922</v>
      </c>
      <c s="2">
        <v>44417.673731391587</v>
      </c>
      <c>
        <v>153893</v>
      </c>
      <c s="71">
        <v>2</v>
      </c>
      <c>
        <v>16</v>
      </c>
      <c s="71" t="str">
        <f t="shared" si="586"/>
        <v>понедельник</v>
      </c>
      <c s="71" t="str">
        <f>VLOOKUP(A18793,Подписчики!A:C,2,0)</f>
        <v>UTC+1</v>
      </c>
      <c s="71" t="str">
        <f t="shared" si="587"/>
        <v>Центральноевропейское время</v>
      </c>
      <c s="71"/>
    </row>
    <row r="18794" spans="1:10" ht="15">
      <c r="A18794">
        <v>47685</v>
      </c>
      <c>
        <v>400708</v>
      </c>
      <c s="2">
        <v>44428.672113268614</v>
      </c>
      <c>
        <v>154256</v>
      </c>
      <c s="71">
        <v>6</v>
      </c>
      <c>
        <v>16</v>
      </c>
      <c s="71" t="str">
        <f t="shared" si="586"/>
        <v>пятница</v>
      </c>
      <c s="71" t="str">
        <f>VLOOKUP(A18794,Подписчики!A:C,2,0)</f>
        <v>UTC+1</v>
      </c>
      <c s="71" t="str">
        <f t="shared" si="587"/>
        <v>Центральноевропейское время</v>
      </c>
      <c s="71"/>
    </row>
    <row r="18795" spans="1:10" ht="15">
      <c r="A18795">
        <v>47689</v>
      </c>
      <c>
        <v>103095</v>
      </c>
      <c s="2">
        <v>44340.992333333335</v>
      </c>
      <c>
        <v>21760</v>
      </c>
      <c s="71">
        <v>2</v>
      </c>
      <c>
        <v>23</v>
      </c>
      <c s="71" t="str">
        <f t="shared" si="586"/>
        <v>понедельник</v>
      </c>
      <c s="71" t="str">
        <f>VLOOKUP(A18795,Подписчики!A:C,2,0)</f>
        <v>UTC+1</v>
      </c>
      <c s="71" t="str">
        <f t="shared" si="587"/>
        <v>Центральноевропейское время</v>
      </c>
      <c s="71"/>
    </row>
    <row r="18796" spans="1:10" ht="15">
      <c r="A18796">
        <v>47689</v>
      </c>
      <c>
        <v>137669</v>
      </c>
      <c s="2">
        <v>44351.691530744341</v>
      </c>
      <c>
        <v>296654</v>
      </c>
      <c s="71">
        <v>6</v>
      </c>
      <c>
        <v>16</v>
      </c>
      <c s="71" t="str">
        <f t="shared" si="586"/>
        <v>пятница</v>
      </c>
      <c s="71" t="str">
        <f>VLOOKUP(A18796,Подписчики!A:C,2,0)</f>
        <v>UTC+1</v>
      </c>
      <c s="71" t="str">
        <f t="shared" si="587"/>
        <v>Центральноевропейское время</v>
      </c>
      <c s="71"/>
    </row>
    <row r="18797" spans="1:10" ht="15">
      <c r="A18797">
        <v>47689</v>
      </c>
      <c>
        <v>155364</v>
      </c>
      <c s="2">
        <v>44356.796708737864</v>
      </c>
      <c>
        <v>230507</v>
      </c>
      <c s="71">
        <v>4</v>
      </c>
      <c>
        <v>19</v>
      </c>
      <c s="71" t="str">
        <f t="shared" si="586"/>
        <v>среда</v>
      </c>
      <c s="71" t="str">
        <f>VLOOKUP(A18797,Подписчики!A:C,2,0)</f>
        <v>UTC+1</v>
      </c>
      <c s="71" t="str">
        <f t="shared" si="587"/>
        <v>Центральноевропейское время</v>
      </c>
      <c s="71"/>
    </row>
    <row r="18798" spans="1:10" ht="15">
      <c r="A18798">
        <v>47689</v>
      </c>
      <c>
        <v>159966</v>
      </c>
      <c s="2">
        <v>44358.547517799358</v>
      </c>
      <c>
        <v>21527</v>
      </c>
      <c s="71">
        <v>6</v>
      </c>
      <c>
        <v>13</v>
      </c>
      <c s="71" t="str">
        <f t="shared" si="586"/>
        <v>пятница</v>
      </c>
      <c s="71" t="str">
        <f>VLOOKUP(A18798,Подписчики!A:C,2,0)</f>
        <v>UTC+1</v>
      </c>
      <c s="71" t="str">
        <f t="shared" si="587"/>
        <v>Центральноевропейское время</v>
      </c>
      <c s="71"/>
    </row>
    <row r="18799" spans="1:10" ht="15">
      <c r="A18799">
        <v>47689</v>
      </c>
      <c>
        <v>168261</v>
      </c>
      <c s="2">
        <v>44360.049135922331</v>
      </c>
      <c>
        <v>472330</v>
      </c>
      <c s="71">
        <v>1</v>
      </c>
      <c>
        <v>1</v>
      </c>
      <c s="71" t="str">
        <f t="shared" si="586"/>
        <v>воскресенье</v>
      </c>
      <c s="71" t="str">
        <f>VLOOKUP(A18799,Подписчики!A:C,2,0)</f>
        <v>UTC+1</v>
      </c>
      <c s="71" t="str">
        <f t="shared" si="587"/>
        <v>Центральноевропейское время</v>
      </c>
      <c s="71"/>
    </row>
    <row r="18800" spans="1:10" ht="15">
      <c r="A18800">
        <v>47689</v>
      </c>
      <c>
        <v>175361</v>
      </c>
      <c s="2">
        <v>44361.914831715214</v>
      </c>
      <c>
        <v>102086</v>
      </c>
      <c s="71">
        <v>2</v>
      </c>
      <c>
        <v>21</v>
      </c>
      <c s="71" t="str">
        <f t="shared" si="586"/>
        <v>понедельник</v>
      </c>
      <c s="71" t="str">
        <f>VLOOKUP(A18800,Подписчики!A:C,2,0)</f>
        <v>UTC+1</v>
      </c>
      <c s="71" t="str">
        <f t="shared" si="587"/>
        <v>Центральноевропейское время</v>
      </c>
      <c s="71"/>
    </row>
    <row r="18801" spans="1:10" ht="15">
      <c r="A18801">
        <v>47696</v>
      </c>
      <c>
        <v>33772</v>
      </c>
      <c s="2">
        <v>44315.68101294498</v>
      </c>
      <c>
        <v>153893</v>
      </c>
      <c s="71">
        <v>5</v>
      </c>
      <c>
        <v>16</v>
      </c>
      <c s="71" t="str">
        <f t="shared" si="586"/>
        <v>четверг</v>
      </c>
      <c s="71" t="str">
        <f>VLOOKUP(A18801,Подписчики!A:C,2,0)</f>
        <v>UTC+3</v>
      </c>
      <c s="71" t="str">
        <f t="shared" si="587"/>
        <v>Московское время</v>
      </c>
      <c s="71"/>
    </row>
    <row r="18802" spans="1:10" ht="15">
      <c r="A18802">
        <v>47696</v>
      </c>
      <c>
        <v>50675</v>
      </c>
      <c s="2">
        <v>44322.771627831717</v>
      </c>
      <c>
        <v>351192</v>
      </c>
      <c s="71">
        <v>5</v>
      </c>
      <c>
        <v>18</v>
      </c>
      <c s="71" t="str">
        <f t="shared" si="586"/>
        <v>четверг</v>
      </c>
      <c s="71" t="str">
        <f>VLOOKUP(A18802,Подписчики!A:C,2,0)</f>
        <v>UTC+3</v>
      </c>
      <c s="71" t="str">
        <f t="shared" si="587"/>
        <v>Московское время</v>
      </c>
      <c s="71"/>
    </row>
    <row r="18803" spans="1:10" ht="15">
      <c r="A18803">
        <v>47696</v>
      </c>
      <c>
        <v>84309</v>
      </c>
      <c s="2">
        <v>44335.579071197411</v>
      </c>
      <c>
        <v>53136</v>
      </c>
      <c s="71">
        <v>4</v>
      </c>
      <c>
        <v>13</v>
      </c>
      <c s="71" t="str">
        <f t="shared" si="586"/>
        <v>среда</v>
      </c>
      <c s="71" t="str">
        <f>VLOOKUP(A18803,Подписчики!A:C,2,0)</f>
        <v>UTC+3</v>
      </c>
      <c s="71" t="str">
        <f t="shared" si="587"/>
        <v>Московское время</v>
      </c>
      <c s="71"/>
    </row>
    <row r="18804" spans="1:10" ht="15">
      <c r="A18804">
        <v>47696</v>
      </c>
      <c>
        <v>88536</v>
      </c>
      <c s="2">
        <v>44337.40269579288</v>
      </c>
      <c>
        <v>158978</v>
      </c>
      <c s="71">
        <v>6</v>
      </c>
      <c>
        <v>9</v>
      </c>
      <c s="71" t="str">
        <f t="shared" si="586"/>
        <v>пятница</v>
      </c>
      <c s="71" t="str">
        <f>VLOOKUP(A18804,Подписчики!A:C,2,0)</f>
        <v>UTC+3</v>
      </c>
      <c s="71" t="str">
        <f t="shared" si="587"/>
        <v>Московское время</v>
      </c>
      <c s="71"/>
    </row>
    <row r="18805" spans="1:10" ht="15">
      <c r="A18805">
        <v>47696</v>
      </c>
      <c>
        <v>141259</v>
      </c>
      <c s="2">
        <v>44352.535381877024</v>
      </c>
      <c>
        <v>388561</v>
      </c>
      <c s="71">
        <v>7</v>
      </c>
      <c>
        <v>12</v>
      </c>
      <c s="71" t="str">
        <f t="shared" si="586"/>
        <v>суббота</v>
      </c>
      <c s="71" t="str">
        <f>VLOOKUP(A18805,Подписчики!A:C,2,0)</f>
        <v>UTC+3</v>
      </c>
      <c s="71" t="str">
        <f t="shared" si="587"/>
        <v>Московское время</v>
      </c>
      <c s="71"/>
    </row>
    <row r="18806" spans="1:10" ht="15">
      <c r="A18806">
        <v>47696</v>
      </c>
      <c>
        <v>181729</v>
      </c>
      <c s="2">
        <v>44364.640559870553</v>
      </c>
      <c>
        <v>132866</v>
      </c>
      <c s="71">
        <v>5</v>
      </c>
      <c>
        <v>15</v>
      </c>
      <c s="71" t="str">
        <f t="shared" si="586"/>
        <v>четверг</v>
      </c>
      <c s="71" t="str">
        <f>VLOOKUP(A18806,Подписчики!A:C,2,0)</f>
        <v>UTC+3</v>
      </c>
      <c s="71" t="str">
        <f t="shared" si="587"/>
        <v>Московское время</v>
      </c>
      <c s="71"/>
    </row>
    <row r="18807" spans="1:10" ht="15">
      <c r="A18807">
        <v>47696</v>
      </c>
      <c>
        <v>258608</v>
      </c>
      <c s="2">
        <v>44386.687485436894</v>
      </c>
      <c>
        <v>226626</v>
      </c>
      <c s="71">
        <v>6</v>
      </c>
      <c>
        <v>16</v>
      </c>
      <c s="71" t="str">
        <f t="shared" si="586"/>
        <v>пятница</v>
      </c>
      <c s="71" t="str">
        <f>VLOOKUP(A18807,Подписчики!A:C,2,0)</f>
        <v>UTC+3</v>
      </c>
      <c s="71" t="str">
        <f t="shared" si="587"/>
        <v>Московское время</v>
      </c>
      <c s="71"/>
    </row>
    <row r="18808" spans="1:10" ht="15">
      <c r="A18808">
        <v>47696</v>
      </c>
      <c>
        <v>262363</v>
      </c>
      <c s="2">
        <v>44387.520493179116</v>
      </c>
      <c>
        <v>411922</v>
      </c>
      <c s="71">
        <v>7</v>
      </c>
      <c>
        <v>12</v>
      </c>
      <c s="71" t="str">
        <f t="shared" si="586"/>
        <v>суббота</v>
      </c>
      <c s="71" t="str">
        <f>VLOOKUP(A18808,Подписчики!A:C,2,0)</f>
        <v>UTC+3</v>
      </c>
      <c s="71" t="str">
        <f t="shared" si="587"/>
        <v>Московское время</v>
      </c>
      <c s="71"/>
    </row>
    <row r="18809" spans="1:10" ht="15">
      <c r="A18809">
        <v>47696</v>
      </c>
      <c>
        <v>266224</v>
      </c>
      <c s="2">
        <v>44388.211432233649</v>
      </c>
      <c>
        <v>182676</v>
      </c>
      <c s="71">
        <v>1</v>
      </c>
      <c>
        <v>5</v>
      </c>
      <c s="71" t="str">
        <f t="shared" si="586"/>
        <v>воскресенье</v>
      </c>
      <c s="71" t="str">
        <f>VLOOKUP(A18809,Подписчики!A:C,2,0)</f>
        <v>UTC+3</v>
      </c>
      <c s="71" t="str">
        <f t="shared" si="587"/>
        <v>Московское время</v>
      </c>
      <c s="71"/>
    </row>
    <row r="18810" spans="1:10" ht="15">
      <c r="A18810">
        <v>47696</v>
      </c>
      <c>
        <v>267094</v>
      </c>
      <c s="2">
        <v>44388.535381877024</v>
      </c>
      <c>
        <v>245484</v>
      </c>
      <c s="71">
        <v>1</v>
      </c>
      <c>
        <v>12</v>
      </c>
      <c s="71" t="str">
        <f t="shared" si="586"/>
        <v>воскресенье</v>
      </c>
      <c s="71" t="str">
        <f>VLOOKUP(A18810,Подписчики!A:C,2,0)</f>
        <v>UTC+3</v>
      </c>
      <c s="71" t="str">
        <f t="shared" si="587"/>
        <v>Московское время</v>
      </c>
      <c s="71"/>
    </row>
    <row r="18811" spans="1:10" ht="15">
      <c r="A18811">
        <v>47696</v>
      </c>
      <c>
        <v>305669</v>
      </c>
      <c s="2">
        <v>44400.556417475731</v>
      </c>
      <c>
        <v>231863</v>
      </c>
      <c s="71">
        <v>6</v>
      </c>
      <c>
        <v>13</v>
      </c>
      <c s="71" t="str">
        <f t="shared" si="586"/>
        <v>пятница</v>
      </c>
      <c s="71" t="str">
        <f>VLOOKUP(A18811,Подписчики!A:C,2,0)</f>
        <v>UTC+3</v>
      </c>
      <c s="71" t="str">
        <f t="shared" si="587"/>
        <v>Московское время</v>
      </c>
      <c s="71"/>
    </row>
    <row r="18812" spans="1:10" ht="15">
      <c r="A18812">
        <v>47696</v>
      </c>
      <c>
        <v>334632</v>
      </c>
      <c s="2">
        <v>44408.556417475731</v>
      </c>
      <c>
        <v>439981</v>
      </c>
      <c s="71">
        <v>7</v>
      </c>
      <c>
        <v>13</v>
      </c>
      <c s="71" t="str">
        <f t="shared" si="586"/>
        <v>суббота</v>
      </c>
      <c s="71" t="str">
        <f>VLOOKUP(A18812,Подписчики!A:C,2,0)</f>
        <v>UTC+3</v>
      </c>
      <c s="71" t="str">
        <f t="shared" si="587"/>
        <v>Московское время</v>
      </c>
      <c s="71"/>
    </row>
    <row r="18813" spans="1:10" ht="15">
      <c r="A18813">
        <v>47696</v>
      </c>
      <c>
        <v>336577</v>
      </c>
      <c s="2">
        <v>44408.792291024503</v>
      </c>
      <c>
        <v>453412</v>
      </c>
      <c s="71">
        <v>7</v>
      </c>
      <c>
        <v>19</v>
      </c>
      <c s="71" t="str">
        <f t="shared" si="586"/>
        <v>суббота</v>
      </c>
      <c s="71" t="str">
        <f>VLOOKUP(A18813,Подписчики!A:C,2,0)</f>
        <v>UTC+3</v>
      </c>
      <c s="71" t="str">
        <f t="shared" si="587"/>
        <v>Московское время</v>
      </c>
      <c s="71"/>
    </row>
    <row r="18814" spans="1:10" ht="15">
      <c r="A18814">
        <v>47696</v>
      </c>
      <c>
        <v>358834</v>
      </c>
      <c s="2">
        <v>44415.446385113268</v>
      </c>
      <c>
        <v>250679</v>
      </c>
      <c s="71">
        <v>7</v>
      </c>
      <c>
        <v>10</v>
      </c>
      <c s="71" t="str">
        <f t="shared" si="586"/>
        <v>суббота</v>
      </c>
      <c s="71" t="str">
        <f>VLOOKUP(A18814,Подписчики!A:C,2,0)</f>
        <v>UTC+3</v>
      </c>
      <c s="71" t="str">
        <f t="shared" si="587"/>
        <v>Московское время</v>
      </c>
      <c s="71"/>
    </row>
    <row r="18815" spans="1:10" ht="15">
      <c r="A18815">
        <v>47696</v>
      </c>
      <c>
        <v>368347</v>
      </c>
      <c s="2">
        <v>44417.736029126216</v>
      </c>
      <c>
        <v>141259</v>
      </c>
      <c s="71">
        <v>2</v>
      </c>
      <c>
        <v>17</v>
      </c>
      <c s="71" t="str">
        <f t="shared" si="586"/>
        <v>понедельник</v>
      </c>
      <c s="71" t="str">
        <f>VLOOKUP(A18815,Подписчики!A:C,2,0)</f>
        <v>UTC+3</v>
      </c>
      <c s="71" t="str">
        <f t="shared" si="587"/>
        <v>Московское время</v>
      </c>
      <c s="71"/>
    </row>
    <row r="18816" spans="1:10" ht="15">
      <c r="A18816">
        <v>47698</v>
      </c>
      <c>
        <v>211763</v>
      </c>
      <c s="2">
        <v>44372.706093851135</v>
      </c>
      <c>
        <v>36890</v>
      </c>
      <c s="71">
        <v>6</v>
      </c>
      <c>
        <v>16</v>
      </c>
      <c s="71" t="str">
        <f t="shared" si="586"/>
        <v>пятница</v>
      </c>
      <c s="71" t="str">
        <f>VLOOKUP(A18816,Подписчики!A:C,2,0)</f>
        <v>UTC+1</v>
      </c>
      <c s="71" t="str">
        <f t="shared" si="587"/>
        <v>Центральноевропейское время</v>
      </c>
      <c s="71"/>
    </row>
    <row r="18817" spans="1:10" ht="15">
      <c r="A18817">
        <v>47698</v>
      </c>
      <c>
        <v>277275</v>
      </c>
      <c s="2">
        <v>44391.720656957928</v>
      </c>
      <c>
        <v>250679</v>
      </c>
      <c s="71">
        <v>4</v>
      </c>
      <c>
        <v>17</v>
      </c>
      <c s="71" t="str">
        <f t="shared" si="586"/>
        <v>среда</v>
      </c>
      <c s="71" t="str">
        <f>VLOOKUP(A18817,Подписчики!A:C,2,0)</f>
        <v>UTC+1</v>
      </c>
      <c s="71" t="str">
        <f t="shared" si="587"/>
        <v>Центральноевропейское время</v>
      </c>
      <c s="71"/>
    </row>
    <row r="18818" spans="1:10" ht="15">
      <c r="A18818">
        <v>47698</v>
      </c>
      <c>
        <v>289147</v>
      </c>
      <c s="2">
        <v>44394.89865048544</v>
      </c>
      <c>
        <v>173423</v>
      </c>
      <c s="71">
        <v>7</v>
      </c>
      <c>
        <v>21</v>
      </c>
      <c s="71" t="str">
        <f t="shared" si="586"/>
        <v>суббота</v>
      </c>
      <c s="71" t="str">
        <f>VLOOKUP(A18818,Подписчики!A:C,2,0)</f>
        <v>UTC+1</v>
      </c>
      <c s="71" t="str">
        <f t="shared" si="587"/>
        <v>Центральноевропейское время</v>
      </c>
      <c s="71"/>
    </row>
    <row r="18819" spans="1:10" ht="15">
      <c r="A18819">
        <v>47698</v>
      </c>
      <c>
        <v>312035</v>
      </c>
      <c s="2">
        <v>44401.829333333335</v>
      </c>
      <c>
        <v>16875</v>
      </c>
      <c s="71">
        <v>7</v>
      </c>
      <c>
        <v>19</v>
      </c>
      <c s="71" t="str">
        <f t="shared" si="588" ref="G18819:G18882">TEXT(C18819,"дддд")</f>
        <v>суббота</v>
      </c>
      <c s="71" t="str">
        <f>VLOOKUP(A18819,Подписчики!A:C,2,0)</f>
        <v>UTC+1</v>
      </c>
      <c s="71" t="str">
        <f t="shared" si="589" ref="I18819:I18882">IF(H18819="UTC+1","Центральноевропейское время",IF(H18819="UTC+2","Калиниградское время",IF(H18819="UTC+3","Московское время",IF(H18819="UTC+4","Самарское время",IF(H18819="UTC+5","Екатеринбургское время",IF(H18819="UTC+6","Омское время",IF(H18819="UTC+7","Красноярское время",IF(H18819="UTC+8","Иркутское время",IF(H18819="UTC+9","Якутское время",IF(H18819="UTC+10","Владивостокское время",IF(H18819="UTC+11","Магаданское время",IF(H18819="UTC+12","Камчатское время",IF(H18819="UTC+0","Запределами России",IF(H18819="UTC-1","Запределами России",IF(H18819="UTC-2","Запределами России",IF(H18819="UTC-3","Запределами России",IF(H18819="UTC-4","Запределами России",IF(H18819="UTC-5","Запределами России",IF(H18819="UTC-6","Запределами России",IF(H18819="UTC-7","Запределами России",IF(H18819="UTC-8","Запределами России",IF(H18819="UTC-9","Запределами России",0))))))))))))))))))))))</f>
        <v>Центральноевропейское время</v>
      </c>
      <c s="71"/>
    </row>
    <row r="18820" spans="1:10" ht="15">
      <c r="A18820">
        <v>47698</v>
      </c>
      <c>
        <v>328630</v>
      </c>
      <c s="2">
        <v>44406.990883495149</v>
      </c>
      <c>
        <v>411922</v>
      </c>
      <c s="71">
        <v>5</v>
      </c>
      <c>
        <v>23</v>
      </c>
      <c s="71" t="str">
        <f t="shared" si="588"/>
        <v>четверг</v>
      </c>
      <c s="71" t="str">
        <f>VLOOKUP(A18820,Подписчики!A:C,2,0)</f>
        <v>UTC+1</v>
      </c>
      <c s="71" t="str">
        <f t="shared" si="589"/>
        <v>Центральноевропейское время</v>
      </c>
      <c s="71"/>
    </row>
    <row r="18821" spans="1:10" ht="15">
      <c r="A18821">
        <v>47698</v>
      </c>
      <c>
        <v>335771</v>
      </c>
      <c s="2">
        <v>44408.707602160714</v>
      </c>
      <c>
        <v>108824</v>
      </c>
      <c s="71">
        <v>7</v>
      </c>
      <c>
        <v>16</v>
      </c>
      <c s="71" t="str">
        <f t="shared" si="588"/>
        <v>суббота</v>
      </c>
      <c s="71" t="str">
        <f>VLOOKUP(A18821,Подписчики!A:C,2,0)</f>
        <v>UTC+1</v>
      </c>
      <c s="71" t="str">
        <f t="shared" si="589"/>
        <v>Центральноевропейское время</v>
      </c>
      <c s="71"/>
    </row>
    <row r="18822" spans="1:10" ht="15">
      <c r="A18822">
        <v>47698</v>
      </c>
      <c>
        <v>340613</v>
      </c>
      <c s="2">
        <v>44409.681822006474</v>
      </c>
      <c>
        <v>411922</v>
      </c>
      <c s="71">
        <v>1</v>
      </c>
      <c>
        <v>16</v>
      </c>
      <c s="71" t="str">
        <f t="shared" si="588"/>
        <v>воскресенье</v>
      </c>
      <c s="71" t="str">
        <f>VLOOKUP(A18822,Подписчики!A:C,2,0)</f>
        <v>UTC+1</v>
      </c>
      <c s="71" t="str">
        <f t="shared" si="589"/>
        <v>Центральноевропейское время</v>
      </c>
      <c s="71"/>
    </row>
    <row r="18823" spans="1:10" ht="15">
      <c r="A18823">
        <v>47698</v>
      </c>
      <c>
        <v>346805</v>
      </c>
      <c s="2">
        <v>44411.715802589002</v>
      </c>
      <c>
        <v>468237</v>
      </c>
      <c s="71">
        <v>3</v>
      </c>
      <c>
        <v>17</v>
      </c>
      <c s="71" t="str">
        <f t="shared" si="588"/>
        <v>вторник</v>
      </c>
      <c s="71" t="str">
        <f>VLOOKUP(A18823,Подписчики!A:C,2,0)</f>
        <v>UTC+1</v>
      </c>
      <c s="71" t="str">
        <f t="shared" si="589"/>
        <v>Центральноевропейское время</v>
      </c>
      <c s="71"/>
    </row>
    <row r="18824" spans="1:10" ht="15">
      <c r="A18824">
        <v>47698</v>
      </c>
      <c>
        <v>365111</v>
      </c>
      <c s="2">
        <v>44416.728747572815</v>
      </c>
      <c>
        <v>244574</v>
      </c>
      <c s="71">
        <v>1</v>
      </c>
      <c>
        <v>17</v>
      </c>
      <c s="71" t="str">
        <f t="shared" si="588"/>
        <v>воскресенье</v>
      </c>
      <c s="71" t="str">
        <f>VLOOKUP(A18824,Подписчики!A:C,2,0)</f>
        <v>UTC+1</v>
      </c>
      <c s="71" t="str">
        <f t="shared" si="589"/>
        <v>Центральноевропейское время</v>
      </c>
      <c s="71"/>
    </row>
    <row r="18825" spans="1:10" ht="15">
      <c r="A18825">
        <v>47698</v>
      </c>
      <c>
        <v>370230</v>
      </c>
      <c s="2">
        <v>44418.670495145634</v>
      </c>
      <c>
        <v>405774</v>
      </c>
      <c s="71">
        <v>3</v>
      </c>
      <c>
        <v>16</v>
      </c>
      <c s="71" t="str">
        <f t="shared" si="588"/>
        <v>вторник</v>
      </c>
      <c s="71" t="str">
        <f>VLOOKUP(A18825,Подписчики!A:C,2,0)</f>
        <v>UTC+1</v>
      </c>
      <c s="71" t="str">
        <f t="shared" si="589"/>
        <v>Центральноевропейское время</v>
      </c>
      <c s="71"/>
    </row>
    <row r="18826" spans="1:10" ht="15">
      <c r="A18826">
        <v>47698</v>
      </c>
      <c>
        <v>376470</v>
      </c>
      <c s="2">
        <v>44420.824333333338</v>
      </c>
      <c>
        <v>245930</v>
      </c>
      <c s="71">
        <v>5</v>
      </c>
      <c>
        <v>19</v>
      </c>
      <c s="71" t="str">
        <f t="shared" si="588"/>
        <v>четверг</v>
      </c>
      <c s="71" t="str">
        <f>VLOOKUP(A18826,Подписчики!A:C,2,0)</f>
        <v>UTC+1</v>
      </c>
      <c s="71" t="str">
        <f t="shared" si="589"/>
        <v>Центральноевропейское время</v>
      </c>
      <c s="71"/>
    </row>
    <row r="18827" spans="1:10" ht="15">
      <c r="A18827">
        <v>47698</v>
      </c>
      <c>
        <v>395398</v>
      </c>
      <c s="2">
        <v>44426.707711974115</v>
      </c>
      <c>
        <v>258219</v>
      </c>
      <c s="71">
        <v>4</v>
      </c>
      <c>
        <v>16</v>
      </c>
      <c s="71" t="str">
        <f t="shared" si="588"/>
        <v>среда</v>
      </c>
      <c s="71" t="str">
        <f>VLOOKUP(A18827,Подписчики!A:C,2,0)</f>
        <v>UTC+1</v>
      </c>
      <c s="71" t="str">
        <f t="shared" si="589"/>
        <v>Центральноевропейское время</v>
      </c>
      <c s="71"/>
    </row>
    <row r="18828" spans="1:10" ht="15">
      <c r="A18828">
        <v>47698</v>
      </c>
      <c>
        <v>398740</v>
      </c>
      <c s="2">
        <v>44427.911595469261</v>
      </c>
      <c>
        <v>470762</v>
      </c>
      <c s="71">
        <v>5</v>
      </c>
      <c>
        <v>21</v>
      </c>
      <c s="71" t="str">
        <f t="shared" si="588"/>
        <v>четверг</v>
      </c>
      <c s="71" t="str">
        <f>VLOOKUP(A18828,Подписчики!A:C,2,0)</f>
        <v>UTC+1</v>
      </c>
      <c s="71" t="str">
        <f t="shared" si="589"/>
        <v>Центральноевропейское время</v>
      </c>
      <c s="71"/>
    </row>
    <row r="18829" spans="1:10" ht="15">
      <c r="A18829">
        <v>47698</v>
      </c>
      <c>
        <v>407072</v>
      </c>
      <c s="2">
        <v>44429.974702265376</v>
      </c>
      <c>
        <v>347008</v>
      </c>
      <c s="71">
        <v>7</v>
      </c>
      <c>
        <v>23</v>
      </c>
      <c s="71" t="str">
        <f t="shared" si="588"/>
        <v>суббота</v>
      </c>
      <c s="71" t="str">
        <f>VLOOKUP(A18829,Подписчики!A:C,2,0)</f>
        <v>UTC+1</v>
      </c>
      <c s="71" t="str">
        <f t="shared" si="589"/>
        <v>Центральноевропейское время</v>
      </c>
      <c s="71"/>
    </row>
    <row r="18830" spans="1:10" ht="15">
      <c r="A18830">
        <v>47698</v>
      </c>
      <c>
        <v>417643</v>
      </c>
      <c s="2">
        <v>44433.772436893203</v>
      </c>
      <c>
        <v>153893</v>
      </c>
      <c s="71">
        <v>4</v>
      </c>
      <c>
        <v>18</v>
      </c>
      <c s="71" t="str">
        <f t="shared" si="588"/>
        <v>среда</v>
      </c>
      <c s="71" t="str">
        <f>VLOOKUP(A18830,Подписчики!A:C,2,0)</f>
        <v>UTC+1</v>
      </c>
      <c s="71" t="str">
        <f t="shared" si="589"/>
        <v>Центральноевропейское время</v>
      </c>
      <c s="71"/>
    </row>
    <row r="18831" spans="1:10" ht="15">
      <c r="A18831">
        <v>47707</v>
      </c>
      <c>
        <v>32477</v>
      </c>
      <c s="2">
        <v>44314.862647249189</v>
      </c>
      <c>
        <v>402089</v>
      </c>
      <c s="71">
        <v>4</v>
      </c>
      <c>
        <v>20</v>
      </c>
      <c s="71" t="str">
        <f t="shared" si="588"/>
        <v>среда</v>
      </c>
      <c s="71" t="str">
        <f>VLOOKUP(A18831,Подписчики!A:C,2,0)</f>
        <v>UTC+0</v>
      </c>
      <c s="71" t="str">
        <f t="shared" si="589"/>
        <v>Запределами России</v>
      </c>
      <c s="71"/>
    </row>
    <row r="18832" spans="1:10" ht="15">
      <c r="A18832">
        <v>47707</v>
      </c>
      <c>
        <v>50868</v>
      </c>
      <c s="2">
        <v>44322.815000000002</v>
      </c>
      <c>
        <v>3805</v>
      </c>
      <c s="71">
        <v>5</v>
      </c>
      <c>
        <v>19</v>
      </c>
      <c s="71" t="str">
        <f t="shared" si="588"/>
        <v>четверг</v>
      </c>
      <c s="71" t="str">
        <f>VLOOKUP(A18832,Подписчики!A:C,2,0)</f>
        <v>UTC+0</v>
      </c>
      <c s="71" t="str">
        <f t="shared" si="589"/>
        <v>Запределами России</v>
      </c>
      <c s="71"/>
    </row>
    <row r="18833" spans="1:10" ht="15">
      <c r="A18833">
        <v>47707</v>
      </c>
      <c>
        <v>52303</v>
      </c>
      <c s="2">
        <v>44323.652291262137</v>
      </c>
      <c>
        <v>207809</v>
      </c>
      <c s="71">
        <v>6</v>
      </c>
      <c>
        <v>15</v>
      </c>
      <c s="71" t="str">
        <f t="shared" si="588"/>
        <v>пятница</v>
      </c>
      <c s="71" t="str">
        <f>VLOOKUP(A18833,Подписчики!A:C,2,0)</f>
        <v>UTC+0</v>
      </c>
      <c s="71" t="str">
        <f t="shared" si="589"/>
        <v>Запределами России</v>
      </c>
      <c s="71"/>
    </row>
    <row r="18834" spans="1:10" ht="15">
      <c r="A18834">
        <v>47707</v>
      </c>
      <c>
        <v>67795</v>
      </c>
      <c s="2">
        <v>44329.686271844657</v>
      </c>
      <c>
        <v>154256</v>
      </c>
      <c s="71">
        <v>5</v>
      </c>
      <c>
        <v>16</v>
      </c>
      <c s="71" t="str">
        <f t="shared" si="588"/>
        <v>четверг</v>
      </c>
      <c s="71" t="str">
        <f>VLOOKUP(A18834,Подписчики!A:C,2,0)</f>
        <v>UTC+0</v>
      </c>
      <c s="71" t="str">
        <f t="shared" si="589"/>
        <v>Запределами России</v>
      </c>
      <c s="71"/>
    </row>
    <row r="18835" spans="1:10" ht="15">
      <c r="A18835">
        <v>47707</v>
      </c>
      <c>
        <v>72290</v>
      </c>
      <c s="2">
        <v>44331.01636893204</v>
      </c>
      <c>
        <v>119655</v>
      </c>
      <c s="71">
        <v>7</v>
      </c>
      <c>
        <v>0</v>
      </c>
      <c s="71" t="str">
        <f t="shared" si="588"/>
        <v>суббота</v>
      </c>
      <c s="71" t="str">
        <f>VLOOKUP(A18835,Подписчики!A:C,2,0)</f>
        <v>UTC+0</v>
      </c>
      <c s="71" t="str">
        <f t="shared" si="589"/>
        <v>Запределами России</v>
      </c>
      <c s="71"/>
    </row>
    <row r="18836" spans="1:10" ht="15">
      <c r="A18836">
        <v>47707</v>
      </c>
      <c>
        <v>73934</v>
      </c>
      <c s="2">
        <v>44331.640034180731</v>
      </c>
      <c>
        <v>5151</v>
      </c>
      <c s="71">
        <v>7</v>
      </c>
      <c>
        <v>15</v>
      </c>
      <c s="71" t="str">
        <f t="shared" si="588"/>
        <v>суббота</v>
      </c>
      <c s="71" t="str">
        <f>VLOOKUP(A18836,Подписчики!A:C,2,0)</f>
        <v>UTC+0</v>
      </c>
      <c s="71" t="str">
        <f t="shared" si="589"/>
        <v>Запределами России</v>
      </c>
      <c s="71"/>
    </row>
    <row r="18837" spans="1:10" ht="15">
      <c r="A18837">
        <v>47707</v>
      </c>
      <c>
        <v>82361</v>
      </c>
      <c s="2">
        <v>44334.663618122977</v>
      </c>
      <c>
        <v>57653</v>
      </c>
      <c s="71">
        <v>3</v>
      </c>
      <c>
        <v>15</v>
      </c>
      <c s="71" t="str">
        <f t="shared" si="588"/>
        <v>вторник</v>
      </c>
      <c s="71" t="str">
        <f>VLOOKUP(A18837,Подписчики!A:C,2,0)</f>
        <v>UTC+0</v>
      </c>
      <c s="71" t="str">
        <f t="shared" si="589"/>
        <v>Запределами России</v>
      </c>
      <c s="71"/>
    </row>
    <row r="18838" spans="1:10" ht="15">
      <c r="A18838">
        <v>47707</v>
      </c>
      <c>
        <v>92320</v>
      </c>
      <c s="2">
        <v>44338.028962065495</v>
      </c>
      <c>
        <v>472712</v>
      </c>
      <c s="71">
        <v>7</v>
      </c>
      <c>
        <v>0</v>
      </c>
      <c s="71" t="str">
        <f t="shared" si="588"/>
        <v>суббота</v>
      </c>
      <c s="71" t="str">
        <f>VLOOKUP(A18838,Подписчики!A:C,2,0)</f>
        <v>UTC+0</v>
      </c>
      <c s="71" t="str">
        <f t="shared" si="589"/>
        <v>Запределами России</v>
      </c>
      <c s="71"/>
    </row>
    <row r="18839" spans="1:10" ht="15">
      <c r="A18839">
        <v>47715</v>
      </c>
      <c>
        <v>9863</v>
      </c>
      <c s="2">
        <v>44300.745737864076</v>
      </c>
      <c>
        <v>472712</v>
      </c>
      <c s="71">
        <v>4</v>
      </c>
      <c>
        <v>17</v>
      </c>
      <c s="71" t="str">
        <f t="shared" si="588"/>
        <v>среда</v>
      </c>
      <c s="71" t="str">
        <f>VLOOKUP(A18839,Подписчики!A:C,2,0)</f>
        <v>UTC+3</v>
      </c>
      <c s="71" t="str">
        <f t="shared" si="589"/>
        <v>Московское время</v>
      </c>
      <c s="71"/>
    </row>
    <row r="18840" spans="1:10" ht="15">
      <c r="A18840">
        <v>47715</v>
      </c>
      <c>
        <v>20241</v>
      </c>
      <c s="2">
        <v>44308.747355987056</v>
      </c>
      <c>
        <v>217497</v>
      </c>
      <c s="71">
        <v>5</v>
      </c>
      <c>
        <v>17</v>
      </c>
      <c s="71" t="str">
        <f t="shared" si="588"/>
        <v>четверг</v>
      </c>
      <c s="71" t="str">
        <f>VLOOKUP(A18840,Подписчики!A:C,2,0)</f>
        <v>UTC+3</v>
      </c>
      <c s="71" t="str">
        <f t="shared" si="589"/>
        <v>Московское время</v>
      </c>
      <c s="71"/>
    </row>
    <row r="18841" spans="1:10" ht="15">
      <c r="A18841">
        <v>47715</v>
      </c>
      <c>
        <v>23718</v>
      </c>
      <c s="2">
        <v>44310.621234778897</v>
      </c>
      <c>
        <v>191893</v>
      </c>
      <c s="71">
        <v>7</v>
      </c>
      <c>
        <v>14</v>
      </c>
      <c s="71" t="str">
        <f t="shared" si="588"/>
        <v>суббота</v>
      </c>
      <c s="71" t="str">
        <f>VLOOKUP(A18841,Подписчики!A:C,2,0)</f>
        <v>UTC+3</v>
      </c>
      <c s="71" t="str">
        <f t="shared" si="589"/>
        <v>Московское время</v>
      </c>
      <c s="71"/>
    </row>
    <row r="18842" spans="1:10" ht="15">
      <c r="A18842">
        <v>47715</v>
      </c>
      <c>
        <v>31504</v>
      </c>
      <c s="2">
        <v>44314.650268608413</v>
      </c>
      <c>
        <v>421980</v>
      </c>
      <c s="71">
        <v>4</v>
      </c>
      <c>
        <v>15</v>
      </c>
      <c s="71" t="str">
        <f t="shared" si="588"/>
        <v>среда</v>
      </c>
      <c s="71" t="str">
        <f>VLOOKUP(A18842,Подписчики!A:C,2,0)</f>
        <v>UTC+3</v>
      </c>
      <c s="71" t="str">
        <f t="shared" si="589"/>
        <v>Московское время</v>
      </c>
      <c s="71"/>
    </row>
    <row r="18843" spans="1:10" ht="15">
      <c r="A18843">
        <v>47715</v>
      </c>
      <c>
        <v>53379</v>
      </c>
      <c s="2">
        <v>44323.855770226539</v>
      </c>
      <c>
        <v>238334</v>
      </c>
      <c s="71">
        <v>6</v>
      </c>
      <c>
        <v>20</v>
      </c>
      <c s="71" t="str">
        <f t="shared" si="588"/>
        <v>пятница</v>
      </c>
      <c s="71" t="str">
        <f>VLOOKUP(A18843,Подписчики!A:C,2,0)</f>
        <v>UTC+3</v>
      </c>
      <c s="71" t="str">
        <f t="shared" si="589"/>
        <v>Московское время</v>
      </c>
      <c s="71"/>
    </row>
    <row r="18844" spans="1:10" ht="15">
      <c r="A18844">
        <v>47715</v>
      </c>
      <c>
        <v>58266</v>
      </c>
      <c s="2">
        <v>44325.577929013947</v>
      </c>
      <c>
        <v>190995</v>
      </c>
      <c s="71">
        <v>1</v>
      </c>
      <c>
        <v>13</v>
      </c>
      <c s="71" t="str">
        <f t="shared" si="588"/>
        <v>воскресенье</v>
      </c>
      <c s="71" t="str">
        <f>VLOOKUP(A18844,Подписчики!A:C,2,0)</f>
        <v>UTC+3</v>
      </c>
      <c s="71" t="str">
        <f t="shared" si="589"/>
        <v>Московское время</v>
      </c>
      <c s="71"/>
    </row>
    <row r="18845" spans="1:10" ht="15">
      <c r="A18845">
        <v>47715</v>
      </c>
      <c>
        <v>94138</v>
      </c>
      <c s="2">
        <v>44338.595252427185</v>
      </c>
      <c>
        <v>426527</v>
      </c>
      <c s="71">
        <v>7</v>
      </c>
      <c>
        <v>14</v>
      </c>
      <c s="71" t="str">
        <f t="shared" si="588"/>
        <v>суббота</v>
      </c>
      <c s="71" t="str">
        <f>VLOOKUP(A18845,Подписчики!A:C,2,0)</f>
        <v>UTC+3</v>
      </c>
      <c s="71" t="str">
        <f t="shared" si="589"/>
        <v>Московское время</v>
      </c>
      <c s="71"/>
    </row>
    <row r="18846" spans="1:10" ht="15">
      <c r="A18846">
        <v>47715</v>
      </c>
      <c>
        <v>113202</v>
      </c>
      <c s="2">
        <v>44344.710139158575</v>
      </c>
      <c>
        <v>204218</v>
      </c>
      <c s="71">
        <v>6</v>
      </c>
      <c>
        <v>17</v>
      </c>
      <c s="71" t="str">
        <f t="shared" si="588"/>
        <v>пятница</v>
      </c>
      <c s="71" t="str">
        <f>VLOOKUP(A18846,Подписчики!A:C,2,0)</f>
        <v>UTC+3</v>
      </c>
      <c s="71" t="str">
        <f t="shared" si="589"/>
        <v>Московское время</v>
      </c>
      <c s="71"/>
    </row>
    <row r="18847" spans="1:10" ht="15">
      <c r="A18847">
        <v>47715</v>
      </c>
      <c>
        <v>117926</v>
      </c>
      <c s="2">
        <v>44345.627614886733</v>
      </c>
      <c>
        <v>230507</v>
      </c>
      <c s="71">
        <v>7</v>
      </c>
      <c>
        <v>15</v>
      </c>
      <c s="71" t="str">
        <f t="shared" si="588"/>
        <v>суббота</v>
      </c>
      <c s="71" t="str">
        <f>VLOOKUP(A18847,Подписчики!A:C,2,0)</f>
        <v>UTC+3</v>
      </c>
      <c s="71" t="str">
        <f t="shared" si="589"/>
        <v>Московское время</v>
      </c>
      <c s="71"/>
    </row>
    <row r="18848" spans="1:10" ht="15">
      <c r="A18848">
        <v>47715</v>
      </c>
      <c>
        <v>126212</v>
      </c>
      <c s="2">
        <v>44347.575834951458</v>
      </c>
      <c>
        <v>347008</v>
      </c>
      <c s="71">
        <v>2</v>
      </c>
      <c>
        <v>13</v>
      </c>
      <c s="71" t="str">
        <f t="shared" si="588"/>
        <v>понедельник</v>
      </c>
      <c s="71" t="str">
        <f>VLOOKUP(A18848,Подписчики!A:C,2,0)</f>
        <v>UTC+3</v>
      </c>
      <c s="71" t="str">
        <f t="shared" si="589"/>
        <v>Московское время</v>
      </c>
      <c s="71"/>
    </row>
    <row r="18849" spans="1:10" ht="15">
      <c r="A18849">
        <v>47715</v>
      </c>
      <c>
        <v>127727</v>
      </c>
      <c s="2">
        <v>44347.886514563106</v>
      </c>
      <c>
        <v>104958</v>
      </c>
      <c s="71">
        <v>2</v>
      </c>
      <c>
        <v>21</v>
      </c>
      <c s="71" t="str">
        <f t="shared" si="588"/>
        <v>понедельник</v>
      </c>
      <c s="71" t="str">
        <f>VLOOKUP(A18849,Подписчики!A:C,2,0)</f>
        <v>UTC+3</v>
      </c>
      <c s="71" t="str">
        <f t="shared" si="589"/>
        <v>Московское время</v>
      </c>
      <c s="71"/>
    </row>
    <row r="18850" spans="1:10" ht="15">
      <c r="A18850">
        <v>47715</v>
      </c>
      <c>
        <v>202362</v>
      </c>
      <c s="2">
        <v>44369.768391585763</v>
      </c>
      <c>
        <v>154256</v>
      </c>
      <c s="71">
        <v>3</v>
      </c>
      <c>
        <v>18</v>
      </c>
      <c s="71" t="str">
        <f t="shared" si="588"/>
        <v>вторник</v>
      </c>
      <c s="71" t="str">
        <f>VLOOKUP(A18850,Подписчики!A:C,2,0)</f>
        <v>UTC+3</v>
      </c>
      <c s="71" t="str">
        <f t="shared" si="589"/>
        <v>Московское время</v>
      </c>
      <c s="71"/>
    </row>
    <row r="18851" spans="1:10" ht="15">
      <c r="A18851">
        <v>47715</v>
      </c>
      <c>
        <v>216701</v>
      </c>
      <c s="2">
        <v>44373.734411003235</v>
      </c>
      <c>
        <v>207760</v>
      </c>
      <c s="71">
        <v>7</v>
      </c>
      <c>
        <v>17</v>
      </c>
      <c s="71" t="str">
        <f t="shared" si="588"/>
        <v>суббота</v>
      </c>
      <c s="71" t="str">
        <f>VLOOKUP(A18851,Подписчики!A:C,2,0)</f>
        <v>UTC+3</v>
      </c>
      <c s="71" t="str">
        <f t="shared" si="589"/>
        <v>Московское время</v>
      </c>
      <c s="71"/>
    </row>
    <row r="18852" spans="1:10" ht="15">
      <c r="A18852">
        <v>47715</v>
      </c>
      <c>
        <v>271881</v>
      </c>
      <c s="2">
        <v>44389.782954692557</v>
      </c>
      <c>
        <v>343500</v>
      </c>
      <c s="71">
        <v>2</v>
      </c>
      <c>
        <v>18</v>
      </c>
      <c s="71" t="str">
        <f t="shared" si="588"/>
        <v>понедельник</v>
      </c>
      <c s="71" t="str">
        <f>VLOOKUP(A18852,Подписчики!A:C,2,0)</f>
        <v>UTC+3</v>
      </c>
      <c s="71" t="str">
        <f t="shared" si="589"/>
        <v>Московское время</v>
      </c>
      <c s="71"/>
    </row>
    <row r="18853" spans="1:10" ht="15">
      <c r="A18853">
        <v>47715</v>
      </c>
      <c>
        <v>358296</v>
      </c>
      <c s="2">
        <v>44415.287362285228</v>
      </c>
      <c>
        <v>431288</v>
      </c>
      <c s="71">
        <v>7</v>
      </c>
      <c>
        <v>6</v>
      </c>
      <c s="71" t="str">
        <f t="shared" si="588"/>
        <v>суббота</v>
      </c>
      <c s="71" t="str">
        <f>VLOOKUP(A18853,Подписчики!A:C,2,0)</f>
        <v>UTC+3</v>
      </c>
      <c s="71" t="str">
        <f t="shared" si="589"/>
        <v>Московское время</v>
      </c>
      <c s="71"/>
    </row>
    <row r="18854" spans="1:10" ht="15">
      <c r="A18854">
        <v>47715</v>
      </c>
      <c>
        <v>388055</v>
      </c>
      <c s="2">
        <v>44423.768391585763</v>
      </c>
      <c>
        <v>219095</v>
      </c>
      <c s="71">
        <v>1</v>
      </c>
      <c>
        <v>18</v>
      </c>
      <c s="71" t="str">
        <f t="shared" si="588"/>
        <v>воскресенье</v>
      </c>
      <c s="71" t="str">
        <f>VLOOKUP(A18854,Подписчики!A:C,2,0)</f>
        <v>UTC+3</v>
      </c>
      <c s="71" t="str">
        <f t="shared" si="589"/>
        <v>Московское время</v>
      </c>
      <c s="71"/>
    </row>
    <row r="18855" spans="1:10" ht="15">
      <c r="A18855">
        <v>47715</v>
      </c>
      <c>
        <v>420215</v>
      </c>
      <c s="2">
        <v>44434.800754045311</v>
      </c>
      <c>
        <v>346365</v>
      </c>
      <c s="71">
        <v>5</v>
      </c>
      <c>
        <v>19</v>
      </c>
      <c s="71" t="str">
        <f t="shared" si="588"/>
        <v>четверг</v>
      </c>
      <c s="71" t="str">
        <f>VLOOKUP(A18855,Подписчики!A:C,2,0)</f>
        <v>UTC+3</v>
      </c>
      <c s="71" t="str">
        <f t="shared" si="589"/>
        <v>Московское время</v>
      </c>
      <c s="71"/>
    </row>
    <row r="18856" spans="1:10" ht="15">
      <c r="A18856">
        <v>47723</v>
      </c>
      <c>
        <v>8547</v>
      </c>
      <c s="2">
        <v>44298.848084142395</v>
      </c>
      <c>
        <v>351192</v>
      </c>
      <c s="71">
        <v>2</v>
      </c>
      <c>
        <v>20</v>
      </c>
      <c s="71" t="str">
        <f t="shared" si="588"/>
        <v>понедельник</v>
      </c>
      <c s="71" t="str">
        <f>VLOOKUP(A18856,Подписчики!A:C,2,0)</f>
        <v>UTC+0</v>
      </c>
      <c s="71" t="str">
        <f t="shared" si="589"/>
        <v>Запределами России</v>
      </c>
      <c s="71"/>
    </row>
    <row r="18857" spans="1:10" ht="15">
      <c r="A18857">
        <v>47723</v>
      </c>
      <c>
        <v>11836</v>
      </c>
      <c s="2">
        <v>44302.804394822007</v>
      </c>
      <c>
        <v>411922</v>
      </c>
      <c s="71">
        <v>6</v>
      </c>
      <c>
        <v>19</v>
      </c>
      <c s="71" t="str">
        <f t="shared" si="588"/>
        <v>пятница</v>
      </c>
      <c s="71" t="str">
        <f>VLOOKUP(A18857,Подписчики!A:C,2,0)</f>
        <v>UTC+0</v>
      </c>
      <c s="71" t="str">
        <f t="shared" si="589"/>
        <v>Запределами России</v>
      </c>
      <c s="71"/>
    </row>
    <row r="18858" spans="1:10" ht="15">
      <c r="A18858">
        <v>47723</v>
      </c>
      <c>
        <v>15338</v>
      </c>
      <c s="2">
        <v>44304.880642109441</v>
      </c>
      <c>
        <v>285680</v>
      </c>
      <c s="71">
        <v>1</v>
      </c>
      <c>
        <v>21</v>
      </c>
      <c s="71" t="str">
        <f t="shared" si="588"/>
        <v>воскресенье</v>
      </c>
      <c s="71" t="str">
        <f>VLOOKUP(A18858,Подписчики!A:C,2,0)</f>
        <v>UTC+0</v>
      </c>
      <c s="71" t="str">
        <f t="shared" si="589"/>
        <v>Запределами России</v>
      </c>
      <c s="71"/>
    </row>
    <row r="18859" spans="1:10" ht="15">
      <c r="A18859">
        <v>47723</v>
      </c>
      <c>
        <v>35887</v>
      </c>
      <c s="2">
        <v>44316.608601941749</v>
      </c>
      <c>
        <v>370651</v>
      </c>
      <c s="71">
        <v>6</v>
      </c>
      <c>
        <v>14</v>
      </c>
      <c s="71" t="str">
        <f t="shared" si="588"/>
        <v>пятница</v>
      </c>
      <c s="71" t="str">
        <f>VLOOKUP(A18859,Подписчики!A:C,2,0)</f>
        <v>UTC+0</v>
      </c>
      <c s="71" t="str">
        <f t="shared" si="589"/>
        <v>Запределами России</v>
      </c>
      <c s="71"/>
    </row>
    <row r="18860" spans="1:10" ht="15">
      <c r="A18860">
        <v>47723</v>
      </c>
      <c>
        <v>52812</v>
      </c>
      <c s="2">
        <v>44323.749378640779</v>
      </c>
      <c>
        <v>339123</v>
      </c>
      <c s="71">
        <v>6</v>
      </c>
      <c>
        <v>17</v>
      </c>
      <c s="71" t="str">
        <f t="shared" si="588"/>
        <v>пятница</v>
      </c>
      <c s="71" t="str">
        <f>VLOOKUP(A18860,Подписчики!A:C,2,0)</f>
        <v>UTC+0</v>
      </c>
      <c s="71" t="str">
        <f t="shared" si="589"/>
        <v>Запределами России</v>
      </c>
      <c s="71"/>
    </row>
    <row r="18861" spans="1:10" ht="15">
      <c r="A18861">
        <v>47723</v>
      </c>
      <c>
        <v>114679</v>
      </c>
      <c s="2">
        <v>44344.862647249189</v>
      </c>
      <c>
        <v>397</v>
      </c>
      <c s="71">
        <v>6</v>
      </c>
      <c>
        <v>20</v>
      </c>
      <c s="71" t="str">
        <f t="shared" si="588"/>
        <v>пятница</v>
      </c>
      <c s="71" t="str">
        <f>VLOOKUP(A18861,Подписчики!A:C,2,0)</f>
        <v>UTC+0</v>
      </c>
      <c s="71" t="str">
        <f t="shared" si="589"/>
        <v>Запределами России</v>
      </c>
      <c s="71"/>
    </row>
    <row r="18862" spans="1:10" ht="15">
      <c r="A18862">
        <v>47723</v>
      </c>
      <c>
        <v>131624</v>
      </c>
      <c s="2">
        <v>44349.589184466022</v>
      </c>
      <c>
        <v>351192</v>
      </c>
      <c s="71">
        <v>4</v>
      </c>
      <c>
        <v>14</v>
      </c>
      <c s="71" t="str">
        <f t="shared" si="588"/>
        <v>среда</v>
      </c>
      <c s="71" t="str">
        <f>VLOOKUP(A18862,Подписчики!A:C,2,0)</f>
        <v>UTC+0</v>
      </c>
      <c s="71" t="str">
        <f t="shared" si="589"/>
        <v>Запределами России</v>
      </c>
      <c s="71"/>
    </row>
    <row r="18863" spans="1:10" ht="15">
      <c r="A18863">
        <v>47723</v>
      </c>
      <c>
        <v>151545</v>
      </c>
      <c s="2">
        <v>44355.65390938511</v>
      </c>
      <c>
        <v>406287</v>
      </c>
      <c s="71">
        <v>3</v>
      </c>
      <c>
        <v>15</v>
      </c>
      <c s="71" t="str">
        <f t="shared" si="588"/>
        <v>вторник</v>
      </c>
      <c s="71" t="str">
        <f>VLOOKUP(A18863,Подписчики!A:C,2,0)</f>
        <v>UTC+0</v>
      </c>
      <c s="71" t="str">
        <f t="shared" si="589"/>
        <v>Запределами России</v>
      </c>
      <c s="71"/>
    </row>
    <row r="18864" spans="1:10" ht="15">
      <c r="A18864">
        <v>47723</v>
      </c>
      <c>
        <v>185300</v>
      </c>
      <c s="2">
        <v>44365.634491909383</v>
      </c>
      <c>
        <v>347393</v>
      </c>
      <c s="71">
        <v>6</v>
      </c>
      <c>
        <v>15</v>
      </c>
      <c s="71" t="str">
        <f t="shared" si="588"/>
        <v>пятница</v>
      </c>
      <c s="71" t="str">
        <f>VLOOKUP(A18864,Подписчики!A:C,2,0)</f>
        <v>UTC+0</v>
      </c>
      <c s="71" t="str">
        <f t="shared" si="589"/>
        <v>Запределами России</v>
      </c>
      <c s="71"/>
    </row>
    <row r="18865" spans="1:10" ht="15">
      <c r="A18865">
        <v>47723</v>
      </c>
      <c>
        <v>240870</v>
      </c>
      <c s="2">
        <v>44380.670090614884</v>
      </c>
      <c>
        <v>301748</v>
      </c>
      <c s="71">
        <v>7</v>
      </c>
      <c>
        <v>16</v>
      </c>
      <c s="71" t="str">
        <f t="shared" si="588"/>
        <v>суббота</v>
      </c>
      <c s="71" t="str">
        <f>VLOOKUP(A18865,Подписчики!A:C,2,0)</f>
        <v>UTC+0</v>
      </c>
      <c s="71" t="str">
        <f t="shared" si="589"/>
        <v>Запределами России</v>
      </c>
      <c s="71"/>
    </row>
    <row r="18866" spans="1:10" ht="15">
      <c r="A18866">
        <v>47723</v>
      </c>
      <c>
        <v>249354</v>
      </c>
      <c s="2">
        <v>44382.928990291264</v>
      </c>
      <c>
        <v>312449</v>
      </c>
      <c s="71">
        <v>2</v>
      </c>
      <c>
        <v>22</v>
      </c>
      <c s="71" t="str">
        <f t="shared" si="588"/>
        <v>понедельник</v>
      </c>
      <c s="71" t="str">
        <f>VLOOKUP(A18866,Подписчики!A:C,2,0)</f>
        <v>UTC+0</v>
      </c>
      <c s="71" t="str">
        <f t="shared" si="589"/>
        <v>Запределами России</v>
      </c>
      <c s="71"/>
    </row>
    <row r="18867" spans="1:10" ht="15">
      <c r="A18867">
        <v>47723</v>
      </c>
      <c>
        <v>288428</v>
      </c>
      <c s="2">
        <v>44394.79468608414</v>
      </c>
      <c>
        <v>251243</v>
      </c>
      <c s="71">
        <v>7</v>
      </c>
      <c>
        <v>19</v>
      </c>
      <c s="71" t="str">
        <f t="shared" si="588"/>
        <v>суббота</v>
      </c>
      <c s="71" t="str">
        <f>VLOOKUP(A18867,Подписчики!A:C,2,0)</f>
        <v>UTC+0</v>
      </c>
      <c s="71" t="str">
        <f t="shared" si="589"/>
        <v>Запределами России</v>
      </c>
      <c s="71"/>
    </row>
    <row r="18868" spans="1:10" ht="15">
      <c r="A18868">
        <v>47739</v>
      </c>
      <c>
        <v>110128</v>
      </c>
      <c s="2">
        <v>44343.820576051781</v>
      </c>
      <c>
        <v>153893</v>
      </c>
      <c s="71">
        <v>5</v>
      </c>
      <c>
        <v>19</v>
      </c>
      <c s="71" t="str">
        <f t="shared" si="588"/>
        <v>четверг</v>
      </c>
      <c s="71" t="str">
        <f>VLOOKUP(A18868,Подписчики!A:C,2,0)</f>
        <v>UTC+0</v>
      </c>
      <c s="71" t="str">
        <f t="shared" si="589"/>
        <v>Запределами России</v>
      </c>
      <c s="71"/>
    </row>
    <row r="18869" spans="1:10" ht="15">
      <c r="A18869">
        <v>47739</v>
      </c>
      <c>
        <v>114065</v>
      </c>
      <c s="2">
        <v>44344.788999999997</v>
      </c>
      <c>
        <v>230507</v>
      </c>
      <c s="71">
        <v>6</v>
      </c>
      <c>
        <v>18</v>
      </c>
      <c s="71" t="str">
        <f t="shared" si="588"/>
        <v>пятница</v>
      </c>
      <c s="71" t="str">
        <f>VLOOKUP(A18869,Подписчики!A:C,2,0)</f>
        <v>UTC+0</v>
      </c>
      <c s="71" t="str">
        <f t="shared" si="589"/>
        <v>Запределами России</v>
      </c>
      <c s="71"/>
    </row>
    <row r="18870" spans="1:10" ht="15">
      <c r="A18870">
        <v>47739</v>
      </c>
      <c>
        <v>144501</v>
      </c>
      <c s="2">
        <v>44353.177343058567</v>
      </c>
      <c>
        <v>351192</v>
      </c>
      <c s="71">
        <v>1</v>
      </c>
      <c>
        <v>4</v>
      </c>
      <c s="71" t="str">
        <f t="shared" si="588"/>
        <v>воскресенье</v>
      </c>
      <c s="71" t="str">
        <f>VLOOKUP(A18870,Подписчики!A:C,2,0)</f>
        <v>UTC+0</v>
      </c>
      <c s="71" t="str">
        <f t="shared" si="589"/>
        <v>Запределами России</v>
      </c>
      <c s="71"/>
    </row>
    <row r="18871" spans="1:10" ht="15">
      <c r="A18871">
        <v>47739</v>
      </c>
      <c>
        <v>177682</v>
      </c>
      <c s="2">
        <v>44362.862647249189</v>
      </c>
      <c>
        <v>439981</v>
      </c>
      <c s="71">
        <v>3</v>
      </c>
      <c>
        <v>20</v>
      </c>
      <c s="71" t="str">
        <f t="shared" si="588"/>
        <v>вторник</v>
      </c>
      <c s="71" t="str">
        <f>VLOOKUP(A18871,Подписчики!A:C,2,0)</f>
        <v>UTC+0</v>
      </c>
      <c s="71" t="str">
        <f t="shared" si="589"/>
        <v>Запределами России</v>
      </c>
      <c s="71"/>
    </row>
    <row r="18872" spans="1:10" ht="15">
      <c r="A18872">
        <v>47739</v>
      </c>
      <c>
        <v>188935</v>
      </c>
      <c s="2">
        <v>44366.294625690483</v>
      </c>
      <c>
        <v>411922</v>
      </c>
      <c s="71">
        <v>7</v>
      </c>
      <c>
        <v>7</v>
      </c>
      <c s="71" t="str">
        <f t="shared" si="588"/>
        <v>суббота</v>
      </c>
      <c s="71" t="str">
        <f>VLOOKUP(A18872,Подписчики!A:C,2,0)</f>
        <v>UTC+0</v>
      </c>
      <c s="71" t="str">
        <f t="shared" si="589"/>
        <v>Запределами России</v>
      </c>
      <c s="71"/>
    </row>
    <row r="18873" spans="1:10" ht="15">
      <c r="A18873">
        <v>47739</v>
      </c>
      <c>
        <v>210278</v>
      </c>
      <c s="2">
        <v>44372.510000000002</v>
      </c>
      <c>
        <v>317037</v>
      </c>
      <c s="71">
        <v>6</v>
      </c>
      <c>
        <v>12</v>
      </c>
      <c s="71" t="str">
        <f t="shared" si="588"/>
        <v>пятница</v>
      </c>
      <c s="71" t="str">
        <f>VLOOKUP(A18873,Подписчики!A:C,2,0)</f>
        <v>UTC+0</v>
      </c>
      <c s="71" t="str">
        <f t="shared" si="589"/>
        <v>Запределами России</v>
      </c>
      <c s="71"/>
    </row>
    <row r="18874" spans="1:10" ht="15">
      <c r="A18874">
        <v>47739</v>
      </c>
      <c>
        <v>238604</v>
      </c>
      <c s="2">
        <v>44380.042258899673</v>
      </c>
      <c>
        <v>129210</v>
      </c>
      <c s="71">
        <v>7</v>
      </c>
      <c>
        <v>1</v>
      </c>
      <c s="71" t="str">
        <f t="shared" si="588"/>
        <v>суббота</v>
      </c>
      <c s="71" t="str">
        <f>VLOOKUP(A18874,Подписчики!A:C,2,0)</f>
        <v>UTC+0</v>
      </c>
      <c s="71" t="str">
        <f t="shared" si="589"/>
        <v>Запределами России</v>
      </c>
      <c s="71"/>
    </row>
    <row r="18875" spans="1:10" ht="15">
      <c r="A18875">
        <v>47739</v>
      </c>
      <c>
        <v>267641</v>
      </c>
      <c s="2">
        <v>44388.64581877023</v>
      </c>
      <c>
        <v>158978</v>
      </c>
      <c s="71">
        <v>1</v>
      </c>
      <c>
        <v>15</v>
      </c>
      <c s="71" t="str">
        <f t="shared" si="588"/>
        <v>воскресенье</v>
      </c>
      <c s="71" t="str">
        <f>VLOOKUP(A18875,Подписчики!A:C,2,0)</f>
        <v>UTC+0</v>
      </c>
      <c s="71" t="str">
        <f t="shared" si="589"/>
        <v>Запределами России</v>
      </c>
      <c s="71"/>
    </row>
    <row r="18876" spans="1:10" ht="15">
      <c r="A18876">
        <v>47739</v>
      </c>
      <c>
        <v>278352</v>
      </c>
      <c s="2">
        <v>44391.904718446604</v>
      </c>
      <c>
        <v>250679</v>
      </c>
      <c s="71">
        <v>4</v>
      </c>
      <c>
        <v>21</v>
      </c>
      <c s="71" t="str">
        <f t="shared" si="588"/>
        <v>среда</v>
      </c>
      <c s="71" t="str">
        <f>VLOOKUP(A18876,Подписчики!A:C,2,0)</f>
        <v>UTC+0</v>
      </c>
      <c s="71" t="str">
        <f t="shared" si="589"/>
        <v>Запределами России</v>
      </c>
      <c s="71"/>
    </row>
    <row r="18877" spans="1:10" ht="15">
      <c r="A18877">
        <v>47739</v>
      </c>
      <c>
        <v>294722</v>
      </c>
      <c s="2">
        <v>44396.721870550158</v>
      </c>
      <c>
        <v>470762</v>
      </c>
      <c s="71">
        <v>2</v>
      </c>
      <c>
        <v>17</v>
      </c>
      <c s="71" t="str">
        <f t="shared" si="588"/>
        <v>понедельник</v>
      </c>
      <c s="71" t="str">
        <f>VLOOKUP(A18877,Подписчики!A:C,2,0)</f>
        <v>UTC+0</v>
      </c>
      <c s="71" t="str">
        <f t="shared" si="589"/>
        <v>Запределами России</v>
      </c>
      <c s="71"/>
    </row>
    <row r="18878" spans="1:10" ht="15">
      <c r="A18878">
        <v>47739</v>
      </c>
      <c>
        <v>319823</v>
      </c>
      <c s="2">
        <v>44403.818957928801</v>
      </c>
      <c>
        <v>270101</v>
      </c>
      <c s="71">
        <v>2</v>
      </c>
      <c>
        <v>19</v>
      </c>
      <c s="71" t="str">
        <f t="shared" si="588"/>
        <v>понедельник</v>
      </c>
      <c s="71" t="str">
        <f>VLOOKUP(A18878,Подписчики!A:C,2,0)</f>
        <v>UTC+0</v>
      </c>
      <c s="71" t="str">
        <f t="shared" si="589"/>
        <v>Запределами России</v>
      </c>
      <c s="71"/>
    </row>
    <row r="18879" spans="1:10" ht="15">
      <c r="A18879">
        <v>47739</v>
      </c>
      <c>
        <v>338192</v>
      </c>
      <c s="2">
        <v>44409.060365611746</v>
      </c>
      <c>
        <v>190894</v>
      </c>
      <c s="71">
        <v>1</v>
      </c>
      <c>
        <v>1</v>
      </c>
      <c s="71" t="str">
        <f t="shared" si="588"/>
        <v>воскресенье</v>
      </c>
      <c s="71" t="str">
        <f>VLOOKUP(A18879,Подписчики!A:C,2,0)</f>
        <v>UTC+0</v>
      </c>
      <c s="71" t="str">
        <f t="shared" si="589"/>
        <v>Запределами России</v>
      </c>
      <c s="71"/>
    </row>
    <row r="18880" spans="1:10" ht="15">
      <c r="A18880">
        <v>47739</v>
      </c>
      <c>
        <v>368302</v>
      </c>
      <c s="2">
        <v>44417.728343042072</v>
      </c>
      <c>
        <v>197508</v>
      </c>
      <c s="71">
        <v>2</v>
      </c>
      <c>
        <v>17</v>
      </c>
      <c s="71" t="str">
        <f t="shared" si="588"/>
        <v>понедельник</v>
      </c>
      <c s="71" t="str">
        <f>VLOOKUP(A18880,Подписчики!A:C,2,0)</f>
        <v>UTC+0</v>
      </c>
      <c s="71" t="str">
        <f t="shared" si="589"/>
        <v>Запределами России</v>
      </c>
      <c s="71"/>
    </row>
    <row r="18881" spans="1:10" ht="15">
      <c r="A18881">
        <v>47761</v>
      </c>
      <c>
        <v>44932</v>
      </c>
      <c s="2">
        <v>44319.730770226532</v>
      </c>
      <c>
        <v>74456</v>
      </c>
      <c s="71">
        <v>2</v>
      </c>
      <c>
        <v>17</v>
      </c>
      <c s="71" t="str">
        <f t="shared" si="588"/>
        <v>понедельник</v>
      </c>
      <c s="71" t="str">
        <f>VLOOKUP(A18881,Подписчики!A:C,2,0)</f>
        <v>UTC+2</v>
      </c>
      <c s="71" t="str">
        <f t="shared" si="589"/>
        <v>Калиниградское время</v>
      </c>
      <c s="71"/>
    </row>
    <row r="18882" spans="1:10" ht="15">
      <c r="A18882">
        <v>47761</v>
      </c>
      <c>
        <v>49113</v>
      </c>
      <c s="2">
        <v>44321.812666666665</v>
      </c>
      <c>
        <v>147928</v>
      </c>
      <c s="71">
        <v>4</v>
      </c>
      <c>
        <v>19</v>
      </c>
      <c s="71" t="str">
        <f t="shared" si="588"/>
        <v>среда</v>
      </c>
      <c s="71" t="str">
        <f>VLOOKUP(A18882,Подписчики!A:C,2,0)</f>
        <v>UTC+2</v>
      </c>
      <c s="71" t="str">
        <f t="shared" si="589"/>
        <v>Калиниградское время</v>
      </c>
      <c s="71"/>
    </row>
    <row r="18883" spans="1:10" ht="15">
      <c r="A18883">
        <v>47761</v>
      </c>
      <c>
        <v>82052</v>
      </c>
      <c s="2">
        <v>44334.589993527508</v>
      </c>
      <c>
        <v>191893</v>
      </c>
      <c s="71">
        <v>3</v>
      </c>
      <c>
        <v>14</v>
      </c>
      <c s="71" t="str">
        <f t="shared" si="590" ref="G18883:G18946">TEXT(C18883,"дддд")</f>
        <v>вторник</v>
      </c>
      <c s="71" t="str">
        <f>VLOOKUP(A18883,Подписчики!A:C,2,0)</f>
        <v>UTC+2</v>
      </c>
      <c s="71" t="str">
        <f t="shared" si="591" ref="I18883:I18946">IF(H18883="UTC+1","Центральноевропейское время",IF(H18883="UTC+2","Калиниградское время",IF(H18883="UTC+3","Московское время",IF(H18883="UTC+4","Самарское время",IF(H18883="UTC+5","Екатеринбургское время",IF(H18883="UTC+6","Омское время",IF(H18883="UTC+7","Красноярское время",IF(H18883="UTC+8","Иркутское время",IF(H18883="UTC+9","Якутское время",IF(H18883="UTC+10","Владивостокское время",IF(H18883="UTC+11","Магаданское время",IF(H18883="UTC+12","Камчатское время",IF(H18883="UTC+0","Запределами России",IF(H18883="UTC-1","Запределами России",IF(H18883="UTC-2","Запределами России",IF(H18883="UTC-3","Запределами России",IF(H18883="UTC-4","Запределами России",IF(H18883="UTC-5","Запределами России",IF(H18883="UTC-6","Запределами России",IF(H18883="UTC-7","Запределами России",IF(H18883="UTC-8","Запределами России",IF(H18883="UTC-9","Запределами России",0))))))))))))))))))))))</f>
        <v>Калиниградское время</v>
      </c>
      <c s="71"/>
    </row>
    <row r="18884" spans="1:10" ht="15">
      <c r="A18884">
        <v>47761</v>
      </c>
      <c>
        <v>86849</v>
      </c>
      <c s="2">
        <v>44336.651666666665</v>
      </c>
      <c>
        <v>411922</v>
      </c>
      <c s="71">
        <v>5</v>
      </c>
      <c>
        <v>15</v>
      </c>
      <c s="71" t="str">
        <f t="shared" si="590"/>
        <v>четверг</v>
      </c>
      <c s="71" t="str">
        <f>VLOOKUP(A18884,Подписчики!A:C,2,0)</f>
        <v>UTC+2</v>
      </c>
      <c s="71" t="str">
        <f t="shared" si="591"/>
        <v>Калиниградское время</v>
      </c>
      <c s="71"/>
    </row>
    <row r="18885" spans="1:10" ht="15">
      <c r="A18885">
        <v>47761</v>
      </c>
      <c>
        <v>99401</v>
      </c>
      <c s="2">
        <v>44339.782550161806</v>
      </c>
      <c>
        <v>182984</v>
      </c>
      <c s="71">
        <v>1</v>
      </c>
      <c>
        <v>18</v>
      </c>
      <c s="71" t="str">
        <f t="shared" si="590"/>
        <v>воскресенье</v>
      </c>
      <c s="71" t="str">
        <f>VLOOKUP(A18885,Подписчики!A:C,2,0)</f>
        <v>UTC+2</v>
      </c>
      <c s="71" t="str">
        <f t="shared" si="591"/>
        <v>Калиниградское время</v>
      </c>
      <c s="71"/>
    </row>
    <row r="18886" spans="1:10" ht="15">
      <c r="A18886">
        <v>47761</v>
      </c>
      <c>
        <v>139982</v>
      </c>
      <c s="2">
        <v>44352.04330576495</v>
      </c>
      <c>
        <v>369021</v>
      </c>
      <c s="71">
        <v>7</v>
      </c>
      <c>
        <v>1</v>
      </c>
      <c s="71" t="str">
        <f t="shared" si="590"/>
        <v>суббота</v>
      </c>
      <c s="71" t="str">
        <f>VLOOKUP(A18886,Подписчики!A:C,2,0)</f>
        <v>UTC+2</v>
      </c>
      <c s="71" t="str">
        <f t="shared" si="591"/>
        <v>Калиниградское время</v>
      </c>
      <c s="71"/>
    </row>
    <row r="18887" spans="1:10" ht="15">
      <c r="A18887">
        <v>47761</v>
      </c>
      <c>
        <v>170005</v>
      </c>
      <c s="2">
        <v>44360.513941747573</v>
      </c>
      <c>
        <v>313862</v>
      </c>
      <c s="71">
        <v>1</v>
      </c>
      <c>
        <v>12</v>
      </c>
      <c s="71" t="str">
        <f t="shared" si="590"/>
        <v>воскресенье</v>
      </c>
      <c s="71" t="str">
        <f>VLOOKUP(A18887,Подписчики!A:C,2,0)</f>
        <v>UTC+2</v>
      </c>
      <c s="71" t="str">
        <f t="shared" si="591"/>
        <v>Калиниградское время</v>
      </c>
      <c s="71"/>
    </row>
    <row r="18888" spans="1:10" ht="15">
      <c r="A18888">
        <v>47761</v>
      </c>
      <c>
        <v>208500</v>
      </c>
      <c s="2">
        <v>44371.795495145627</v>
      </c>
      <c>
        <v>230507</v>
      </c>
      <c s="71">
        <v>5</v>
      </c>
      <c>
        <v>19</v>
      </c>
      <c s="71" t="str">
        <f t="shared" si="590"/>
        <v>четверг</v>
      </c>
      <c s="71" t="str">
        <f>VLOOKUP(A18888,Подписчики!A:C,2,0)</f>
        <v>UTC+2</v>
      </c>
      <c s="71" t="str">
        <f t="shared" si="591"/>
        <v>Калиниградское время</v>
      </c>
      <c s="71"/>
    </row>
    <row r="18889" spans="1:10" ht="15">
      <c r="A18889">
        <v>47761</v>
      </c>
      <c>
        <v>252322</v>
      </c>
      <c s="2">
        <v>44384.215666666663</v>
      </c>
      <c>
        <v>154256</v>
      </c>
      <c s="71">
        <v>4</v>
      </c>
      <c>
        <v>5</v>
      </c>
      <c s="71" t="str">
        <f t="shared" si="590"/>
        <v>среда</v>
      </c>
      <c s="71" t="str">
        <f>VLOOKUP(A18889,Подписчики!A:C,2,0)</f>
        <v>UTC+2</v>
      </c>
      <c s="71" t="str">
        <f t="shared" si="591"/>
        <v>Калиниградское время</v>
      </c>
      <c s="71"/>
    </row>
    <row r="18890" spans="1:10" ht="15">
      <c r="A18890">
        <v>47761</v>
      </c>
      <c>
        <v>261777</v>
      </c>
      <c s="2">
        <v>44387.349070711389</v>
      </c>
      <c>
        <v>141259</v>
      </c>
      <c s="71">
        <v>7</v>
      </c>
      <c>
        <v>8</v>
      </c>
      <c s="71" t="str">
        <f t="shared" si="590"/>
        <v>суббота</v>
      </c>
      <c s="71" t="str">
        <f>VLOOKUP(A18890,Подписчики!A:C,2,0)</f>
        <v>UTC+2</v>
      </c>
      <c s="71" t="str">
        <f t="shared" si="591"/>
        <v>Калиниградское время</v>
      </c>
      <c s="71"/>
    </row>
    <row r="18891" spans="1:10" ht="15">
      <c r="A18891">
        <v>47761</v>
      </c>
      <c>
        <v>269705</v>
      </c>
      <c s="2">
        <v>44388.972899563589</v>
      </c>
      <c>
        <v>390987</v>
      </c>
      <c s="71">
        <v>1</v>
      </c>
      <c>
        <v>23</v>
      </c>
      <c s="71" t="str">
        <f t="shared" si="590"/>
        <v>воскресенье</v>
      </c>
      <c s="71" t="str">
        <f>VLOOKUP(A18891,Подписчики!A:C,2,0)</f>
        <v>UTC+2</v>
      </c>
      <c s="71" t="str">
        <f t="shared" si="591"/>
        <v>Калиниградское время</v>
      </c>
      <c s="71"/>
    </row>
    <row r="18892" spans="1:10" ht="15">
      <c r="A18892">
        <v>47761</v>
      </c>
      <c>
        <v>277245</v>
      </c>
      <c s="2">
        <v>44391.714588996758</v>
      </c>
      <c>
        <v>160718</v>
      </c>
      <c s="71">
        <v>4</v>
      </c>
      <c>
        <v>17</v>
      </c>
      <c s="71" t="str">
        <f t="shared" si="590"/>
        <v>среда</v>
      </c>
      <c s="71" t="str">
        <f>VLOOKUP(A18892,Подписчики!A:C,2,0)</f>
        <v>UTC+2</v>
      </c>
      <c s="71" t="str">
        <f t="shared" si="591"/>
        <v>Калиниградское время</v>
      </c>
      <c s="71"/>
    </row>
    <row r="18893" spans="1:10" ht="15">
      <c r="A18893">
        <v>47761</v>
      </c>
      <c>
        <v>295391</v>
      </c>
      <c s="2">
        <v>44396.840802588995</v>
      </c>
      <c>
        <v>153893</v>
      </c>
      <c s="71">
        <v>2</v>
      </c>
      <c>
        <v>20</v>
      </c>
      <c s="71" t="str">
        <f t="shared" si="590"/>
        <v>понедельник</v>
      </c>
      <c s="71" t="str">
        <f>VLOOKUP(A18893,Подписчики!A:C,2,0)</f>
        <v>UTC+2</v>
      </c>
      <c s="71" t="str">
        <f t="shared" si="591"/>
        <v>Калиниградское время</v>
      </c>
      <c s="71"/>
    </row>
    <row r="18894" spans="1:10" ht="15">
      <c r="A18894">
        <v>47803</v>
      </c>
      <c>
        <v>33717</v>
      </c>
      <c s="2">
        <v>44315.669281553397</v>
      </c>
      <c>
        <v>88863</v>
      </c>
      <c s="71">
        <v>5</v>
      </c>
      <c>
        <v>16</v>
      </c>
      <c s="71" t="str">
        <f t="shared" si="590"/>
        <v>четверг</v>
      </c>
      <c s="71" t="str">
        <f>VLOOKUP(A18894,Подписчики!A:C,2,0)</f>
        <v>UTC+2</v>
      </c>
      <c s="71" t="str">
        <f t="shared" si="591"/>
        <v>Калиниградское время</v>
      </c>
      <c s="71"/>
    </row>
    <row r="18895" spans="1:10" ht="15">
      <c r="A18895">
        <v>47803</v>
      </c>
      <c>
        <v>51377</v>
      </c>
      <c s="2">
        <v>44322.970666666661</v>
      </c>
      <c>
        <v>420674</v>
      </c>
      <c s="71">
        <v>5</v>
      </c>
      <c>
        <v>23</v>
      </c>
      <c s="71" t="str">
        <f t="shared" si="590"/>
        <v>четверг</v>
      </c>
      <c s="71" t="str">
        <f>VLOOKUP(A18895,Подписчики!A:C,2,0)</f>
        <v>UTC+2</v>
      </c>
      <c s="71" t="str">
        <f t="shared" si="591"/>
        <v>Калиниградское время</v>
      </c>
      <c s="71"/>
    </row>
    <row r="18896" spans="1:10" ht="15">
      <c r="A18896">
        <v>47803</v>
      </c>
      <c>
        <v>77268</v>
      </c>
      <c s="2">
        <v>44332.58107242042</v>
      </c>
      <c>
        <v>397390</v>
      </c>
      <c s="71">
        <v>1</v>
      </c>
      <c>
        <v>13</v>
      </c>
      <c s="71" t="str">
        <f t="shared" si="590"/>
        <v>воскресенье</v>
      </c>
      <c s="71" t="str">
        <f>VLOOKUP(A18896,Подписчики!A:C,2,0)</f>
        <v>UTC+2</v>
      </c>
      <c s="71" t="str">
        <f t="shared" si="591"/>
        <v>Калиниградское время</v>
      </c>
      <c s="71"/>
    </row>
    <row r="18897" spans="1:10" ht="15">
      <c r="A18897">
        <v>47803</v>
      </c>
      <c>
        <v>79288</v>
      </c>
      <c s="2">
        <v>44332.933035598704</v>
      </c>
      <c>
        <v>411922</v>
      </c>
      <c s="71">
        <v>1</v>
      </c>
      <c>
        <v>22</v>
      </c>
      <c s="71" t="str">
        <f t="shared" si="590"/>
        <v>воскресенье</v>
      </c>
      <c s="71" t="str">
        <f>VLOOKUP(A18897,Подписчики!A:C,2,0)</f>
        <v>UTC+2</v>
      </c>
      <c s="71" t="str">
        <f t="shared" si="591"/>
        <v>Калиниградское время</v>
      </c>
      <c s="71"/>
    </row>
    <row r="18898" spans="1:10" ht="15">
      <c r="A18898">
        <v>47803</v>
      </c>
      <c>
        <v>104503</v>
      </c>
      <c s="2">
        <v>44341.77769579288</v>
      </c>
      <c>
        <v>230507</v>
      </c>
      <c s="71">
        <v>3</v>
      </c>
      <c>
        <v>18</v>
      </c>
      <c s="71" t="str">
        <f t="shared" si="590"/>
        <v>вторник</v>
      </c>
      <c s="71" t="str">
        <f>VLOOKUP(A18898,Подписчики!A:C,2,0)</f>
        <v>UTC+2</v>
      </c>
      <c s="71" t="str">
        <f t="shared" si="591"/>
        <v>Калиниградское время</v>
      </c>
      <c s="71"/>
    </row>
    <row r="18899" spans="1:10" ht="15">
      <c r="A18899">
        <v>47803</v>
      </c>
      <c>
        <v>127866</v>
      </c>
      <c s="2">
        <v>44347.911999999997</v>
      </c>
      <c>
        <v>256201</v>
      </c>
      <c s="71">
        <v>2</v>
      </c>
      <c>
        <v>21</v>
      </c>
      <c s="71" t="str">
        <f t="shared" si="590"/>
        <v>понедельник</v>
      </c>
      <c s="71" t="str">
        <f>VLOOKUP(A18899,Подписчики!A:C,2,0)</f>
        <v>UTC+2</v>
      </c>
      <c s="71" t="str">
        <f t="shared" si="591"/>
        <v>Калиниградское время</v>
      </c>
      <c s="71"/>
    </row>
    <row r="18900" spans="1:10" ht="15">
      <c r="A18900">
        <v>47803</v>
      </c>
      <c>
        <v>129328</v>
      </c>
      <c s="2">
        <v>44348.669281553397</v>
      </c>
      <c>
        <v>258219</v>
      </c>
      <c s="71">
        <v>3</v>
      </c>
      <c>
        <v>16</v>
      </c>
      <c s="71" t="str">
        <f t="shared" si="590"/>
        <v>вторник</v>
      </c>
      <c s="71" t="str">
        <f>VLOOKUP(A18900,Подписчики!A:C,2,0)</f>
        <v>UTC+2</v>
      </c>
      <c s="71" t="str">
        <f t="shared" si="591"/>
        <v>Калиниградское время</v>
      </c>
      <c s="71"/>
    </row>
    <row r="18901" spans="1:10" ht="15">
      <c r="A18901">
        <v>47803</v>
      </c>
      <c>
        <v>138954</v>
      </c>
      <c s="2">
        <v>44351.832711974108</v>
      </c>
      <c>
        <v>436838</v>
      </c>
      <c s="71">
        <v>6</v>
      </c>
      <c>
        <v>19</v>
      </c>
      <c s="71" t="str">
        <f t="shared" si="590"/>
        <v>пятница</v>
      </c>
      <c s="71" t="str">
        <f>VLOOKUP(A18901,Подписчики!A:C,2,0)</f>
        <v>UTC+2</v>
      </c>
      <c s="71" t="str">
        <f t="shared" si="591"/>
        <v>Калиниградское время</v>
      </c>
      <c s="71"/>
    </row>
    <row r="18902" spans="1:10" ht="15">
      <c r="A18902">
        <v>47803</v>
      </c>
      <c>
        <v>140530</v>
      </c>
      <c s="2">
        <v>44352.29483932005</v>
      </c>
      <c>
        <v>158978</v>
      </c>
      <c s="71">
        <v>7</v>
      </c>
      <c>
        <v>7</v>
      </c>
      <c s="71" t="str">
        <f t="shared" si="590"/>
        <v>суббота</v>
      </c>
      <c s="71" t="str">
        <f>VLOOKUP(A18902,Подписчики!A:C,2,0)</f>
        <v>UTC+2</v>
      </c>
      <c s="71" t="str">
        <f t="shared" si="591"/>
        <v>Калиниградское время</v>
      </c>
      <c s="71"/>
    </row>
    <row r="18903" spans="1:10" ht="15">
      <c r="A18903">
        <v>47803</v>
      </c>
      <c>
        <v>145711</v>
      </c>
      <c s="2">
        <v>44353.625965147861</v>
      </c>
      <c>
        <v>182191</v>
      </c>
      <c s="71">
        <v>1</v>
      </c>
      <c>
        <v>15</v>
      </c>
      <c s="71" t="str">
        <f t="shared" si="590"/>
        <v>воскресенье</v>
      </c>
      <c s="71" t="str">
        <f>VLOOKUP(A18903,Подписчики!A:C,2,0)</f>
        <v>UTC+2</v>
      </c>
      <c s="71" t="str">
        <f t="shared" si="591"/>
        <v>Калиниградское время</v>
      </c>
      <c s="71"/>
    </row>
    <row r="18904" spans="1:10" ht="15">
      <c r="A18904">
        <v>47803</v>
      </c>
      <c>
        <v>204515</v>
      </c>
      <c s="2">
        <v>44370.651482200643</v>
      </c>
      <c>
        <v>154256</v>
      </c>
      <c s="71">
        <v>4</v>
      </c>
      <c>
        <v>15</v>
      </c>
      <c s="71" t="str">
        <f t="shared" si="590"/>
        <v>среда</v>
      </c>
      <c s="71" t="str">
        <f>VLOOKUP(A18904,Подписчики!A:C,2,0)</f>
        <v>UTC+2</v>
      </c>
      <c s="71" t="str">
        <f t="shared" si="591"/>
        <v>Калиниградское время</v>
      </c>
      <c s="71"/>
    </row>
    <row r="18905" spans="1:10" ht="15">
      <c r="A18905">
        <v>47803</v>
      </c>
      <c>
        <v>316419</v>
      </c>
      <c s="2">
        <v>44402.827857605174</v>
      </c>
      <c>
        <v>250679</v>
      </c>
      <c s="71">
        <v>1</v>
      </c>
      <c>
        <v>19</v>
      </c>
      <c s="71" t="str">
        <f t="shared" si="590"/>
        <v>воскресенье</v>
      </c>
      <c s="71" t="str">
        <f>VLOOKUP(A18905,Подписчики!A:C,2,0)</f>
        <v>UTC+2</v>
      </c>
      <c s="71" t="str">
        <f t="shared" si="591"/>
        <v>Калиниградское время</v>
      </c>
      <c s="71"/>
    </row>
    <row r="18906" spans="1:10" ht="15">
      <c r="A18906">
        <v>47803</v>
      </c>
      <c>
        <v>368444</v>
      </c>
      <c s="2">
        <v>44417.755042071192</v>
      </c>
      <c>
        <v>111706</v>
      </c>
      <c s="71">
        <v>2</v>
      </c>
      <c>
        <v>18</v>
      </c>
      <c s="71" t="str">
        <f t="shared" si="590"/>
        <v>понедельник</v>
      </c>
      <c s="71" t="str">
        <f>VLOOKUP(A18906,Подписчики!A:C,2,0)</f>
        <v>UTC+2</v>
      </c>
      <c s="71" t="str">
        <f t="shared" si="591"/>
        <v>Калиниградское время</v>
      </c>
      <c s="71"/>
    </row>
    <row r="18907" spans="1:10" ht="15">
      <c r="A18907">
        <v>47803</v>
      </c>
      <c>
        <v>369468</v>
      </c>
      <c s="2">
        <v>44418.322666666667</v>
      </c>
      <c>
        <v>140079</v>
      </c>
      <c s="71">
        <v>3</v>
      </c>
      <c>
        <v>7</v>
      </c>
      <c s="71" t="str">
        <f t="shared" si="590"/>
        <v>вторник</v>
      </c>
      <c s="71" t="str">
        <f>VLOOKUP(A18907,Подписчики!A:C,2,0)</f>
        <v>UTC+2</v>
      </c>
      <c s="71" t="str">
        <f t="shared" si="591"/>
        <v>Калиниградское время</v>
      </c>
      <c s="71"/>
    </row>
    <row r="18908" spans="1:10" ht="15">
      <c r="A18908">
        <v>47830</v>
      </c>
      <c>
        <v>60131</v>
      </c>
      <c s="2">
        <v>44325.976320388349</v>
      </c>
      <c>
        <v>122902</v>
      </c>
      <c s="71">
        <v>1</v>
      </c>
      <c>
        <v>23</v>
      </c>
      <c s="71" t="str">
        <f t="shared" si="590"/>
        <v>воскресенье</v>
      </c>
      <c s="71" t="str">
        <f>VLOOKUP(A18908,Подписчики!A:C,2,0)</f>
        <v>UTC+1</v>
      </c>
      <c s="71" t="str">
        <f t="shared" si="591"/>
        <v>Центральноевропейское время</v>
      </c>
      <c s="71"/>
    </row>
    <row r="18909" spans="1:10" ht="15">
      <c r="A18909">
        <v>47830</v>
      </c>
      <c>
        <v>70245</v>
      </c>
      <c s="2">
        <v>44330.651077669907</v>
      </c>
      <c>
        <v>411922</v>
      </c>
      <c s="71">
        <v>6</v>
      </c>
      <c>
        <v>15</v>
      </c>
      <c s="71" t="str">
        <f t="shared" si="590"/>
        <v>пятница</v>
      </c>
      <c s="71" t="str">
        <f>VLOOKUP(A18909,Подписчики!A:C,2,0)</f>
        <v>UTC+1</v>
      </c>
      <c s="71" t="str">
        <f t="shared" si="591"/>
        <v>Центральноевропейское время</v>
      </c>
      <c s="71"/>
    </row>
    <row r="18910" spans="1:10" ht="15">
      <c r="A18910">
        <v>47830</v>
      </c>
      <c>
        <v>70969</v>
      </c>
      <c s="2">
        <v>44330.751401294503</v>
      </c>
      <c>
        <v>347393</v>
      </c>
      <c s="71">
        <v>6</v>
      </c>
      <c>
        <v>18</v>
      </c>
      <c s="71" t="str">
        <f t="shared" si="590"/>
        <v>пятница</v>
      </c>
      <c s="71" t="str">
        <f>VLOOKUP(A18910,Подписчики!A:C,2,0)</f>
        <v>UTC+1</v>
      </c>
      <c s="71" t="str">
        <f t="shared" si="591"/>
        <v>Центральноевропейское время</v>
      </c>
      <c s="71"/>
    </row>
    <row r="18911" spans="1:10" ht="15">
      <c r="A18911">
        <v>47830</v>
      </c>
      <c>
        <v>75150</v>
      </c>
      <c s="2">
        <v>44331.806417475731</v>
      </c>
      <c>
        <v>250679</v>
      </c>
      <c s="71">
        <v>7</v>
      </c>
      <c>
        <v>19</v>
      </c>
      <c s="71" t="str">
        <f t="shared" si="590"/>
        <v>суббота</v>
      </c>
      <c s="71" t="str">
        <f>VLOOKUP(A18911,Подписчики!A:C,2,0)</f>
        <v>UTC+1</v>
      </c>
      <c s="71" t="str">
        <f t="shared" si="591"/>
        <v>Центральноевропейское время</v>
      </c>
      <c s="71"/>
    </row>
    <row r="18912" spans="1:10" ht="15">
      <c r="A18912">
        <v>47830</v>
      </c>
      <c>
        <v>111520</v>
      </c>
      <c s="2">
        <v>44344.439103559875</v>
      </c>
      <c>
        <v>407315</v>
      </c>
      <c s="71">
        <v>6</v>
      </c>
      <c>
        <v>10</v>
      </c>
      <c s="71" t="str">
        <f t="shared" si="590"/>
        <v>пятница</v>
      </c>
      <c s="71" t="str">
        <f>VLOOKUP(A18912,Подписчики!A:C,2,0)</f>
        <v>UTC+1</v>
      </c>
      <c s="71" t="str">
        <f t="shared" si="591"/>
        <v>Центральноевропейское время</v>
      </c>
      <c s="71"/>
    </row>
    <row r="18913" spans="1:10" ht="15">
      <c r="A18913">
        <v>47830</v>
      </c>
      <c>
        <v>121804</v>
      </c>
      <c s="2">
        <v>44346.367900631732</v>
      </c>
      <c>
        <v>462084</v>
      </c>
      <c s="71">
        <v>1</v>
      </c>
      <c>
        <v>8</v>
      </c>
      <c s="71" t="str">
        <f t="shared" si="590"/>
        <v>воскресенье</v>
      </c>
      <c s="71" t="str">
        <f>VLOOKUP(A18913,Подписчики!A:C,2,0)</f>
        <v>UTC+1</v>
      </c>
      <c s="71" t="str">
        <f t="shared" si="591"/>
        <v>Центральноевропейское время</v>
      </c>
      <c s="71"/>
    </row>
    <row r="18914" spans="1:10" ht="15">
      <c r="A18914">
        <v>47830</v>
      </c>
      <c>
        <v>131697</v>
      </c>
      <c s="2">
        <v>44349.602533980586</v>
      </c>
      <c>
        <v>270101</v>
      </c>
      <c s="71">
        <v>4</v>
      </c>
      <c>
        <v>14</v>
      </c>
      <c s="71" t="str">
        <f t="shared" si="590"/>
        <v>среда</v>
      </c>
      <c s="71" t="str">
        <f>VLOOKUP(A18914,Подписчики!A:C,2,0)</f>
        <v>UTC+1</v>
      </c>
      <c s="71" t="str">
        <f t="shared" si="591"/>
        <v>Центральноевропейское время</v>
      </c>
      <c s="71"/>
    </row>
    <row r="18915" spans="1:10" ht="15">
      <c r="A18915">
        <v>47830</v>
      </c>
      <c>
        <v>143672</v>
      </c>
      <c s="2">
        <v>44352.920438245797</v>
      </c>
      <c>
        <v>140532</v>
      </c>
      <c s="71">
        <v>7</v>
      </c>
      <c>
        <v>22</v>
      </c>
      <c s="71" t="str">
        <f t="shared" si="590"/>
        <v>суббота</v>
      </c>
      <c s="71" t="str">
        <f>VLOOKUP(A18915,Подписчики!A:C,2,0)</f>
        <v>UTC+1</v>
      </c>
      <c s="71" t="str">
        <f t="shared" si="591"/>
        <v>Центральноевропейское время</v>
      </c>
      <c s="71"/>
    </row>
    <row r="18916" spans="1:10" ht="15">
      <c r="A18916">
        <v>47830</v>
      </c>
      <c>
        <v>149397</v>
      </c>
      <c s="2">
        <v>44354.75787378641</v>
      </c>
      <c>
        <v>334111</v>
      </c>
      <c s="71">
        <v>2</v>
      </c>
      <c>
        <v>18</v>
      </c>
      <c s="71" t="str">
        <f t="shared" si="590"/>
        <v>понедельник</v>
      </c>
      <c s="71" t="str">
        <f>VLOOKUP(A18916,Подписчики!A:C,2,0)</f>
        <v>UTC+1</v>
      </c>
      <c s="71" t="str">
        <f t="shared" si="591"/>
        <v>Центральноевропейское время</v>
      </c>
      <c s="71"/>
    </row>
    <row r="18917" spans="1:10" ht="15">
      <c r="A18917">
        <v>47830</v>
      </c>
      <c>
        <v>160328</v>
      </c>
      <c s="2">
        <v>44358.594443365699</v>
      </c>
      <c>
        <v>378749</v>
      </c>
      <c s="71">
        <v>6</v>
      </c>
      <c>
        <v>14</v>
      </c>
      <c s="71" t="str">
        <f t="shared" si="590"/>
        <v>пятница</v>
      </c>
      <c s="71" t="str">
        <f>VLOOKUP(A18917,Подписчики!A:C,2,0)</f>
        <v>UTC+1</v>
      </c>
      <c s="71" t="str">
        <f t="shared" si="591"/>
        <v>Центральноевропейское время</v>
      </c>
      <c s="71"/>
    </row>
    <row r="18918" spans="1:10" ht="15">
      <c r="A18918">
        <v>47830</v>
      </c>
      <c>
        <v>167938</v>
      </c>
      <c s="2">
        <v>44359.963560899683</v>
      </c>
      <c>
        <v>81226</v>
      </c>
      <c s="71">
        <v>7</v>
      </c>
      <c>
        <v>23</v>
      </c>
      <c s="71" t="str">
        <f t="shared" si="590"/>
        <v>суббота</v>
      </c>
      <c s="71" t="str">
        <f>VLOOKUP(A18918,Подписчики!A:C,2,0)</f>
        <v>UTC+1</v>
      </c>
      <c s="71" t="str">
        <f t="shared" si="591"/>
        <v>Центральноевропейское время</v>
      </c>
      <c s="71"/>
    </row>
    <row r="18919" spans="1:10" ht="15">
      <c r="A18919">
        <v>47830</v>
      </c>
      <c>
        <v>186683</v>
      </c>
      <c s="2">
        <v>44365.772436893203</v>
      </c>
      <c>
        <v>388328</v>
      </c>
      <c s="71">
        <v>6</v>
      </c>
      <c>
        <v>18</v>
      </c>
      <c s="71" t="str">
        <f t="shared" si="590"/>
        <v>пятница</v>
      </c>
      <c s="71" t="str">
        <f>VLOOKUP(A18919,Подписчики!A:C,2,0)</f>
        <v>UTC+1</v>
      </c>
      <c s="71" t="str">
        <f t="shared" si="591"/>
        <v>Центральноевропейское время</v>
      </c>
      <c s="71"/>
    </row>
    <row r="18920" spans="1:10" ht="15">
      <c r="A18920">
        <v>47830</v>
      </c>
      <c>
        <v>199578</v>
      </c>
      <c s="2">
        <v>44368.846870550165</v>
      </c>
      <c>
        <v>21760</v>
      </c>
      <c s="71">
        <v>2</v>
      </c>
      <c>
        <v>20</v>
      </c>
      <c s="71" t="str">
        <f t="shared" si="590"/>
        <v>понедельник</v>
      </c>
      <c s="71" t="str">
        <f>VLOOKUP(A18920,Подписчики!A:C,2,0)</f>
        <v>UTC+1</v>
      </c>
      <c s="71" t="str">
        <f t="shared" si="591"/>
        <v>Центральноевропейское время</v>
      </c>
      <c s="71"/>
    </row>
    <row r="18921" spans="1:10" ht="15">
      <c r="A18921">
        <v>47830</v>
      </c>
      <c>
        <v>200149</v>
      </c>
      <c s="2">
        <v>44368.990883495149</v>
      </c>
      <c>
        <v>230507</v>
      </c>
      <c s="71">
        <v>2</v>
      </c>
      <c>
        <v>23</v>
      </c>
      <c s="71" t="str">
        <f t="shared" si="590"/>
        <v>понедельник</v>
      </c>
      <c s="71" t="str">
        <f>VLOOKUP(A18921,Подписчики!A:C,2,0)</f>
        <v>UTC+1</v>
      </c>
      <c s="71" t="str">
        <f t="shared" si="591"/>
        <v>Центральноевропейское время</v>
      </c>
      <c s="71"/>
    </row>
    <row r="18922" spans="1:10" ht="15">
      <c r="A18922">
        <v>47830</v>
      </c>
      <c>
        <v>209247</v>
      </c>
      <c s="2">
        <v>44371.921304207121</v>
      </c>
      <c>
        <v>254768</v>
      </c>
      <c s="71">
        <v>5</v>
      </c>
      <c>
        <v>22</v>
      </c>
      <c s="71" t="str">
        <f t="shared" si="590"/>
        <v>четверг</v>
      </c>
      <c s="71" t="str">
        <f>VLOOKUP(A18922,Подписчики!A:C,2,0)</f>
        <v>UTC+1</v>
      </c>
      <c s="71" t="str">
        <f t="shared" si="591"/>
        <v>Центральноевропейское время</v>
      </c>
      <c s="71"/>
    </row>
    <row r="18923" spans="1:10" ht="15">
      <c r="A18923">
        <v>47830</v>
      </c>
      <c>
        <v>240887</v>
      </c>
      <c s="2">
        <v>44380.672113268614</v>
      </c>
      <c>
        <v>383738</v>
      </c>
      <c s="71">
        <v>7</v>
      </c>
      <c>
        <v>16</v>
      </c>
      <c s="71" t="str">
        <f t="shared" si="590"/>
        <v>суббота</v>
      </c>
      <c s="71" t="str">
        <f>VLOOKUP(A18923,Подписчики!A:C,2,0)</f>
        <v>UTC+1</v>
      </c>
      <c s="71" t="str">
        <f t="shared" si="591"/>
        <v>Центральноевропейское время</v>
      </c>
      <c s="71"/>
    </row>
    <row r="18924" spans="1:10" ht="15">
      <c r="A18924">
        <v>47830</v>
      </c>
      <c>
        <v>361727</v>
      </c>
      <c s="2">
        <v>44415.874333333333</v>
      </c>
      <c>
        <v>439981</v>
      </c>
      <c s="71">
        <v>7</v>
      </c>
      <c>
        <v>20</v>
      </c>
      <c s="71" t="str">
        <f t="shared" si="590"/>
        <v>суббота</v>
      </c>
      <c s="71" t="str">
        <f>VLOOKUP(A18924,Подписчики!A:C,2,0)</f>
        <v>UTC+1</v>
      </c>
      <c s="71" t="str">
        <f t="shared" si="591"/>
        <v>Центральноевропейское время</v>
      </c>
      <c s="71"/>
    </row>
    <row r="18925" spans="1:10" ht="15">
      <c r="A18925">
        <v>47830</v>
      </c>
      <c>
        <v>388376</v>
      </c>
      <c s="2">
        <v>44423.811271844665</v>
      </c>
      <c>
        <v>376840</v>
      </c>
      <c s="71">
        <v>1</v>
      </c>
      <c>
        <v>19</v>
      </c>
      <c s="71" t="str">
        <f t="shared" si="590"/>
        <v>воскресенье</v>
      </c>
      <c s="71" t="str">
        <f>VLOOKUP(A18925,Подписчики!A:C,2,0)</f>
        <v>UTC+1</v>
      </c>
      <c s="71" t="str">
        <f t="shared" si="591"/>
        <v>Центральноевропейское время</v>
      </c>
      <c s="71"/>
    </row>
    <row r="18926" spans="1:10" ht="15">
      <c r="A18926">
        <v>47830</v>
      </c>
      <c>
        <v>418117</v>
      </c>
      <c s="2">
        <v>44433.867906148873</v>
      </c>
      <c>
        <v>424561</v>
      </c>
      <c s="71">
        <v>4</v>
      </c>
      <c>
        <v>20</v>
      </c>
      <c s="71" t="str">
        <f t="shared" si="590"/>
        <v>среда</v>
      </c>
      <c s="71" t="str">
        <f>VLOOKUP(A18926,Подписчики!A:C,2,0)</f>
        <v>UTC+1</v>
      </c>
      <c s="71" t="str">
        <f t="shared" si="591"/>
        <v>Центральноевропейское время</v>
      </c>
      <c s="71"/>
    </row>
    <row r="18927" spans="1:10" ht="15">
      <c r="A18927">
        <v>47836</v>
      </c>
      <c>
        <v>4117</v>
      </c>
      <c s="2">
        <v>44288.816530744334</v>
      </c>
      <c>
        <v>33076</v>
      </c>
      <c s="71">
        <v>6</v>
      </c>
      <c>
        <v>19</v>
      </c>
      <c s="71" t="str">
        <f t="shared" si="590"/>
        <v>пятница</v>
      </c>
      <c s="71" t="str">
        <f>VLOOKUP(A18927,Подписчики!A:C,2,0)</f>
        <v>UTC+2</v>
      </c>
      <c s="71" t="str">
        <f t="shared" si="591"/>
        <v>Калиниградское время</v>
      </c>
      <c s="71"/>
    </row>
    <row r="18928" spans="1:10" ht="15">
      <c r="A18928">
        <v>47836</v>
      </c>
      <c>
        <v>4494</v>
      </c>
      <c s="2">
        <v>44290.601320388349</v>
      </c>
      <c>
        <v>12149</v>
      </c>
      <c s="71">
        <v>1</v>
      </c>
      <c>
        <v>14</v>
      </c>
      <c s="71" t="str">
        <f t="shared" si="590"/>
        <v>воскресенье</v>
      </c>
      <c s="71" t="str">
        <f>VLOOKUP(A18928,Подписчики!A:C,2,0)</f>
        <v>UTC+2</v>
      </c>
      <c s="71" t="str">
        <f t="shared" si="591"/>
        <v>Калиниградское время</v>
      </c>
      <c s="71"/>
    </row>
    <row r="18929" spans="1:10" ht="15">
      <c r="A18929">
        <v>47836</v>
      </c>
      <c>
        <v>6159</v>
      </c>
      <c s="2">
        <v>44295.753423948219</v>
      </c>
      <c>
        <v>226198</v>
      </c>
      <c s="71">
        <v>6</v>
      </c>
      <c>
        <v>18</v>
      </c>
      <c s="71" t="str">
        <f t="shared" si="590"/>
        <v>пятница</v>
      </c>
      <c s="71" t="str">
        <f>VLOOKUP(A18929,Подписчики!A:C,2,0)</f>
        <v>UTC+2</v>
      </c>
      <c s="71" t="str">
        <f t="shared" si="591"/>
        <v>Калиниградское время</v>
      </c>
      <c s="71"/>
    </row>
    <row r="18930" spans="1:10" ht="15">
      <c r="A18930">
        <v>47836</v>
      </c>
      <c>
        <v>6775</v>
      </c>
      <c s="2">
        <v>44296.575430420708</v>
      </c>
      <c>
        <v>5151</v>
      </c>
      <c s="71">
        <v>7</v>
      </c>
      <c>
        <v>13</v>
      </c>
      <c s="71" t="str">
        <f t="shared" si="590"/>
        <v>суббота</v>
      </c>
      <c s="71" t="str">
        <f>VLOOKUP(A18930,Подписчики!A:C,2,0)</f>
        <v>UTC+2</v>
      </c>
      <c s="71" t="str">
        <f t="shared" si="591"/>
        <v>Калиниградское время</v>
      </c>
      <c s="71"/>
    </row>
    <row r="18931" spans="1:10" ht="15">
      <c r="A18931">
        <v>47836</v>
      </c>
      <c>
        <v>13820</v>
      </c>
      <c s="2">
        <v>44303.886562700274</v>
      </c>
      <c>
        <v>411922</v>
      </c>
      <c s="71">
        <v>7</v>
      </c>
      <c>
        <v>21</v>
      </c>
      <c s="71" t="str">
        <f t="shared" si="590"/>
        <v>суббота</v>
      </c>
      <c s="71" t="str">
        <f>VLOOKUP(A18931,Подписчики!A:C,2,0)</f>
        <v>UTC+2</v>
      </c>
      <c s="71" t="str">
        <f t="shared" si="591"/>
        <v>Калиниградское время</v>
      </c>
      <c s="71"/>
    </row>
    <row r="18932" spans="1:10" ht="15">
      <c r="A18932">
        <v>47836</v>
      </c>
      <c>
        <v>15879</v>
      </c>
      <c s="2">
        <v>44305.546304207121</v>
      </c>
      <c>
        <v>88863</v>
      </c>
      <c s="71">
        <v>2</v>
      </c>
      <c>
        <v>13</v>
      </c>
      <c s="71" t="str">
        <f t="shared" si="590"/>
        <v>понедельник</v>
      </c>
      <c s="71" t="str">
        <f>VLOOKUP(A18932,Подписчики!A:C,2,0)</f>
        <v>UTC+2</v>
      </c>
      <c s="71" t="str">
        <f t="shared" si="591"/>
        <v>Калиниградское время</v>
      </c>
      <c s="71"/>
    </row>
    <row r="18933" spans="1:10" ht="15">
      <c r="A18933">
        <v>47836</v>
      </c>
      <c>
        <v>18817</v>
      </c>
      <c s="2">
        <v>44307.869928802589</v>
      </c>
      <c>
        <v>346056</v>
      </c>
      <c s="71">
        <v>4</v>
      </c>
      <c>
        <v>20</v>
      </c>
      <c s="71" t="str">
        <f t="shared" si="590"/>
        <v>среда</v>
      </c>
      <c s="71" t="str">
        <f>VLOOKUP(A18933,Подписчики!A:C,2,0)</f>
        <v>UTC+2</v>
      </c>
      <c s="71" t="str">
        <f t="shared" si="591"/>
        <v>Калиниградское время</v>
      </c>
      <c s="71"/>
    </row>
    <row r="18934" spans="1:10" ht="15">
      <c r="A18934">
        <v>47836</v>
      </c>
      <c>
        <v>41068</v>
      </c>
      <c s="2">
        <v>44318.149666666664</v>
      </c>
      <c>
        <v>351192</v>
      </c>
      <c s="71">
        <v>1</v>
      </c>
      <c>
        <v>3</v>
      </c>
      <c s="71" t="str">
        <f t="shared" si="590"/>
        <v>воскресенье</v>
      </c>
      <c s="71" t="str">
        <f>VLOOKUP(A18934,Подписчики!A:C,2,0)</f>
        <v>UTC+2</v>
      </c>
      <c s="71" t="str">
        <f t="shared" si="591"/>
        <v>Калиниградское время</v>
      </c>
      <c s="71"/>
    </row>
    <row r="18935" spans="1:10" ht="15">
      <c r="A18935">
        <v>47836</v>
      </c>
      <c>
        <v>64264</v>
      </c>
      <c s="2">
        <v>44327.871546925562</v>
      </c>
      <c>
        <v>123276</v>
      </c>
      <c s="71">
        <v>3</v>
      </c>
      <c>
        <v>20</v>
      </c>
      <c s="71" t="str">
        <f t="shared" si="590"/>
        <v>вторник</v>
      </c>
      <c s="71" t="str">
        <f>VLOOKUP(A18935,Подписчики!A:C,2,0)</f>
        <v>UTC+2</v>
      </c>
      <c s="71" t="str">
        <f t="shared" si="591"/>
        <v>Калиниградское время</v>
      </c>
      <c s="71"/>
    </row>
    <row r="18936" spans="1:10" ht="15">
      <c r="A18936">
        <v>47836</v>
      </c>
      <c>
        <v>66703</v>
      </c>
      <c s="2">
        <v>44328.924944983817</v>
      </c>
      <c>
        <v>230507</v>
      </c>
      <c s="71">
        <v>4</v>
      </c>
      <c>
        <v>22</v>
      </c>
      <c s="71" t="str">
        <f t="shared" si="590"/>
        <v>среда</v>
      </c>
      <c s="71" t="str">
        <f>VLOOKUP(A18936,Подписчики!A:C,2,0)</f>
        <v>UTC+2</v>
      </c>
      <c s="71" t="str">
        <f t="shared" si="591"/>
        <v>Калиниградское время</v>
      </c>
      <c s="71"/>
    </row>
    <row r="18937" spans="1:10" ht="15">
      <c r="A18937">
        <v>47836</v>
      </c>
      <c>
        <v>70427</v>
      </c>
      <c s="2">
        <v>44330.680608414237</v>
      </c>
      <c>
        <v>470762</v>
      </c>
      <c s="71">
        <v>6</v>
      </c>
      <c>
        <v>16</v>
      </c>
      <c s="71" t="str">
        <f t="shared" si="590"/>
        <v>пятница</v>
      </c>
      <c s="71" t="str">
        <f>VLOOKUP(A18937,Подписчики!A:C,2,0)</f>
        <v>UTC+2</v>
      </c>
      <c s="71" t="str">
        <f t="shared" si="591"/>
        <v>Калиниградское время</v>
      </c>
      <c s="71"/>
    </row>
    <row r="18938" spans="1:10" ht="15">
      <c r="A18938">
        <v>47836</v>
      </c>
      <c>
        <v>72556</v>
      </c>
      <c s="2">
        <v>44331.142216254157</v>
      </c>
      <c>
        <v>158978</v>
      </c>
      <c s="71">
        <v>7</v>
      </c>
      <c>
        <v>3</v>
      </c>
      <c s="71" t="str">
        <f t="shared" si="590"/>
        <v>суббота</v>
      </c>
      <c s="71" t="str">
        <f>VLOOKUP(A18938,Подписчики!A:C,2,0)</f>
        <v>UTC+2</v>
      </c>
      <c s="71" t="str">
        <f t="shared" si="591"/>
        <v>Калиниградское время</v>
      </c>
      <c s="71"/>
    </row>
    <row r="18939" spans="1:10" ht="15">
      <c r="A18939">
        <v>47836</v>
      </c>
      <c>
        <v>88659</v>
      </c>
      <c s="2">
        <v>44337.479961165045</v>
      </c>
      <c>
        <v>96633</v>
      </c>
      <c s="71">
        <v>6</v>
      </c>
      <c>
        <v>11</v>
      </c>
      <c s="71" t="str">
        <f t="shared" si="590"/>
        <v>пятница</v>
      </c>
      <c s="71" t="str">
        <f>VLOOKUP(A18939,Подписчики!A:C,2,0)</f>
        <v>UTC+2</v>
      </c>
      <c s="71" t="str">
        <f t="shared" si="591"/>
        <v>Калиниградское время</v>
      </c>
      <c s="71"/>
    </row>
    <row r="18940" spans="1:10" ht="15">
      <c r="A18940">
        <v>47836</v>
      </c>
      <c>
        <v>94710</v>
      </c>
      <c s="2">
        <v>44338.690317152104</v>
      </c>
      <c>
        <v>104958</v>
      </c>
      <c s="71">
        <v>7</v>
      </c>
      <c>
        <v>16</v>
      </c>
      <c s="71" t="str">
        <f t="shared" si="590"/>
        <v>суббота</v>
      </c>
      <c s="71" t="str">
        <f>VLOOKUP(A18940,Подписчики!A:C,2,0)</f>
        <v>UTC+2</v>
      </c>
      <c s="71" t="str">
        <f t="shared" si="591"/>
        <v>Калиниградское время</v>
      </c>
      <c s="71"/>
    </row>
    <row r="18941" spans="1:10" ht="15">
      <c r="A18941">
        <v>47845</v>
      </c>
      <c>
        <v>39696</v>
      </c>
      <c s="2">
        <v>44317.687889967638</v>
      </c>
      <c>
        <v>413014</v>
      </c>
      <c s="71">
        <v>7</v>
      </c>
      <c>
        <v>16</v>
      </c>
      <c s="71" t="str">
        <f t="shared" si="590"/>
        <v>суббота</v>
      </c>
      <c s="71" t="str">
        <f>VLOOKUP(A18941,Подписчики!A:C,2,0)</f>
        <v>UTC+0</v>
      </c>
      <c s="71" t="str">
        <f t="shared" si="591"/>
        <v>Запределами России</v>
      </c>
      <c s="71"/>
    </row>
    <row r="18942" spans="1:10" ht="15">
      <c r="A18942">
        <v>47845</v>
      </c>
      <c>
        <v>51339</v>
      </c>
      <c s="2">
        <v>44322.950025889964</v>
      </c>
      <c>
        <v>118549</v>
      </c>
      <c s="71">
        <v>5</v>
      </c>
      <c>
        <v>22</v>
      </c>
      <c s="71" t="str">
        <f t="shared" si="590"/>
        <v>четверг</v>
      </c>
      <c s="71" t="str">
        <f>VLOOKUP(A18942,Подписчики!A:C,2,0)</f>
        <v>UTC+0</v>
      </c>
      <c s="71" t="str">
        <f t="shared" si="591"/>
        <v>Запределами России</v>
      </c>
      <c s="71"/>
    </row>
    <row r="18943" spans="1:10" ht="15">
      <c r="A18943">
        <v>47845</v>
      </c>
      <c>
        <v>56080</v>
      </c>
      <c s="2">
        <v>44324.76070550162</v>
      </c>
      <c>
        <v>342175</v>
      </c>
      <c s="71">
        <v>7</v>
      </c>
      <c>
        <v>18</v>
      </c>
      <c s="71" t="str">
        <f t="shared" si="590"/>
        <v>суббота</v>
      </c>
      <c s="71" t="str">
        <f>VLOOKUP(A18943,Подписчики!A:C,2,0)</f>
        <v>UTC+0</v>
      </c>
      <c s="71" t="str">
        <f t="shared" si="591"/>
        <v>Запределами России</v>
      </c>
      <c s="71"/>
    </row>
    <row r="18944" spans="1:10" ht="15">
      <c r="A18944">
        <v>47845</v>
      </c>
      <c>
        <v>68384</v>
      </c>
      <c s="2">
        <v>44329.818957928801</v>
      </c>
      <c>
        <v>156268</v>
      </c>
      <c s="71">
        <v>5</v>
      </c>
      <c>
        <v>19</v>
      </c>
      <c s="71" t="str">
        <f t="shared" si="590"/>
        <v>четверг</v>
      </c>
      <c s="71" t="str">
        <f>VLOOKUP(A18944,Подписчики!A:C,2,0)</f>
        <v>UTC+0</v>
      </c>
      <c s="71" t="str">
        <f t="shared" si="591"/>
        <v>Запределами России</v>
      </c>
      <c s="71"/>
    </row>
    <row r="18945" spans="1:10" ht="15">
      <c r="A18945">
        <v>47845</v>
      </c>
      <c>
        <v>134302</v>
      </c>
      <c s="2">
        <v>44350.670090614884</v>
      </c>
      <c>
        <v>439311</v>
      </c>
      <c s="71">
        <v>5</v>
      </c>
      <c>
        <v>16</v>
      </c>
      <c s="71" t="str">
        <f t="shared" si="590"/>
        <v>четверг</v>
      </c>
      <c s="71" t="str">
        <f>VLOOKUP(A18945,Подписчики!A:C,2,0)</f>
        <v>UTC+0</v>
      </c>
      <c s="71" t="str">
        <f t="shared" si="591"/>
        <v>Запределами России</v>
      </c>
      <c s="71"/>
    </row>
    <row r="18946" spans="1:10" ht="15">
      <c r="A18946">
        <v>47845</v>
      </c>
      <c>
        <v>155501</v>
      </c>
      <c s="2">
        <v>44356.818957928801</v>
      </c>
      <c>
        <v>347393</v>
      </c>
      <c s="71">
        <v>4</v>
      </c>
      <c>
        <v>19</v>
      </c>
      <c s="71" t="str">
        <f t="shared" si="590"/>
        <v>среда</v>
      </c>
      <c s="71" t="str">
        <f>VLOOKUP(A18946,Подписчики!A:C,2,0)</f>
        <v>UTC+0</v>
      </c>
      <c s="71" t="str">
        <f t="shared" si="591"/>
        <v>Запределами России</v>
      </c>
      <c s="71"/>
    </row>
    <row r="18947" spans="1:10" ht="15">
      <c r="A18947">
        <v>47845</v>
      </c>
      <c>
        <v>165342</v>
      </c>
      <c s="2">
        <v>44359.602129449835</v>
      </c>
      <c>
        <v>347393</v>
      </c>
      <c s="71">
        <v>7</v>
      </c>
      <c>
        <v>14</v>
      </c>
      <c s="71" t="str">
        <f t="shared" si="592" ref="G18947:G19010">TEXT(C18947,"дддд")</f>
        <v>суббота</v>
      </c>
      <c s="71" t="str">
        <f>VLOOKUP(A18947,Подписчики!A:C,2,0)</f>
        <v>UTC+0</v>
      </c>
      <c s="71" t="str">
        <f t="shared" si="593" ref="I18947:I19010">IF(H18947="UTC+1","Центральноевропейское время",IF(H18947="UTC+2","Калиниградское время",IF(H18947="UTC+3","Московское время",IF(H18947="UTC+4","Самарское время",IF(H18947="UTC+5","Екатеринбургское время",IF(H18947="UTC+6","Омское время",IF(H18947="UTC+7","Красноярское время",IF(H18947="UTC+8","Иркутское время",IF(H18947="UTC+9","Якутское время",IF(H18947="UTC+10","Владивостокское время",IF(H18947="UTC+11","Магаданское время",IF(H18947="UTC+12","Камчатское время",IF(H18947="UTC+0","Запределами России",IF(H18947="UTC-1","Запределами России",IF(H18947="UTC-2","Запределами России",IF(H18947="UTC-3","Запределами России",IF(H18947="UTC-4","Запределами России",IF(H18947="UTC-5","Запределами России",IF(H18947="UTC-6","Запределами России",IF(H18947="UTC-7","Запределами России",IF(H18947="UTC-8","Запределами России",IF(H18947="UTC-9","Запределами России",0))))))))))))))))))))))</f>
        <v>Запределами России</v>
      </c>
      <c s="71"/>
    </row>
    <row r="18948" spans="1:10" ht="15">
      <c r="A18948">
        <v>47845</v>
      </c>
      <c>
        <v>170869</v>
      </c>
      <c s="2">
        <v>44360.64581877023</v>
      </c>
      <c>
        <v>396686</v>
      </c>
      <c s="71">
        <v>1</v>
      </c>
      <c>
        <v>15</v>
      </c>
      <c s="71" t="str">
        <f t="shared" si="592"/>
        <v>воскресенье</v>
      </c>
      <c s="71" t="str">
        <f>VLOOKUP(A18948,Подписчики!A:C,2,0)</f>
        <v>UTC+0</v>
      </c>
      <c s="71" t="str">
        <f t="shared" si="593"/>
        <v>Запределами России</v>
      </c>
      <c s="71"/>
    </row>
    <row r="18949" spans="1:10" ht="15">
      <c r="A18949">
        <v>47845</v>
      </c>
      <c>
        <v>255230</v>
      </c>
      <c s="2">
        <v>44385.661999999997</v>
      </c>
      <c>
        <v>439981</v>
      </c>
      <c s="71">
        <v>5</v>
      </c>
      <c>
        <v>15</v>
      </c>
      <c s="71" t="str">
        <f t="shared" si="592"/>
        <v>четверг</v>
      </c>
      <c s="71" t="str">
        <f>VLOOKUP(A18949,Подписчики!A:C,2,0)</f>
        <v>UTC+0</v>
      </c>
      <c s="71" t="str">
        <f t="shared" si="593"/>
        <v>Запределами России</v>
      </c>
      <c s="71"/>
    </row>
    <row r="18950" spans="1:10" ht="15">
      <c r="A18950">
        <v>47845</v>
      </c>
      <c>
        <v>317101</v>
      </c>
      <c s="2">
        <v>44402.937080906151</v>
      </c>
      <c>
        <v>250679</v>
      </c>
      <c s="71">
        <v>1</v>
      </c>
      <c>
        <v>22</v>
      </c>
      <c s="71" t="str">
        <f t="shared" si="592"/>
        <v>воскресенье</v>
      </c>
      <c s="71" t="str">
        <f>VLOOKUP(A18950,Подписчики!A:C,2,0)</f>
        <v>UTC+0</v>
      </c>
      <c s="71" t="str">
        <f t="shared" si="593"/>
        <v>Запределами России</v>
      </c>
      <c s="71"/>
    </row>
    <row r="18951" spans="1:10" ht="15">
      <c r="A18951">
        <v>47845</v>
      </c>
      <c>
        <v>341069</v>
      </c>
      <c s="2">
        <v>44409.736433656959</v>
      </c>
      <c>
        <v>347008</v>
      </c>
      <c s="71">
        <v>1</v>
      </c>
      <c>
        <v>17</v>
      </c>
      <c s="71" t="str">
        <f t="shared" si="592"/>
        <v>воскресенье</v>
      </c>
      <c s="71" t="str">
        <f>VLOOKUP(A18951,Подписчики!A:C,2,0)</f>
        <v>UTC+0</v>
      </c>
      <c s="71" t="str">
        <f t="shared" si="593"/>
        <v>Запределами России</v>
      </c>
      <c s="71"/>
    </row>
    <row r="18952" spans="1:10" ht="15">
      <c r="A18952">
        <v>47845</v>
      </c>
      <c>
        <v>354111</v>
      </c>
      <c s="2">
        <v>44414.423999999999</v>
      </c>
      <c>
        <v>3876</v>
      </c>
      <c s="71">
        <v>6</v>
      </c>
      <c>
        <v>10</v>
      </c>
      <c s="71" t="str">
        <f t="shared" si="592"/>
        <v>пятница</v>
      </c>
      <c s="71" t="str">
        <f>VLOOKUP(A18952,Подписчики!A:C,2,0)</f>
        <v>UTC+0</v>
      </c>
      <c s="71" t="str">
        <f t="shared" si="593"/>
        <v>Запределами России</v>
      </c>
      <c s="71"/>
    </row>
    <row r="18953" spans="1:10" ht="15">
      <c r="A18953">
        <v>47845</v>
      </c>
      <c>
        <v>420943</v>
      </c>
      <c s="2">
        <v>44434.954880258898</v>
      </c>
      <c>
        <v>60239</v>
      </c>
      <c s="71">
        <v>5</v>
      </c>
      <c>
        <v>22</v>
      </c>
      <c s="71" t="str">
        <f t="shared" si="592"/>
        <v>четверг</v>
      </c>
      <c s="71" t="str">
        <f>VLOOKUP(A18953,Подписчики!A:C,2,0)</f>
        <v>UTC+0</v>
      </c>
      <c s="71" t="str">
        <f t="shared" si="593"/>
        <v>Запределами России</v>
      </c>
      <c s="71"/>
    </row>
    <row r="18954" spans="1:10" ht="15">
      <c r="A18954">
        <v>47869</v>
      </c>
      <c>
        <v>398810</v>
      </c>
      <c s="2">
        <v>44427.93</v>
      </c>
      <c>
        <v>153893</v>
      </c>
      <c s="71">
        <v>5</v>
      </c>
      <c>
        <v>22</v>
      </c>
      <c s="71" t="str">
        <f t="shared" si="592"/>
        <v>четверг</v>
      </c>
      <c s="71" t="str">
        <f>VLOOKUP(A18954,Подписчики!A:C,2,0)</f>
        <v>UTC+3</v>
      </c>
      <c s="71" t="str">
        <f t="shared" si="593"/>
        <v>Московское время</v>
      </c>
      <c s="71"/>
    </row>
    <row r="18955" spans="1:10" ht="15">
      <c r="A18955">
        <v>47869</v>
      </c>
      <c>
        <v>402330</v>
      </c>
      <c s="2">
        <v>44428.850915857605</v>
      </c>
      <c>
        <v>114057</v>
      </c>
      <c s="71">
        <v>6</v>
      </c>
      <c>
        <v>20</v>
      </c>
      <c s="71" t="str">
        <f t="shared" si="592"/>
        <v>пятница</v>
      </c>
      <c s="71" t="str">
        <f>VLOOKUP(A18955,Подписчики!A:C,2,0)</f>
        <v>UTC+3</v>
      </c>
      <c s="71" t="str">
        <f t="shared" si="593"/>
        <v>Московское время</v>
      </c>
      <c s="71"/>
    </row>
    <row r="18956" spans="1:10" ht="15">
      <c r="A18956">
        <v>47940</v>
      </c>
      <c>
        <v>4501</v>
      </c>
      <c s="2">
        <v>44290.608197411006</v>
      </c>
      <c>
        <v>370651</v>
      </c>
      <c s="71">
        <v>1</v>
      </c>
      <c>
        <v>14</v>
      </c>
      <c s="71" t="str">
        <f t="shared" si="592"/>
        <v>воскресенье</v>
      </c>
      <c s="71" t="str">
        <f>VLOOKUP(A18956,Подписчики!A:C,2,0)</f>
        <v>UTC+3</v>
      </c>
      <c s="71" t="str">
        <f t="shared" si="593"/>
        <v>Московское время</v>
      </c>
      <c s="71"/>
    </row>
    <row r="18957" spans="1:10" ht="15">
      <c r="A18957">
        <v>47940</v>
      </c>
      <c>
        <v>6656</v>
      </c>
      <c s="2">
        <v>44296.449621359221</v>
      </c>
      <c>
        <v>281056</v>
      </c>
      <c s="71">
        <v>7</v>
      </c>
      <c>
        <v>10</v>
      </c>
      <c s="71" t="str">
        <f t="shared" si="592"/>
        <v>суббота</v>
      </c>
      <c s="71" t="str">
        <f>VLOOKUP(A18957,Подписчики!A:C,2,0)</f>
        <v>UTC+3</v>
      </c>
      <c s="71" t="str">
        <f t="shared" si="593"/>
        <v>Московское время</v>
      </c>
      <c s="71"/>
    </row>
    <row r="18958" spans="1:10" ht="15">
      <c r="A18958">
        <v>47940</v>
      </c>
      <c>
        <v>12732</v>
      </c>
      <c s="2">
        <v>44303.51758252427</v>
      </c>
      <c>
        <v>411922</v>
      </c>
      <c s="71">
        <v>7</v>
      </c>
      <c>
        <v>12</v>
      </c>
      <c s="71" t="str">
        <f t="shared" si="592"/>
        <v>суббота</v>
      </c>
      <c s="71" t="str">
        <f>VLOOKUP(A18958,Подписчики!A:C,2,0)</f>
        <v>UTC+3</v>
      </c>
      <c s="71" t="str">
        <f t="shared" si="593"/>
        <v>Московское время</v>
      </c>
      <c s="71"/>
    </row>
    <row r="18959" spans="1:10" ht="15">
      <c r="A18959">
        <v>47940</v>
      </c>
      <c>
        <v>14951</v>
      </c>
      <c s="2">
        <v>44304.751029999694</v>
      </c>
      <c>
        <v>466414</v>
      </c>
      <c s="71">
        <v>1</v>
      </c>
      <c>
        <v>18</v>
      </c>
      <c s="71" t="str">
        <f t="shared" si="592"/>
        <v>воскресенье</v>
      </c>
      <c s="71" t="str">
        <f>VLOOKUP(A18959,Подписчики!A:C,2,0)</f>
        <v>UTC+3</v>
      </c>
      <c s="71" t="str">
        <f t="shared" si="593"/>
        <v>Московское время</v>
      </c>
      <c s="71"/>
    </row>
    <row r="18960" spans="1:10" ht="15">
      <c r="A18960">
        <v>47940</v>
      </c>
      <c>
        <v>49171</v>
      </c>
      <c s="2">
        <v>44321.831498381878</v>
      </c>
      <c>
        <v>291168</v>
      </c>
      <c s="71">
        <v>4</v>
      </c>
      <c>
        <v>19</v>
      </c>
      <c s="71" t="str">
        <f t="shared" si="592"/>
        <v>среда</v>
      </c>
      <c s="71" t="str">
        <f>VLOOKUP(A18960,Подписчики!A:C,2,0)</f>
        <v>UTC+3</v>
      </c>
      <c s="71" t="str">
        <f t="shared" si="593"/>
        <v>Московское время</v>
      </c>
      <c s="71"/>
    </row>
    <row r="18961" spans="1:10" ht="15">
      <c r="A18961">
        <v>47940</v>
      </c>
      <c>
        <v>78174</v>
      </c>
      <c s="2">
        <v>44332.714999999997</v>
      </c>
      <c>
        <v>142023</v>
      </c>
      <c s="71">
        <v>1</v>
      </c>
      <c>
        <v>17</v>
      </c>
      <c s="71" t="str">
        <f t="shared" si="592"/>
        <v>воскресенье</v>
      </c>
      <c s="71" t="str">
        <f>VLOOKUP(A18961,Подписчики!A:C,2,0)</f>
        <v>UTC+3</v>
      </c>
      <c s="71" t="str">
        <f t="shared" si="593"/>
        <v>Московское время</v>
      </c>
      <c s="71"/>
    </row>
    <row r="18962" spans="1:10" ht="15">
      <c r="A18962">
        <v>47940</v>
      </c>
      <c>
        <v>116229</v>
      </c>
      <c s="2">
        <v>44345.258674886318</v>
      </c>
      <c>
        <v>439981</v>
      </c>
      <c s="71">
        <v>7</v>
      </c>
      <c>
        <v>6</v>
      </c>
      <c s="71" t="str">
        <f t="shared" si="592"/>
        <v>суббота</v>
      </c>
      <c s="71" t="str">
        <f>VLOOKUP(A18962,Подписчики!A:C,2,0)</f>
        <v>UTC+3</v>
      </c>
      <c s="71" t="str">
        <f t="shared" si="593"/>
        <v>Московское время</v>
      </c>
      <c s="71"/>
    </row>
    <row r="18963" spans="1:10" ht="15">
      <c r="A18963">
        <v>47940</v>
      </c>
      <c>
        <v>135471</v>
      </c>
      <c s="2">
        <v>44350.881660194173</v>
      </c>
      <c>
        <v>191893</v>
      </c>
      <c s="71">
        <v>5</v>
      </c>
      <c>
        <v>21</v>
      </c>
      <c s="71" t="str">
        <f t="shared" si="592"/>
        <v>четверг</v>
      </c>
      <c s="71" t="str">
        <f>VLOOKUP(A18963,Подписчики!A:C,2,0)</f>
        <v>UTC+3</v>
      </c>
      <c s="71" t="str">
        <f t="shared" si="593"/>
        <v>Московское время</v>
      </c>
      <c s="71"/>
    </row>
    <row r="18964" spans="1:10" ht="15">
      <c r="A18964">
        <v>47940</v>
      </c>
      <c>
        <v>147384</v>
      </c>
      <c s="2">
        <v>44353.8800420712</v>
      </c>
      <c>
        <v>227775</v>
      </c>
      <c s="71">
        <v>1</v>
      </c>
      <c>
        <v>21</v>
      </c>
      <c s="71" t="str">
        <f t="shared" si="592"/>
        <v>воскресенье</v>
      </c>
      <c s="71" t="str">
        <f>VLOOKUP(A18964,Подписчики!A:C,2,0)</f>
        <v>UTC+3</v>
      </c>
      <c s="71" t="str">
        <f t="shared" si="593"/>
        <v>Московское время</v>
      </c>
      <c s="71"/>
    </row>
    <row r="18965" spans="1:10" ht="15">
      <c r="A18965">
        <v>47940</v>
      </c>
      <c>
        <v>174222</v>
      </c>
      <c s="2">
        <v>44361.713375404528</v>
      </c>
      <c>
        <v>344690</v>
      </c>
      <c s="71">
        <v>2</v>
      </c>
      <c>
        <v>17</v>
      </c>
      <c s="71" t="str">
        <f t="shared" si="592"/>
        <v>понедельник</v>
      </c>
      <c s="71" t="str">
        <f>VLOOKUP(A18965,Подписчики!A:C,2,0)</f>
        <v>UTC+3</v>
      </c>
      <c s="71" t="str">
        <f t="shared" si="593"/>
        <v>Московское время</v>
      </c>
      <c s="71"/>
    </row>
    <row r="18966" spans="1:10" ht="15">
      <c r="A18966">
        <v>47940</v>
      </c>
      <c>
        <v>181150</v>
      </c>
      <c s="2">
        <v>44364.490074433656</v>
      </c>
      <c>
        <v>419184</v>
      </c>
      <c s="71">
        <v>5</v>
      </c>
      <c>
        <v>11</v>
      </c>
      <c s="71" t="str">
        <f t="shared" si="592"/>
        <v>четверг</v>
      </c>
      <c s="71" t="str">
        <f>VLOOKUP(A18966,Подписчики!A:C,2,0)</f>
        <v>UTC+3</v>
      </c>
      <c s="71" t="str">
        <f t="shared" si="593"/>
        <v>Московское время</v>
      </c>
      <c s="71"/>
    </row>
    <row r="18967" spans="1:10" ht="15">
      <c r="A18967">
        <v>47948</v>
      </c>
      <c>
        <v>95100</v>
      </c>
      <c s="2">
        <v>44338.735220064729</v>
      </c>
      <c>
        <v>215663</v>
      </c>
      <c s="71">
        <v>7</v>
      </c>
      <c>
        <v>17</v>
      </c>
      <c s="71" t="str">
        <f t="shared" si="592"/>
        <v>суббота</v>
      </c>
      <c s="71" t="str">
        <f>VLOOKUP(A18967,Подписчики!A:C,2,0)</f>
        <v>UTC+1</v>
      </c>
      <c s="71" t="str">
        <f t="shared" si="593"/>
        <v>Центральноевропейское время</v>
      </c>
      <c s="71"/>
    </row>
    <row r="18968" spans="1:10" ht="15">
      <c r="A18968">
        <v>47948</v>
      </c>
      <c>
        <v>111974</v>
      </c>
      <c s="2">
        <v>44344.557226537218</v>
      </c>
      <c>
        <v>153893</v>
      </c>
      <c s="71">
        <v>6</v>
      </c>
      <c>
        <v>13</v>
      </c>
      <c s="71" t="str">
        <f t="shared" si="592"/>
        <v>пятница</v>
      </c>
      <c s="71" t="str">
        <f>VLOOKUP(A18968,Подписчики!A:C,2,0)</f>
        <v>UTC+1</v>
      </c>
      <c s="71" t="str">
        <f t="shared" si="593"/>
        <v>Центральноевропейское время</v>
      </c>
      <c s="71"/>
    </row>
    <row r="18969" spans="1:10" ht="15">
      <c r="A18969">
        <v>47948</v>
      </c>
      <c>
        <v>114410</v>
      </c>
      <c s="2">
        <v>44344.825834951458</v>
      </c>
      <c>
        <v>250679</v>
      </c>
      <c s="71">
        <v>6</v>
      </c>
      <c>
        <v>19</v>
      </c>
      <c s="71" t="str">
        <f t="shared" si="592"/>
        <v>пятница</v>
      </c>
      <c s="71" t="str">
        <f>VLOOKUP(A18969,Подписчики!A:C,2,0)</f>
        <v>UTC+1</v>
      </c>
      <c s="71" t="str">
        <f t="shared" si="593"/>
        <v>Центральноевропейское время</v>
      </c>
      <c s="71"/>
    </row>
    <row r="18970" spans="1:10" ht="15">
      <c r="A18970">
        <v>47948</v>
      </c>
      <c>
        <v>136178</v>
      </c>
      <c s="2">
        <v>44351.258333333339</v>
      </c>
      <c>
        <v>439981</v>
      </c>
      <c s="71">
        <v>6</v>
      </c>
      <c>
        <v>6</v>
      </c>
      <c s="71" t="str">
        <f t="shared" si="592"/>
        <v>пятница</v>
      </c>
      <c s="71" t="str">
        <f>VLOOKUP(A18970,Подписчики!A:C,2,0)</f>
        <v>UTC+1</v>
      </c>
      <c s="71" t="str">
        <f t="shared" si="593"/>
        <v>Центральноевропейское время</v>
      </c>
      <c s="71"/>
    </row>
    <row r="18971" spans="1:10" ht="15">
      <c r="A18971">
        <v>47948</v>
      </c>
      <c>
        <v>153727</v>
      </c>
      <c s="2">
        <v>44356.471466019422</v>
      </c>
      <c>
        <v>119655</v>
      </c>
      <c s="71">
        <v>4</v>
      </c>
      <c>
        <v>11</v>
      </c>
      <c s="71" t="str">
        <f t="shared" si="592"/>
        <v>среда</v>
      </c>
      <c s="71" t="str">
        <f>VLOOKUP(A18971,Подписчики!A:C,2,0)</f>
        <v>UTC+1</v>
      </c>
      <c s="71" t="str">
        <f t="shared" si="593"/>
        <v>Центральноевропейское время</v>
      </c>
      <c s="71"/>
    </row>
    <row r="18972" spans="1:10" ht="15">
      <c r="A18972">
        <v>47948</v>
      </c>
      <c>
        <v>154437</v>
      </c>
      <c s="2">
        <v>44356.649459546927</v>
      </c>
      <c>
        <v>366392</v>
      </c>
      <c s="71">
        <v>4</v>
      </c>
      <c>
        <v>15</v>
      </c>
      <c s="71" t="str">
        <f t="shared" si="592"/>
        <v>среда</v>
      </c>
      <c s="71" t="str">
        <f>VLOOKUP(A18972,Подписчики!A:C,2,0)</f>
        <v>UTC+1</v>
      </c>
      <c s="71" t="str">
        <f t="shared" si="593"/>
        <v>Центральноевропейское время</v>
      </c>
      <c s="71"/>
    </row>
    <row r="18973" spans="1:10" ht="15">
      <c r="A18973">
        <v>47948</v>
      </c>
      <c>
        <v>157846</v>
      </c>
      <c s="2">
        <v>44357.733601941749</v>
      </c>
      <c>
        <v>411922</v>
      </c>
      <c s="71">
        <v>5</v>
      </c>
      <c>
        <v>17</v>
      </c>
      <c s="71" t="str">
        <f t="shared" si="592"/>
        <v>четверг</v>
      </c>
      <c s="71" t="str">
        <f>VLOOKUP(A18973,Подписчики!A:C,2,0)</f>
        <v>UTC+1</v>
      </c>
      <c s="71" t="str">
        <f t="shared" si="593"/>
        <v>Центральноевропейское время</v>
      </c>
      <c s="71"/>
    </row>
    <row r="18974" spans="1:10" ht="15">
      <c r="A18974">
        <v>47948</v>
      </c>
      <c>
        <v>185468</v>
      </c>
      <c s="2">
        <v>44365.651077669907</v>
      </c>
      <c>
        <v>301748</v>
      </c>
      <c s="71">
        <v>6</v>
      </c>
      <c>
        <v>15</v>
      </c>
      <c s="71" t="str">
        <f t="shared" si="592"/>
        <v>пятница</v>
      </c>
      <c s="71" t="str">
        <f>VLOOKUP(A18974,Подписчики!A:C,2,0)</f>
        <v>UTC+1</v>
      </c>
      <c s="71" t="str">
        <f t="shared" si="593"/>
        <v>Центральноевропейское время</v>
      </c>
      <c s="71"/>
    </row>
    <row r="18975" spans="1:10" ht="15">
      <c r="A18975">
        <v>47948</v>
      </c>
      <c>
        <v>205264</v>
      </c>
      <c s="2">
        <v>44370.761110032363</v>
      </c>
      <c>
        <v>300941</v>
      </c>
      <c s="71">
        <v>4</v>
      </c>
      <c>
        <v>18</v>
      </c>
      <c s="71" t="str">
        <f t="shared" si="592"/>
        <v>среда</v>
      </c>
      <c s="71" t="str">
        <f>VLOOKUP(A18975,Подписчики!A:C,2,0)</f>
        <v>UTC+1</v>
      </c>
      <c s="71" t="str">
        <f t="shared" si="593"/>
        <v>Центральноевропейское время</v>
      </c>
      <c s="71"/>
    </row>
    <row r="18976" spans="1:10" ht="15">
      <c r="A18976">
        <v>47948</v>
      </c>
      <c>
        <v>207841</v>
      </c>
      <c s="2">
        <v>44371.688294498381</v>
      </c>
      <c>
        <v>232500</v>
      </c>
      <c s="71">
        <v>5</v>
      </c>
      <c>
        <v>16</v>
      </c>
      <c s="71" t="str">
        <f t="shared" si="592"/>
        <v>четверг</v>
      </c>
      <c s="71" t="str">
        <f>VLOOKUP(A18976,Подписчики!A:C,2,0)</f>
        <v>UTC+1</v>
      </c>
      <c s="71" t="str">
        <f t="shared" si="593"/>
        <v>Центральноевропейское время</v>
      </c>
      <c s="71"/>
    </row>
    <row r="18977" spans="1:10" ht="15">
      <c r="A18977">
        <v>47958</v>
      </c>
      <c>
        <v>322137</v>
      </c>
      <c s="2">
        <v>44404.787000000004</v>
      </c>
      <c>
        <v>54565</v>
      </c>
      <c s="71">
        <v>3</v>
      </c>
      <c>
        <v>18</v>
      </c>
      <c s="71" t="str">
        <f t="shared" si="592"/>
        <v>вторник</v>
      </c>
      <c s="71" t="str">
        <f>VLOOKUP(A18977,Подписчики!A:C,2,0)</f>
        <v>UTC+1</v>
      </c>
      <c s="71" t="str">
        <f t="shared" si="593"/>
        <v>Центральноевропейское время</v>
      </c>
      <c s="71"/>
    </row>
    <row r="18978" spans="1:10" ht="15">
      <c r="A18978">
        <v>47965</v>
      </c>
      <c>
        <v>37963</v>
      </c>
      <c s="2">
        <v>44316.945171521038</v>
      </c>
      <c>
        <v>433247</v>
      </c>
      <c s="71">
        <v>6</v>
      </c>
      <c>
        <v>22</v>
      </c>
      <c s="71" t="str">
        <f t="shared" si="592"/>
        <v>пятница</v>
      </c>
      <c s="71" t="str">
        <f>VLOOKUP(A18978,Подписчики!A:C,2,0)</f>
        <v>UTC+0</v>
      </c>
      <c s="71" t="str">
        <f t="shared" si="593"/>
        <v>Запределами России</v>
      </c>
      <c s="71"/>
    </row>
    <row r="18979" spans="1:10" ht="15">
      <c r="A18979">
        <v>47965</v>
      </c>
      <c>
        <v>41265</v>
      </c>
      <c s="2">
        <v>44318.274513992736</v>
      </c>
      <c>
        <v>328888</v>
      </c>
      <c s="71">
        <v>1</v>
      </c>
      <c>
        <v>6</v>
      </c>
      <c s="71" t="str">
        <f t="shared" si="592"/>
        <v>воскресенье</v>
      </c>
      <c s="71" t="str">
        <f>VLOOKUP(A18979,Подписчики!A:C,2,0)</f>
        <v>UTC+0</v>
      </c>
      <c s="71" t="str">
        <f t="shared" si="593"/>
        <v>Запределами России</v>
      </c>
      <c s="71"/>
    </row>
    <row r="18980" spans="1:10" ht="15">
      <c r="A18980">
        <v>47965</v>
      </c>
      <c>
        <v>50305</v>
      </c>
      <c s="2">
        <v>44322.619928802589</v>
      </c>
      <c>
        <v>440825</v>
      </c>
      <c s="71">
        <v>5</v>
      </c>
      <c>
        <v>14</v>
      </c>
      <c s="71" t="str">
        <f t="shared" si="592"/>
        <v>четверг</v>
      </c>
      <c s="71" t="str">
        <f>VLOOKUP(A18980,Подписчики!A:C,2,0)</f>
        <v>UTC+0</v>
      </c>
      <c s="71" t="str">
        <f t="shared" si="593"/>
        <v>Запределами России</v>
      </c>
      <c s="71"/>
    </row>
    <row r="18981" spans="1:10" ht="15">
      <c r="A18981">
        <v>47965</v>
      </c>
      <c>
        <v>59503</v>
      </c>
      <c s="2">
        <v>44325.815721682848</v>
      </c>
      <c>
        <v>397531</v>
      </c>
      <c s="71">
        <v>1</v>
      </c>
      <c>
        <v>19</v>
      </c>
      <c s="71" t="str">
        <f t="shared" si="592"/>
        <v>воскресенье</v>
      </c>
      <c s="71" t="str">
        <f>VLOOKUP(A18981,Подписчики!A:C,2,0)</f>
        <v>UTC+0</v>
      </c>
      <c s="71" t="str">
        <f t="shared" si="593"/>
        <v>Запределами России</v>
      </c>
      <c s="71"/>
    </row>
    <row r="18982" spans="1:10" ht="15">
      <c r="A18982">
        <v>47965</v>
      </c>
      <c>
        <v>62448</v>
      </c>
      <c s="2">
        <v>44327.139000000003</v>
      </c>
      <c>
        <v>472712</v>
      </c>
      <c s="71">
        <v>3</v>
      </c>
      <c>
        <v>3</v>
      </c>
      <c s="71" t="str">
        <f t="shared" si="592"/>
        <v>вторник</v>
      </c>
      <c s="71" t="str">
        <f>VLOOKUP(A18982,Подписчики!A:C,2,0)</f>
        <v>UTC+0</v>
      </c>
      <c s="71" t="str">
        <f t="shared" si="593"/>
        <v>Запределами России</v>
      </c>
      <c s="71"/>
    </row>
    <row r="18983" spans="1:10" ht="15">
      <c r="A18983">
        <v>47965</v>
      </c>
      <c>
        <v>85184</v>
      </c>
      <c s="2">
        <v>44335.752614886733</v>
      </c>
      <c>
        <v>396686</v>
      </c>
      <c s="71">
        <v>4</v>
      </c>
      <c>
        <v>18</v>
      </c>
      <c s="71" t="str">
        <f t="shared" si="592"/>
        <v>среда</v>
      </c>
      <c s="71" t="str">
        <f>VLOOKUP(A18983,Подписчики!A:C,2,0)</f>
        <v>UTC+0</v>
      </c>
      <c s="71" t="str">
        <f t="shared" si="593"/>
        <v>Запределами России</v>
      </c>
      <c s="71"/>
    </row>
    <row r="18984" spans="1:10" ht="15">
      <c r="A18984">
        <v>47967</v>
      </c>
      <c>
        <v>40736</v>
      </c>
      <c s="2">
        <v>44317.965666666663</v>
      </c>
      <c>
        <v>433247</v>
      </c>
      <c s="71">
        <v>7</v>
      </c>
      <c>
        <v>23</v>
      </c>
      <c s="71" t="str">
        <f t="shared" si="592"/>
        <v>суббота</v>
      </c>
      <c s="71" t="str">
        <f>VLOOKUP(A18984,Подписчики!A:C,2,0)</f>
        <v>UTC+2</v>
      </c>
      <c s="71" t="str">
        <f t="shared" si="593"/>
        <v>Калиниградское время</v>
      </c>
      <c s="71"/>
    </row>
    <row r="18985" spans="1:10" ht="15">
      <c r="A18985">
        <v>47967</v>
      </c>
      <c>
        <v>61808</v>
      </c>
      <c s="2">
        <v>44326.826239482201</v>
      </c>
      <c>
        <v>36482</v>
      </c>
      <c s="71">
        <v>2</v>
      </c>
      <c>
        <v>19</v>
      </c>
      <c s="71" t="str">
        <f t="shared" si="592"/>
        <v>понедельник</v>
      </c>
      <c s="71" t="str">
        <f>VLOOKUP(A18985,Подписчики!A:C,2,0)</f>
        <v>UTC+2</v>
      </c>
      <c s="71" t="str">
        <f t="shared" si="593"/>
        <v>Калиниградское время</v>
      </c>
      <c s="71"/>
    </row>
    <row r="18986" spans="1:10" ht="15">
      <c r="A18986">
        <v>47967</v>
      </c>
      <c>
        <v>64904</v>
      </c>
      <c s="2">
        <v>44328.517177993526</v>
      </c>
      <c>
        <v>182670</v>
      </c>
      <c s="71">
        <v>4</v>
      </c>
      <c>
        <v>12</v>
      </c>
      <c s="71" t="str">
        <f t="shared" si="592"/>
        <v>среда</v>
      </c>
      <c s="71" t="str">
        <f>VLOOKUP(A18986,Подписчики!A:C,2,0)</f>
        <v>UTC+2</v>
      </c>
      <c s="71" t="str">
        <f t="shared" si="593"/>
        <v>Калиниградское время</v>
      </c>
      <c s="71"/>
    </row>
    <row r="18987" spans="1:10" ht="15">
      <c r="A18987">
        <v>47967</v>
      </c>
      <c>
        <v>72704</v>
      </c>
      <c s="2">
        <v>44331.243507187108</v>
      </c>
      <c>
        <v>249345</v>
      </c>
      <c s="71">
        <v>7</v>
      </c>
      <c>
        <v>5</v>
      </c>
      <c s="71" t="str">
        <f t="shared" si="592"/>
        <v>суббота</v>
      </c>
      <c s="71" t="str">
        <f>VLOOKUP(A18987,Подписчики!A:C,2,0)</f>
        <v>UTC+2</v>
      </c>
      <c s="71" t="str">
        <f t="shared" si="593"/>
        <v>Калиниградское время</v>
      </c>
      <c s="71"/>
    </row>
    <row r="18988" spans="1:10" ht="15">
      <c r="A18988">
        <v>47967</v>
      </c>
      <c>
        <v>74175</v>
      </c>
      <c s="2">
        <v>44331.664427184463</v>
      </c>
      <c>
        <v>442573</v>
      </c>
      <c s="71">
        <v>7</v>
      </c>
      <c>
        <v>15</v>
      </c>
      <c s="71" t="str">
        <f t="shared" si="592"/>
        <v>суббота</v>
      </c>
      <c s="71" t="str">
        <f>VLOOKUP(A18988,Подписчики!A:C,2,0)</f>
        <v>UTC+2</v>
      </c>
      <c s="71" t="str">
        <f t="shared" si="593"/>
        <v>Калиниградское время</v>
      </c>
      <c s="71"/>
    </row>
    <row r="18989" spans="1:10" ht="15">
      <c r="A18989">
        <v>47977</v>
      </c>
      <c>
        <v>230877</v>
      </c>
      <c s="2">
        <v>44377.747355987056</v>
      </c>
      <c>
        <v>21760</v>
      </c>
      <c s="71">
        <v>4</v>
      </c>
      <c>
        <v>17</v>
      </c>
      <c s="71" t="str">
        <f t="shared" si="592"/>
        <v>среда</v>
      </c>
      <c s="71" t="str">
        <f>VLOOKUP(A18989,Подписчики!A:C,2,0)</f>
        <v>UTC+3</v>
      </c>
      <c s="71" t="str">
        <f t="shared" si="593"/>
        <v>Московское время</v>
      </c>
      <c s="71"/>
    </row>
    <row r="18990" spans="1:10" ht="15">
      <c r="A18990">
        <v>47977</v>
      </c>
      <c>
        <v>233671</v>
      </c>
      <c s="2">
        <v>44378.755446601943</v>
      </c>
      <c>
        <v>85026</v>
      </c>
      <c s="71">
        <v>5</v>
      </c>
      <c>
        <v>18</v>
      </c>
      <c s="71" t="str">
        <f t="shared" si="592"/>
        <v>четверг</v>
      </c>
      <c s="71" t="str">
        <f>VLOOKUP(A18990,Подписчики!A:C,2,0)</f>
        <v>UTC+3</v>
      </c>
      <c s="71" t="str">
        <f t="shared" si="593"/>
        <v>Московское время</v>
      </c>
      <c s="71"/>
    </row>
    <row r="18991" spans="1:10" ht="15">
      <c r="A18991">
        <v>47977</v>
      </c>
      <c>
        <v>242615</v>
      </c>
      <c s="2">
        <v>44380.885999999999</v>
      </c>
      <c>
        <v>230507</v>
      </c>
      <c s="71">
        <v>7</v>
      </c>
      <c>
        <v>21</v>
      </c>
      <c s="71" t="str">
        <f t="shared" si="592"/>
        <v>суббота</v>
      </c>
      <c s="71" t="str">
        <f>VLOOKUP(A18991,Подписчики!A:C,2,0)</f>
        <v>UTC+3</v>
      </c>
      <c s="71" t="str">
        <f t="shared" si="593"/>
        <v>Московское время</v>
      </c>
      <c s="71"/>
    </row>
    <row r="18992" spans="1:10" ht="15">
      <c r="A18992">
        <v>47977</v>
      </c>
      <c>
        <v>252971</v>
      </c>
      <c s="2">
        <v>44384.603343042072</v>
      </c>
      <c>
        <v>351192</v>
      </c>
      <c s="71">
        <v>4</v>
      </c>
      <c>
        <v>14</v>
      </c>
      <c s="71" t="str">
        <f t="shared" si="592"/>
        <v>среда</v>
      </c>
      <c s="71" t="str">
        <f>VLOOKUP(A18992,Подписчики!A:C,2,0)</f>
        <v>UTC+3</v>
      </c>
      <c s="71" t="str">
        <f t="shared" si="593"/>
        <v>Московское время</v>
      </c>
      <c s="71"/>
    </row>
    <row r="18993" spans="1:10" ht="15">
      <c r="A18993">
        <v>47977</v>
      </c>
      <c>
        <v>310389</v>
      </c>
      <c s="2">
        <v>44401.587161812298</v>
      </c>
      <c>
        <v>219311</v>
      </c>
      <c s="71">
        <v>7</v>
      </c>
      <c>
        <v>14</v>
      </c>
      <c s="71" t="str">
        <f t="shared" si="592"/>
        <v>суббота</v>
      </c>
      <c s="71" t="str">
        <f>VLOOKUP(A18993,Подписчики!A:C,2,0)</f>
        <v>UTC+3</v>
      </c>
      <c s="71" t="str">
        <f t="shared" si="593"/>
        <v>Московское время</v>
      </c>
      <c s="71"/>
    </row>
    <row r="18994" spans="1:10" ht="15">
      <c r="A18994">
        <v>47977</v>
      </c>
      <c>
        <v>319582</v>
      </c>
      <c s="2">
        <v>44403.77648220065</v>
      </c>
      <c>
        <v>153893</v>
      </c>
      <c s="71">
        <v>2</v>
      </c>
      <c>
        <v>18</v>
      </c>
      <c s="71" t="str">
        <f t="shared" si="592"/>
        <v>понедельник</v>
      </c>
      <c s="71" t="str">
        <f>VLOOKUP(A18994,Подписчики!A:C,2,0)</f>
        <v>UTC+3</v>
      </c>
      <c s="71" t="str">
        <f t="shared" si="593"/>
        <v>Московское время</v>
      </c>
      <c s="71"/>
    </row>
    <row r="18995" spans="1:10" ht="15">
      <c r="A18995">
        <v>47977</v>
      </c>
      <c>
        <v>352246</v>
      </c>
      <c s="2">
        <v>44413.757064724916</v>
      </c>
      <c>
        <v>411922</v>
      </c>
      <c s="71">
        <v>5</v>
      </c>
      <c>
        <v>18</v>
      </c>
      <c s="71" t="str">
        <f t="shared" si="592"/>
        <v>четверг</v>
      </c>
      <c s="71" t="str">
        <f>VLOOKUP(A18995,Подписчики!A:C,2,0)</f>
        <v>UTC+3</v>
      </c>
      <c s="71" t="str">
        <f t="shared" si="593"/>
        <v>Московское время</v>
      </c>
      <c s="71"/>
    </row>
    <row r="18996" spans="1:10" ht="15">
      <c r="A18996">
        <v>47977</v>
      </c>
      <c>
        <v>354889</v>
      </c>
      <c s="2">
        <v>44414.63570550162</v>
      </c>
      <c>
        <v>244574</v>
      </c>
      <c s="71">
        <v>6</v>
      </c>
      <c>
        <v>15</v>
      </c>
      <c s="71" t="str">
        <f t="shared" si="592"/>
        <v>пятница</v>
      </c>
      <c s="71" t="str">
        <f>VLOOKUP(A18996,Подписчики!A:C,2,0)</f>
        <v>UTC+3</v>
      </c>
      <c s="71" t="str">
        <f t="shared" si="593"/>
        <v>Московское время</v>
      </c>
      <c s="71"/>
    </row>
    <row r="18997" spans="1:10" ht="15">
      <c r="A18997">
        <v>47977</v>
      </c>
      <c>
        <v>365887</v>
      </c>
      <c s="2">
        <v>44416.846061488672</v>
      </c>
      <c>
        <v>158978</v>
      </c>
      <c s="71">
        <v>1</v>
      </c>
      <c>
        <v>20</v>
      </c>
      <c s="71" t="str">
        <f t="shared" si="592"/>
        <v>воскресенье</v>
      </c>
      <c s="71" t="str">
        <f>VLOOKUP(A18997,Подписчики!A:C,2,0)</f>
        <v>UTC+3</v>
      </c>
      <c s="71" t="str">
        <f t="shared" si="593"/>
        <v>Московское время</v>
      </c>
      <c s="71"/>
    </row>
    <row r="18998" spans="1:10" ht="15">
      <c r="A18998">
        <v>47977</v>
      </c>
      <c>
        <v>366940</v>
      </c>
      <c s="2">
        <v>44417.496546925569</v>
      </c>
      <c>
        <v>80850</v>
      </c>
      <c s="71">
        <v>2</v>
      </c>
      <c>
        <v>11</v>
      </c>
      <c s="71" t="str">
        <f t="shared" si="592"/>
        <v>понедельник</v>
      </c>
      <c s="71" t="str">
        <f>VLOOKUP(A18998,Подписчики!A:C,2,0)</f>
        <v>UTC+3</v>
      </c>
      <c s="71" t="str">
        <f t="shared" si="593"/>
        <v>Московское время</v>
      </c>
      <c s="71"/>
    </row>
    <row r="18999" spans="1:10" ht="15">
      <c r="A18999">
        <v>47977</v>
      </c>
      <c>
        <v>370891</v>
      </c>
      <c s="2">
        <v>44418.742501618122</v>
      </c>
      <c>
        <v>250679</v>
      </c>
      <c s="71">
        <v>3</v>
      </c>
      <c>
        <v>17</v>
      </c>
      <c s="71" t="str">
        <f t="shared" si="592"/>
        <v>вторник</v>
      </c>
      <c s="71" t="str">
        <f>VLOOKUP(A18999,Подписчики!A:C,2,0)</f>
        <v>UTC+3</v>
      </c>
      <c s="71" t="str">
        <f t="shared" si="593"/>
        <v>Московское время</v>
      </c>
      <c s="71"/>
    </row>
    <row r="19000" spans="1:10" ht="15">
      <c r="A19000">
        <v>47977</v>
      </c>
      <c>
        <v>375056</v>
      </c>
      <c s="2">
        <v>44420.478747572815</v>
      </c>
      <c>
        <v>438887</v>
      </c>
      <c s="71">
        <v>5</v>
      </c>
      <c>
        <v>11</v>
      </c>
      <c s="71" t="str">
        <f t="shared" si="592"/>
        <v>четверг</v>
      </c>
      <c s="71" t="str">
        <f>VLOOKUP(A19000,Подписчики!A:C,2,0)</f>
        <v>UTC+3</v>
      </c>
      <c s="71" t="str">
        <f t="shared" si="593"/>
        <v>Московское время</v>
      </c>
      <c s="71"/>
    </row>
    <row r="19001" spans="1:10" ht="15">
      <c r="A19001">
        <v>47977</v>
      </c>
      <c>
        <v>419782</v>
      </c>
      <c s="2">
        <v>44434.727938511329</v>
      </c>
      <c>
        <v>55948</v>
      </c>
      <c s="71">
        <v>5</v>
      </c>
      <c>
        <v>17</v>
      </c>
      <c s="71" t="str">
        <f t="shared" si="592"/>
        <v>четверг</v>
      </c>
      <c s="71" t="str">
        <f>VLOOKUP(A19001,Подписчики!A:C,2,0)</f>
        <v>UTC+3</v>
      </c>
      <c s="71" t="str">
        <f t="shared" si="593"/>
        <v>Московское время</v>
      </c>
      <c s="71"/>
    </row>
    <row r="19002" spans="1:10" ht="15">
      <c r="A19002">
        <v>47987</v>
      </c>
      <c>
        <v>103597</v>
      </c>
      <c s="2">
        <v>44341.428990291257</v>
      </c>
      <c>
        <v>347393</v>
      </c>
      <c s="71">
        <v>3</v>
      </c>
      <c>
        <v>10</v>
      </c>
      <c s="71" t="str">
        <f t="shared" si="592"/>
        <v>вторник</v>
      </c>
      <c s="71" t="str">
        <f>VLOOKUP(A19002,Подписчики!A:C,2,0)</f>
        <v>UTC+8</v>
      </c>
      <c s="71" t="str">
        <f t="shared" si="593"/>
        <v>Иркутское время</v>
      </c>
      <c s="71"/>
    </row>
    <row r="19003" spans="1:10" ht="15">
      <c r="A19003">
        <v>47987</v>
      </c>
      <c>
        <v>112749</v>
      </c>
      <c s="2">
        <v>44344.658763754043</v>
      </c>
      <c>
        <v>317239</v>
      </c>
      <c s="71">
        <v>6</v>
      </c>
      <c>
        <v>15</v>
      </c>
      <c s="71" t="str">
        <f t="shared" si="592"/>
        <v>пятница</v>
      </c>
      <c s="71" t="str">
        <f>VLOOKUP(A19003,Подписчики!A:C,2,0)</f>
        <v>UTC+8</v>
      </c>
      <c s="71" t="str">
        <f t="shared" si="593"/>
        <v>Иркутское время</v>
      </c>
      <c s="71"/>
    </row>
    <row r="19004" spans="1:10" ht="15">
      <c r="A19004">
        <v>47987</v>
      </c>
      <c>
        <v>115763</v>
      </c>
      <c s="2">
        <v>44345.07324442274</v>
      </c>
      <c>
        <v>154374</v>
      </c>
      <c s="71">
        <v>7</v>
      </c>
      <c>
        <v>1</v>
      </c>
      <c s="71" t="str">
        <f t="shared" si="592"/>
        <v>суббота</v>
      </c>
      <c s="71" t="str">
        <f>VLOOKUP(A19004,Подписчики!A:C,2,0)</f>
        <v>UTC+8</v>
      </c>
      <c s="71" t="str">
        <f t="shared" si="593"/>
        <v>Иркутское время</v>
      </c>
      <c s="71"/>
    </row>
    <row r="19005" spans="1:10" ht="15">
      <c r="A19005">
        <v>47987</v>
      </c>
      <c>
        <v>140961</v>
      </c>
      <c s="2">
        <v>44352.465895565663</v>
      </c>
      <c>
        <v>411922</v>
      </c>
      <c s="71">
        <v>7</v>
      </c>
      <c>
        <v>11</v>
      </c>
      <c s="71" t="str">
        <f t="shared" si="592"/>
        <v>суббота</v>
      </c>
      <c s="71" t="str">
        <f>VLOOKUP(A19005,Подписчики!A:C,2,0)</f>
        <v>UTC+8</v>
      </c>
      <c s="71" t="str">
        <f t="shared" si="593"/>
        <v>Иркутское время</v>
      </c>
      <c s="71"/>
    </row>
    <row r="19006" spans="1:10" ht="15">
      <c r="A19006">
        <v>47987</v>
      </c>
      <c>
        <v>150704</v>
      </c>
      <c s="2">
        <v>44355.346466019415</v>
      </c>
      <c>
        <v>273301</v>
      </c>
      <c s="71">
        <v>3</v>
      </c>
      <c>
        <v>8</v>
      </c>
      <c s="71" t="str">
        <f t="shared" si="592"/>
        <v>вторник</v>
      </c>
      <c s="71" t="str">
        <f>VLOOKUP(A19006,Подписчики!A:C,2,0)</f>
        <v>UTC+8</v>
      </c>
      <c s="71" t="str">
        <f t="shared" si="593"/>
        <v>Иркутское время</v>
      </c>
      <c s="71"/>
    </row>
    <row r="19007" spans="1:10" ht="15">
      <c r="A19007">
        <v>47987</v>
      </c>
      <c>
        <v>188881</v>
      </c>
      <c s="2">
        <v>44366.27203236246</v>
      </c>
      <c>
        <v>191893</v>
      </c>
      <c s="71">
        <v>7</v>
      </c>
      <c>
        <v>6</v>
      </c>
      <c s="71" t="str">
        <f t="shared" si="592"/>
        <v>суббота</v>
      </c>
      <c s="71" t="str">
        <f>VLOOKUP(A19007,Подписчики!A:C,2,0)</f>
        <v>UTC+8</v>
      </c>
      <c s="71" t="str">
        <f t="shared" si="593"/>
        <v>Иркутское время</v>
      </c>
      <c s="71"/>
    </row>
    <row r="19008" spans="1:10" ht="15">
      <c r="A19008">
        <v>48016</v>
      </c>
      <c>
        <v>214901</v>
      </c>
      <c s="2">
        <v>44373.51655629139</v>
      </c>
      <c>
        <v>182984</v>
      </c>
      <c s="71">
        <v>7</v>
      </c>
      <c>
        <v>12</v>
      </c>
      <c s="71" t="str">
        <f t="shared" si="592"/>
        <v>суббота</v>
      </c>
      <c s="71" t="str">
        <f>VLOOKUP(A19008,Подписчики!A:C,2,0)</f>
        <v>UTC+0</v>
      </c>
      <c s="71" t="str">
        <f t="shared" si="593"/>
        <v>Запределами России</v>
      </c>
      <c s="71"/>
    </row>
    <row r="19009" spans="1:10" ht="15">
      <c r="A19009">
        <v>48016</v>
      </c>
      <c>
        <v>236403</v>
      </c>
      <c s="2">
        <v>44379.707307443365</v>
      </c>
      <c>
        <v>251574</v>
      </c>
      <c s="71">
        <v>6</v>
      </c>
      <c>
        <v>16</v>
      </c>
      <c s="71" t="str">
        <f t="shared" si="592"/>
        <v>пятница</v>
      </c>
      <c s="71" t="str">
        <f>VLOOKUP(A19009,Подписчики!A:C,2,0)</f>
        <v>UTC+0</v>
      </c>
      <c s="71" t="str">
        <f t="shared" si="593"/>
        <v>Запределами России</v>
      </c>
      <c s="71"/>
    </row>
    <row r="19010" spans="1:10" ht="15">
      <c r="A19010">
        <v>48016</v>
      </c>
      <c>
        <v>356651</v>
      </c>
      <c s="2">
        <v>44414.886919093849</v>
      </c>
      <c>
        <v>82901</v>
      </c>
      <c s="71">
        <v>6</v>
      </c>
      <c>
        <v>21</v>
      </c>
      <c s="71" t="str">
        <f t="shared" si="592"/>
        <v>пятница</v>
      </c>
      <c s="71" t="str">
        <f>VLOOKUP(A19010,Подписчики!A:C,2,0)</f>
        <v>UTC+0</v>
      </c>
      <c s="71" t="str">
        <f t="shared" si="593"/>
        <v>Запределами России</v>
      </c>
      <c s="71"/>
    </row>
    <row r="19011" spans="1:10" ht="15">
      <c r="A19011">
        <v>48016</v>
      </c>
      <c>
        <v>363471</v>
      </c>
      <c s="2">
        <v>44416.430280465102</v>
      </c>
      <c>
        <v>411922</v>
      </c>
      <c s="71">
        <v>1</v>
      </c>
      <c>
        <v>10</v>
      </c>
      <c s="71" t="str">
        <f t="shared" si="594" ref="G19011:G19074">TEXT(C19011,"дддд")</f>
        <v>воскресенье</v>
      </c>
      <c s="71" t="str">
        <f>VLOOKUP(A19011,Подписчики!A:C,2,0)</f>
        <v>UTC+0</v>
      </c>
      <c s="71" t="str">
        <f t="shared" si="595" ref="I19011:I19074">IF(H19011="UTC+1","Центральноевропейское время",IF(H19011="UTC+2","Калиниградское время",IF(H19011="UTC+3","Московское время",IF(H19011="UTC+4","Самарское время",IF(H19011="UTC+5","Екатеринбургское время",IF(H19011="UTC+6","Омское время",IF(H19011="UTC+7","Красноярское время",IF(H19011="UTC+8","Иркутское время",IF(H19011="UTC+9","Якутское время",IF(H19011="UTC+10","Владивостокское время",IF(H19011="UTC+11","Магаданское время",IF(H19011="UTC+12","Камчатское время",IF(H19011="UTC+0","Запределами России",IF(H19011="UTC-1","Запределами России",IF(H19011="UTC-2","Запределами России",IF(H19011="UTC-3","Запределами России",IF(H19011="UTC-4","Запределами России",IF(H19011="UTC-5","Запределами России",IF(H19011="UTC-6","Запределами России",IF(H19011="UTC-7","Запределами России",IF(H19011="UTC-8","Запределами России",IF(H19011="UTC-9","Запределами России",0))))))))))))))))))))))</f>
        <v>Запределами России</v>
      </c>
      <c s="71"/>
    </row>
    <row r="19012" spans="1:10" ht="15">
      <c r="A19012">
        <v>48016</v>
      </c>
      <c>
        <v>410914</v>
      </c>
      <c s="2">
        <v>44430.89535203101</v>
      </c>
      <c>
        <v>8411</v>
      </c>
      <c s="71">
        <v>1</v>
      </c>
      <c>
        <v>21</v>
      </c>
      <c s="71" t="str">
        <f t="shared" si="594"/>
        <v>воскресенье</v>
      </c>
      <c s="71" t="str">
        <f>VLOOKUP(A19012,Подписчики!A:C,2,0)</f>
        <v>UTC+0</v>
      </c>
      <c s="71" t="str">
        <f t="shared" si="595"/>
        <v>Запределами России</v>
      </c>
      <c s="71"/>
    </row>
    <row r="19013" spans="1:10" ht="15">
      <c r="A19013">
        <v>48016</v>
      </c>
      <c>
        <v>422499</v>
      </c>
      <c s="2">
        <v>44436.5406407767</v>
      </c>
      <c>
        <v>436459</v>
      </c>
      <c s="71">
        <v>7</v>
      </c>
      <c>
        <v>12</v>
      </c>
      <c s="71" t="str">
        <f t="shared" si="594"/>
        <v>суббота</v>
      </c>
      <c s="71" t="str">
        <f>VLOOKUP(A19013,Подписчики!A:C,2,0)</f>
        <v>UTC+0</v>
      </c>
      <c s="71" t="str">
        <f t="shared" si="595"/>
        <v>Запределами России</v>
      </c>
      <c s="71"/>
    </row>
    <row r="19014" spans="1:10" ht="15">
      <c r="A19014">
        <v>48071</v>
      </c>
      <c>
        <v>23727</v>
      </c>
      <c s="2">
        <v>44310.623767815181</v>
      </c>
      <c>
        <v>304128</v>
      </c>
      <c s="71">
        <v>7</v>
      </c>
      <c>
        <v>14</v>
      </c>
      <c s="71" t="str">
        <f t="shared" si="594"/>
        <v>суббота</v>
      </c>
      <c s="71" t="str">
        <f>VLOOKUP(A19014,Подписчики!A:C,2,0)</f>
        <v>UTC+2</v>
      </c>
      <c s="71" t="str">
        <f t="shared" si="595"/>
        <v>Калиниградское время</v>
      </c>
      <c s="71"/>
    </row>
    <row r="19015" spans="1:10" ht="15">
      <c r="A19015">
        <v>48071</v>
      </c>
      <c>
        <v>63749</v>
      </c>
      <c s="2">
        <v>44327.755042071192</v>
      </c>
      <c>
        <v>201884</v>
      </c>
      <c s="71">
        <v>3</v>
      </c>
      <c>
        <v>18</v>
      </c>
      <c s="71" t="str">
        <f t="shared" si="594"/>
        <v>вторник</v>
      </c>
      <c s="71" t="str">
        <f>VLOOKUP(A19015,Подписчики!A:C,2,0)</f>
        <v>UTC+2</v>
      </c>
      <c s="71" t="str">
        <f t="shared" si="595"/>
        <v>Калиниградское время</v>
      </c>
      <c s="71"/>
    </row>
    <row r="19016" spans="1:10" ht="15">
      <c r="A19016">
        <v>48071</v>
      </c>
      <c>
        <v>79051</v>
      </c>
      <c s="2">
        <v>44332.866878261666</v>
      </c>
      <c>
        <v>108086</v>
      </c>
      <c s="71">
        <v>1</v>
      </c>
      <c>
        <v>20</v>
      </c>
      <c s="71" t="str">
        <f t="shared" si="594"/>
        <v>воскресенье</v>
      </c>
      <c s="71" t="str">
        <f>VLOOKUP(A19016,Подписчики!A:C,2,0)</f>
        <v>UTC+2</v>
      </c>
      <c s="71" t="str">
        <f t="shared" si="595"/>
        <v>Калиниградское время</v>
      </c>
      <c s="71"/>
    </row>
    <row r="19017" spans="1:10" ht="15">
      <c r="A19017">
        <v>48080</v>
      </c>
      <c>
        <v>53492</v>
      </c>
      <c s="2">
        <v>44323.870737864076</v>
      </c>
      <c>
        <v>155428</v>
      </c>
      <c s="71">
        <v>6</v>
      </c>
      <c>
        <v>20</v>
      </c>
      <c s="71" t="str">
        <f t="shared" si="594"/>
        <v>пятница</v>
      </c>
      <c s="71" t="str">
        <f>VLOOKUP(A19017,Подписчики!A:C,2,0)</f>
        <v>UTC-4</v>
      </c>
      <c s="71" t="str">
        <f t="shared" si="595"/>
        <v>Запределами России</v>
      </c>
      <c s="71"/>
    </row>
    <row r="19018" spans="1:10" ht="15">
      <c r="A19018">
        <v>48080</v>
      </c>
      <c>
        <v>53874</v>
      </c>
      <c s="2">
        <v>44323.975915857605</v>
      </c>
      <c>
        <v>293572</v>
      </c>
      <c s="71">
        <v>6</v>
      </c>
      <c>
        <v>23</v>
      </c>
      <c s="71" t="str">
        <f t="shared" si="594"/>
        <v>пятница</v>
      </c>
      <c s="71" t="str">
        <f>VLOOKUP(A19018,Подписчики!A:C,2,0)</f>
        <v>UTC-4</v>
      </c>
      <c s="71" t="str">
        <f t="shared" si="595"/>
        <v>Запределами России</v>
      </c>
      <c s="71"/>
    </row>
    <row r="19019" spans="1:10" ht="15">
      <c r="A19019">
        <v>48080</v>
      </c>
      <c>
        <v>81654</v>
      </c>
      <c s="2">
        <v>44334.340666666663</v>
      </c>
      <c>
        <v>105200</v>
      </c>
      <c s="71">
        <v>3</v>
      </c>
      <c>
        <v>8</v>
      </c>
      <c s="71" t="str">
        <f t="shared" si="594"/>
        <v>вторник</v>
      </c>
      <c s="71" t="str">
        <f>VLOOKUP(A19019,Подписчики!A:C,2,0)</f>
        <v>UTC-4</v>
      </c>
      <c s="71" t="str">
        <f t="shared" si="595"/>
        <v>Запределами России</v>
      </c>
      <c s="71"/>
    </row>
    <row r="19020" spans="1:10" ht="15">
      <c r="A19020">
        <v>48080</v>
      </c>
      <c>
        <v>92111</v>
      </c>
      <c s="2">
        <v>44337.980770226532</v>
      </c>
      <c>
        <v>411922</v>
      </c>
      <c s="71">
        <v>6</v>
      </c>
      <c>
        <v>23</v>
      </c>
      <c s="71" t="str">
        <f t="shared" si="594"/>
        <v>пятница</v>
      </c>
      <c s="71" t="str">
        <f>VLOOKUP(A19020,Подписчики!A:C,2,0)</f>
        <v>UTC-4</v>
      </c>
      <c s="71" t="str">
        <f t="shared" si="595"/>
        <v>Запределами России</v>
      </c>
      <c s="71"/>
    </row>
    <row r="19021" spans="1:10" ht="15">
      <c r="A19021">
        <v>48080</v>
      </c>
      <c>
        <v>98764</v>
      </c>
      <c s="2">
        <v>44339.674944983817</v>
      </c>
      <c>
        <v>323966</v>
      </c>
      <c s="71">
        <v>1</v>
      </c>
      <c>
        <v>16</v>
      </c>
      <c s="71" t="str">
        <f t="shared" si="594"/>
        <v>воскресенье</v>
      </c>
      <c s="71" t="str">
        <f>VLOOKUP(A19021,Подписчики!A:C,2,0)</f>
        <v>UTC-4</v>
      </c>
      <c s="71" t="str">
        <f t="shared" si="595"/>
        <v>Запределами России</v>
      </c>
      <c s="71"/>
    </row>
    <row r="19022" spans="1:10" ht="15">
      <c r="A19022">
        <v>48080</v>
      </c>
      <c>
        <v>103022</v>
      </c>
      <c s="2">
        <v>44340.962970873785</v>
      </c>
      <c>
        <v>182984</v>
      </c>
      <c s="71">
        <v>2</v>
      </c>
      <c>
        <v>23</v>
      </c>
      <c s="71" t="str">
        <f t="shared" si="594"/>
        <v>понедельник</v>
      </c>
      <c s="71" t="str">
        <f>VLOOKUP(A19022,Подписчики!A:C,2,0)</f>
        <v>UTC-4</v>
      </c>
      <c s="71" t="str">
        <f t="shared" si="595"/>
        <v>Запределами России</v>
      </c>
      <c s="71"/>
    </row>
    <row r="19023" spans="1:10" ht="15">
      <c r="A19023">
        <v>48080</v>
      </c>
      <c>
        <v>141326</v>
      </c>
      <c s="2">
        <v>44352.547257911923</v>
      </c>
      <c>
        <v>245484</v>
      </c>
      <c s="71">
        <v>7</v>
      </c>
      <c>
        <v>13</v>
      </c>
      <c s="71" t="str">
        <f t="shared" si="594"/>
        <v>суббота</v>
      </c>
      <c s="71" t="str">
        <f>VLOOKUP(A19023,Подписчики!A:C,2,0)</f>
        <v>UTC-4</v>
      </c>
      <c s="71" t="str">
        <f t="shared" si="595"/>
        <v>Запределами России</v>
      </c>
      <c s="71"/>
    </row>
    <row r="19024" spans="1:10" ht="15">
      <c r="A19024">
        <v>48080</v>
      </c>
      <c>
        <v>155875</v>
      </c>
      <c s="2">
        <v>44356.893391585756</v>
      </c>
      <c>
        <v>68991</v>
      </c>
      <c s="71">
        <v>4</v>
      </c>
      <c>
        <v>21</v>
      </c>
      <c s="71" t="str">
        <f t="shared" si="594"/>
        <v>среда</v>
      </c>
      <c s="71" t="str">
        <f>VLOOKUP(A19024,Подписчики!A:C,2,0)</f>
        <v>UTC-4</v>
      </c>
      <c s="71" t="str">
        <f t="shared" si="595"/>
        <v>Запределами России</v>
      </c>
      <c s="71"/>
    </row>
    <row r="19025" spans="1:10" ht="15">
      <c r="A19025">
        <v>48080</v>
      </c>
      <c>
        <v>220129</v>
      </c>
      <c s="2">
        <v>44374.589281899469</v>
      </c>
      <c>
        <v>346365</v>
      </c>
      <c s="71">
        <v>1</v>
      </c>
      <c>
        <v>14</v>
      </c>
      <c s="71" t="str">
        <f t="shared" si="594"/>
        <v>воскресенье</v>
      </c>
      <c s="71" t="str">
        <f>VLOOKUP(A19025,Подписчики!A:C,2,0)</f>
        <v>UTC-4</v>
      </c>
      <c s="71" t="str">
        <f t="shared" si="595"/>
        <v>Запределами России</v>
      </c>
      <c s="71"/>
    </row>
    <row r="19026" spans="1:10" ht="15">
      <c r="A19026">
        <v>48080</v>
      </c>
      <c>
        <v>286122</v>
      </c>
      <c s="2">
        <v>44394.303903317363</v>
      </c>
      <c>
        <v>37644</v>
      </c>
      <c s="71">
        <v>7</v>
      </c>
      <c>
        <v>7</v>
      </c>
      <c s="71" t="str">
        <f t="shared" si="594"/>
        <v>суббота</v>
      </c>
      <c s="71" t="str">
        <f>VLOOKUP(A19026,Подписчики!A:C,2,0)</f>
        <v>UTC-4</v>
      </c>
      <c s="71" t="str">
        <f t="shared" si="595"/>
        <v>Запределами России</v>
      </c>
      <c s="71"/>
    </row>
    <row r="19027" spans="1:10" ht="15">
      <c r="A19027">
        <v>48080</v>
      </c>
      <c>
        <v>288162</v>
      </c>
      <c s="2">
        <v>44394.767177993526</v>
      </c>
      <c>
        <v>343491</v>
      </c>
      <c s="71">
        <v>7</v>
      </c>
      <c>
        <v>18</v>
      </c>
      <c s="71" t="str">
        <f t="shared" si="594"/>
        <v>суббота</v>
      </c>
      <c s="71" t="str">
        <f>VLOOKUP(A19027,Подписчики!A:C,2,0)</f>
        <v>UTC-4</v>
      </c>
      <c s="71" t="str">
        <f t="shared" si="595"/>
        <v>Запределами России</v>
      </c>
      <c s="71"/>
    </row>
    <row r="19028" spans="1:10" ht="15">
      <c r="A19028">
        <v>48080</v>
      </c>
      <c>
        <v>316803</v>
      </c>
      <c s="2">
        <v>44402.885300970869</v>
      </c>
      <c>
        <v>62068</v>
      </c>
      <c s="71">
        <v>1</v>
      </c>
      <c>
        <v>21</v>
      </c>
      <c s="71" t="str">
        <f t="shared" si="594"/>
        <v>воскресенье</v>
      </c>
      <c s="71" t="str">
        <f>VLOOKUP(A19028,Подписчики!A:C,2,0)</f>
        <v>UTC-4</v>
      </c>
      <c s="71" t="str">
        <f t="shared" si="595"/>
        <v>Запределами России</v>
      </c>
      <c s="71"/>
    </row>
    <row r="19029" spans="1:10" ht="15">
      <c r="A19029">
        <v>48080</v>
      </c>
      <c>
        <v>320119</v>
      </c>
      <c s="2">
        <v>44403.873974110029</v>
      </c>
      <c>
        <v>88863</v>
      </c>
      <c s="71">
        <v>2</v>
      </c>
      <c>
        <v>20</v>
      </c>
      <c s="71" t="str">
        <f t="shared" si="594"/>
        <v>понедельник</v>
      </c>
      <c s="71" t="str">
        <f>VLOOKUP(A19029,Подписчики!A:C,2,0)</f>
        <v>UTC-4</v>
      </c>
      <c s="71" t="str">
        <f t="shared" si="595"/>
        <v>Запределами России</v>
      </c>
      <c s="71"/>
    </row>
    <row r="19030" spans="1:10" ht="15">
      <c r="A19030">
        <v>48080</v>
      </c>
      <c>
        <v>322584</v>
      </c>
      <c s="2">
        <v>44404.854556634302</v>
      </c>
      <c>
        <v>234768</v>
      </c>
      <c s="71">
        <v>3</v>
      </c>
      <c>
        <v>20</v>
      </c>
      <c s="71" t="str">
        <f t="shared" si="594"/>
        <v>вторник</v>
      </c>
      <c s="71" t="str">
        <f>VLOOKUP(A19030,Подписчики!A:C,2,0)</f>
        <v>UTC-4</v>
      </c>
      <c s="71" t="str">
        <f t="shared" si="595"/>
        <v>Запределами России</v>
      </c>
      <c s="71"/>
    </row>
    <row r="19031" spans="1:10" ht="15">
      <c r="A19031">
        <v>48080</v>
      </c>
      <c>
        <v>338137</v>
      </c>
      <c s="2">
        <v>44409.038972136601</v>
      </c>
      <c>
        <v>31886</v>
      </c>
      <c s="71">
        <v>1</v>
      </c>
      <c>
        <v>0</v>
      </c>
      <c s="71" t="str">
        <f t="shared" si="594"/>
        <v>воскресенье</v>
      </c>
      <c s="71" t="str">
        <f>VLOOKUP(A19031,Подписчики!A:C,2,0)</f>
        <v>UTC-4</v>
      </c>
      <c s="71" t="str">
        <f t="shared" si="595"/>
        <v>Запределами России</v>
      </c>
      <c s="71"/>
    </row>
    <row r="19032" spans="1:10" ht="15">
      <c r="A19032">
        <v>48080</v>
      </c>
      <c>
        <v>344910</v>
      </c>
      <c s="2">
        <v>44410.938699029124</v>
      </c>
      <c>
        <v>436459</v>
      </c>
      <c s="71">
        <v>2</v>
      </c>
      <c>
        <v>22</v>
      </c>
      <c s="71" t="str">
        <f t="shared" si="594"/>
        <v>понедельник</v>
      </c>
      <c s="71" t="str">
        <f>VLOOKUP(A19032,Подписчики!A:C,2,0)</f>
        <v>UTC-4</v>
      </c>
      <c s="71" t="str">
        <f t="shared" si="595"/>
        <v>Запределами России</v>
      </c>
      <c s="71"/>
    </row>
    <row r="19033" spans="1:10" ht="15">
      <c r="A19033">
        <v>48080</v>
      </c>
      <c>
        <v>348271</v>
      </c>
      <c s="2">
        <v>44412.496666666666</v>
      </c>
      <c>
        <v>14006</v>
      </c>
      <c s="71">
        <v>4</v>
      </c>
      <c>
        <v>11</v>
      </c>
      <c s="71" t="str">
        <f t="shared" si="594"/>
        <v>среда</v>
      </c>
      <c s="71" t="str">
        <f>VLOOKUP(A19033,Подписчики!A:C,2,0)</f>
        <v>UTC-4</v>
      </c>
      <c s="71" t="str">
        <f t="shared" si="595"/>
        <v>Запределами России</v>
      </c>
      <c s="71"/>
    </row>
    <row r="19034" spans="1:10" ht="15">
      <c r="A19034">
        <v>48080</v>
      </c>
      <c>
        <v>376462</v>
      </c>
      <c s="2">
        <v>44420.822194174754</v>
      </c>
      <c>
        <v>463334</v>
      </c>
      <c s="71">
        <v>5</v>
      </c>
      <c>
        <v>19</v>
      </c>
      <c s="71" t="str">
        <f t="shared" si="594"/>
        <v>четверг</v>
      </c>
      <c s="71" t="str">
        <f>VLOOKUP(A19034,Подписчики!A:C,2,0)</f>
        <v>UTC-4</v>
      </c>
      <c s="71" t="str">
        <f t="shared" si="595"/>
        <v>Запределами России</v>
      </c>
      <c s="71"/>
    </row>
    <row r="19035" spans="1:10" ht="15">
      <c r="A19035">
        <v>48100</v>
      </c>
      <c>
        <v>32307</v>
      </c>
      <c s="2">
        <v>44314.822194174754</v>
      </c>
      <c>
        <v>470762</v>
      </c>
      <c s="71">
        <v>4</v>
      </c>
      <c>
        <v>19</v>
      </c>
      <c s="71" t="str">
        <f t="shared" si="594"/>
        <v>среда</v>
      </c>
      <c s="71" t="str">
        <f>VLOOKUP(A19035,Подписчики!A:C,2,0)</f>
        <v>UTC+0</v>
      </c>
      <c s="71" t="str">
        <f t="shared" si="595"/>
        <v>Запределами России</v>
      </c>
      <c s="71"/>
    </row>
    <row r="19036" spans="1:10" ht="15">
      <c r="A19036">
        <v>48100</v>
      </c>
      <c>
        <v>48624</v>
      </c>
      <c s="2">
        <v>44321.619928802589</v>
      </c>
      <c>
        <v>351192</v>
      </c>
      <c s="71">
        <v>4</v>
      </c>
      <c>
        <v>14</v>
      </c>
      <c s="71" t="str">
        <f t="shared" si="594"/>
        <v>среда</v>
      </c>
      <c s="71" t="str">
        <f>VLOOKUP(A19036,Подписчики!A:C,2,0)</f>
        <v>UTC+0</v>
      </c>
      <c s="71" t="str">
        <f t="shared" si="595"/>
        <v>Запределами России</v>
      </c>
      <c s="71"/>
    </row>
    <row r="19037" spans="1:10" ht="15">
      <c r="A19037">
        <v>48100</v>
      </c>
      <c>
        <v>83708</v>
      </c>
      <c s="2">
        <v>44334.979152103559</v>
      </c>
      <c>
        <v>227775</v>
      </c>
      <c s="71">
        <v>3</v>
      </c>
      <c>
        <v>23</v>
      </c>
      <c s="71" t="str">
        <f t="shared" si="594"/>
        <v>вторник</v>
      </c>
      <c s="71" t="str">
        <f>VLOOKUP(A19037,Подписчики!A:C,2,0)</f>
        <v>UTC+0</v>
      </c>
      <c s="71" t="str">
        <f t="shared" si="595"/>
        <v>Запределами России</v>
      </c>
      <c s="71"/>
    </row>
    <row r="19038" spans="1:10" ht="15">
      <c r="A19038">
        <v>48100</v>
      </c>
      <c>
        <v>96330</v>
      </c>
      <c s="2">
        <v>44338.946789644011</v>
      </c>
      <c>
        <v>411922</v>
      </c>
      <c s="71">
        <v>7</v>
      </c>
      <c>
        <v>22</v>
      </c>
      <c s="71" t="str">
        <f t="shared" si="594"/>
        <v>суббота</v>
      </c>
      <c s="71" t="str">
        <f>VLOOKUP(A19038,Подписчики!A:C,2,0)</f>
        <v>UTC+0</v>
      </c>
      <c s="71" t="str">
        <f t="shared" si="595"/>
        <v>Запределами России</v>
      </c>
      <c s="71"/>
    </row>
    <row r="19039" spans="1:10" ht="15">
      <c r="A19039">
        <v>48100</v>
      </c>
      <c>
        <v>118996</v>
      </c>
      <c s="2">
        <v>44345.745017853325</v>
      </c>
      <c>
        <v>4199</v>
      </c>
      <c s="71">
        <v>7</v>
      </c>
      <c>
        <v>17</v>
      </c>
      <c s="71" t="str">
        <f t="shared" si="594"/>
        <v>суббота</v>
      </c>
      <c s="71" t="str">
        <f>VLOOKUP(A19039,Подписчики!A:C,2,0)</f>
        <v>UTC+0</v>
      </c>
      <c s="71" t="str">
        <f t="shared" si="595"/>
        <v>Запределами России</v>
      </c>
      <c s="71"/>
    </row>
    <row r="19040" spans="1:10" ht="15">
      <c r="A19040">
        <v>48100</v>
      </c>
      <c>
        <v>124519</v>
      </c>
      <c s="2">
        <v>44346.833521035602</v>
      </c>
      <c>
        <v>191893</v>
      </c>
      <c s="71">
        <v>1</v>
      </c>
      <c>
        <v>20</v>
      </c>
      <c s="71" t="str">
        <f t="shared" si="594"/>
        <v>воскресенье</v>
      </c>
      <c s="71" t="str">
        <f>VLOOKUP(A19040,Подписчики!A:C,2,0)</f>
        <v>UTC+0</v>
      </c>
      <c s="71" t="str">
        <f t="shared" si="595"/>
        <v>Запределами России</v>
      </c>
      <c s="71"/>
    </row>
    <row r="19041" spans="1:10" ht="15">
      <c r="A19041">
        <v>48100</v>
      </c>
      <c>
        <v>171377</v>
      </c>
      <c s="2">
        <v>44360.723044526509</v>
      </c>
      <c>
        <v>91100</v>
      </c>
      <c s="71">
        <v>1</v>
      </c>
      <c>
        <v>17</v>
      </c>
      <c s="71" t="str">
        <f t="shared" si="594"/>
        <v>воскресенье</v>
      </c>
      <c s="71" t="str">
        <f>VLOOKUP(A19041,Подписчики!A:C,2,0)</f>
        <v>UTC+0</v>
      </c>
      <c s="71" t="str">
        <f t="shared" si="595"/>
        <v>Запределами России</v>
      </c>
      <c s="71"/>
    </row>
    <row r="19042" spans="1:10" ht="15">
      <c r="A19042">
        <v>48100</v>
      </c>
      <c>
        <v>189355</v>
      </c>
      <c s="2">
        <v>44366.428388317516</v>
      </c>
      <c>
        <v>192331</v>
      </c>
      <c s="71">
        <v>7</v>
      </c>
      <c>
        <v>10</v>
      </c>
      <c s="71" t="str">
        <f t="shared" si="594"/>
        <v>суббота</v>
      </c>
      <c s="71" t="str">
        <f>VLOOKUP(A19042,Подписчики!A:C,2,0)</f>
        <v>UTC+0</v>
      </c>
      <c s="71" t="str">
        <f t="shared" si="595"/>
        <v>Запределами России</v>
      </c>
      <c s="71"/>
    </row>
    <row r="19043" spans="1:10" ht="15">
      <c r="A19043">
        <v>48100</v>
      </c>
      <c>
        <v>197044</v>
      </c>
      <c s="2">
        <v>44367.962970873785</v>
      </c>
      <c>
        <v>401945</v>
      </c>
      <c s="71">
        <v>1</v>
      </c>
      <c>
        <v>23</v>
      </c>
      <c s="71" t="str">
        <f t="shared" si="594"/>
        <v>воскресенье</v>
      </c>
      <c s="71" t="str">
        <f>VLOOKUP(A19043,Подписчики!A:C,2,0)</f>
        <v>UTC+0</v>
      </c>
      <c s="71" t="str">
        <f t="shared" si="595"/>
        <v>Запределами России</v>
      </c>
      <c s="71"/>
    </row>
    <row r="19044" spans="1:10" ht="15">
      <c r="A19044">
        <v>48100</v>
      </c>
      <c>
        <v>258641</v>
      </c>
      <c s="2">
        <v>44386.691126213591</v>
      </c>
      <c>
        <v>417467</v>
      </c>
      <c s="71">
        <v>6</v>
      </c>
      <c>
        <v>16</v>
      </c>
      <c s="71" t="str">
        <f t="shared" si="594"/>
        <v>пятница</v>
      </c>
      <c s="71" t="str">
        <f>VLOOKUP(A19044,Подписчики!A:C,2,0)</f>
        <v>UTC+0</v>
      </c>
      <c s="71" t="str">
        <f t="shared" si="595"/>
        <v>Запределами России</v>
      </c>
      <c s="71"/>
    </row>
    <row r="19045" spans="1:10" ht="15">
      <c r="A19045">
        <v>48100</v>
      </c>
      <c>
        <v>308233</v>
      </c>
      <c s="2">
        <v>44400.940317152104</v>
      </c>
      <c>
        <v>240687</v>
      </c>
      <c s="71">
        <v>6</v>
      </c>
      <c>
        <v>22</v>
      </c>
      <c s="71" t="str">
        <f t="shared" si="594"/>
        <v>пятница</v>
      </c>
      <c s="71" t="str">
        <f>VLOOKUP(A19045,Подписчики!A:C,2,0)</f>
        <v>UTC+0</v>
      </c>
      <c s="71" t="str">
        <f t="shared" si="595"/>
        <v>Запределами России</v>
      </c>
      <c s="71"/>
    </row>
    <row r="19046" spans="1:10" ht="15">
      <c r="A19046">
        <v>48100</v>
      </c>
      <c>
        <v>311946</v>
      </c>
      <c s="2">
        <v>44401.817339805828</v>
      </c>
      <c>
        <v>95783</v>
      </c>
      <c s="71">
        <v>7</v>
      </c>
      <c>
        <v>19</v>
      </c>
      <c s="71" t="str">
        <f t="shared" si="594"/>
        <v>суббота</v>
      </c>
      <c s="71" t="str">
        <f>VLOOKUP(A19046,Подписчики!A:C,2,0)</f>
        <v>UTC+0</v>
      </c>
      <c s="71" t="str">
        <f t="shared" si="595"/>
        <v>Запределами России</v>
      </c>
      <c s="71"/>
    </row>
    <row r="19047" spans="1:10" ht="15">
      <c r="A19047">
        <v>48100</v>
      </c>
      <c>
        <v>380093</v>
      </c>
      <c s="2">
        <v>44421.875592233009</v>
      </c>
      <c>
        <v>3528</v>
      </c>
      <c s="71">
        <v>6</v>
      </c>
      <c>
        <v>21</v>
      </c>
      <c s="71" t="str">
        <f t="shared" si="594"/>
        <v>пятница</v>
      </c>
      <c s="71" t="str">
        <f>VLOOKUP(A19047,Подписчики!A:C,2,0)</f>
        <v>UTC+0</v>
      </c>
      <c s="71" t="str">
        <f t="shared" si="595"/>
        <v>Запределами России</v>
      </c>
      <c s="71"/>
    </row>
    <row r="19048" spans="1:10" ht="15">
      <c r="A19048">
        <v>48100</v>
      </c>
      <c>
        <v>416832</v>
      </c>
      <c s="2">
        <v>44433.673326860844</v>
      </c>
      <c>
        <v>60239</v>
      </c>
      <c s="71">
        <v>4</v>
      </c>
      <c>
        <v>16</v>
      </c>
      <c s="71" t="str">
        <f t="shared" si="594"/>
        <v>среда</v>
      </c>
      <c s="71" t="str">
        <f>VLOOKUP(A19048,Подписчики!A:C,2,0)</f>
        <v>UTC+0</v>
      </c>
      <c s="71" t="str">
        <f t="shared" si="595"/>
        <v>Запределами России</v>
      </c>
      <c s="71"/>
    </row>
    <row r="19049" spans="1:10" ht="15">
      <c r="A19049">
        <v>48100</v>
      </c>
      <c>
        <v>418927</v>
      </c>
      <c s="2">
        <v>44434.482000000004</v>
      </c>
      <c>
        <v>436070</v>
      </c>
      <c s="71">
        <v>5</v>
      </c>
      <c>
        <v>11</v>
      </c>
      <c s="71" t="str">
        <f t="shared" si="594"/>
        <v>четверг</v>
      </c>
      <c s="71" t="str">
        <f>VLOOKUP(A19049,Подписчики!A:C,2,0)</f>
        <v>UTC+0</v>
      </c>
      <c s="71" t="str">
        <f t="shared" si="595"/>
        <v>Запределами России</v>
      </c>
      <c s="71"/>
    </row>
    <row r="19050" spans="1:10" ht="15">
      <c r="A19050">
        <v>48129</v>
      </c>
      <c>
        <v>109919</v>
      </c>
      <c s="2">
        <v>44343.789831715214</v>
      </c>
      <c>
        <v>411922</v>
      </c>
      <c s="71">
        <v>5</v>
      </c>
      <c>
        <v>18</v>
      </c>
      <c s="71" t="str">
        <f t="shared" si="594"/>
        <v>четверг</v>
      </c>
      <c s="71" t="str">
        <f>VLOOKUP(A19050,Подписчики!A:C,2,0)</f>
        <v>UTC+0</v>
      </c>
      <c s="71" t="str">
        <f t="shared" si="595"/>
        <v>Запределами России</v>
      </c>
      <c s="71"/>
    </row>
    <row r="19051" spans="1:10" ht="15">
      <c r="A19051">
        <v>48129</v>
      </c>
      <c>
        <v>127277</v>
      </c>
      <c s="2">
        <v>44347.741288025893</v>
      </c>
      <c>
        <v>182191</v>
      </c>
      <c s="71">
        <v>2</v>
      </c>
      <c>
        <v>17</v>
      </c>
      <c s="71" t="str">
        <f t="shared" si="594"/>
        <v>понедельник</v>
      </c>
      <c s="71" t="str">
        <f>VLOOKUP(A19051,Подписчики!A:C,2,0)</f>
        <v>UTC+0</v>
      </c>
      <c s="71" t="str">
        <f t="shared" si="595"/>
        <v>Запределами России</v>
      </c>
      <c s="71"/>
    </row>
    <row r="19052" spans="1:10" ht="15">
      <c r="A19052">
        <v>48129</v>
      </c>
      <c>
        <v>173015</v>
      </c>
      <c s="2">
        <v>44360.995333333332</v>
      </c>
      <c>
        <v>347008</v>
      </c>
      <c s="71">
        <v>1</v>
      </c>
      <c>
        <v>23</v>
      </c>
      <c s="71" t="str">
        <f t="shared" si="594"/>
        <v>воскресенье</v>
      </c>
      <c s="71" t="str">
        <f>VLOOKUP(A19052,Подписчики!A:C,2,0)</f>
        <v>UTC+0</v>
      </c>
      <c s="71" t="str">
        <f t="shared" si="595"/>
        <v>Запределами России</v>
      </c>
      <c s="71"/>
    </row>
    <row r="19053" spans="1:10" ht="15">
      <c r="A19053">
        <v>48129</v>
      </c>
      <c>
        <v>198968</v>
      </c>
      <c s="2">
        <v>44368.739669902912</v>
      </c>
      <c>
        <v>21407</v>
      </c>
      <c s="71">
        <v>2</v>
      </c>
      <c>
        <v>17</v>
      </c>
      <c s="71" t="str">
        <f t="shared" si="594"/>
        <v>понедельник</v>
      </c>
      <c s="71" t="str">
        <f>VLOOKUP(A19053,Подписчики!A:C,2,0)</f>
        <v>UTC+0</v>
      </c>
      <c s="71" t="str">
        <f t="shared" si="595"/>
        <v>Запределами России</v>
      </c>
      <c s="71"/>
    </row>
    <row r="19054" spans="1:10" ht="15">
      <c r="A19054">
        <v>48248</v>
      </c>
      <c>
        <v>358605</v>
      </c>
      <c s="2">
        <v>44415.381908627583</v>
      </c>
      <c>
        <v>419798</v>
      </c>
      <c s="71">
        <v>7</v>
      </c>
      <c>
        <v>9</v>
      </c>
      <c s="71" t="str">
        <f t="shared" si="594"/>
        <v>суббота</v>
      </c>
      <c s="71" t="str">
        <f>VLOOKUP(A19054,Подписчики!A:C,2,0)</f>
        <v>UTC+1</v>
      </c>
      <c s="71" t="str">
        <f t="shared" si="595"/>
        <v>Центральноевропейское время</v>
      </c>
      <c s="71"/>
    </row>
    <row r="19055" spans="1:10" ht="15">
      <c r="A19055">
        <v>48248</v>
      </c>
      <c>
        <v>361509</v>
      </c>
      <c s="2">
        <v>44415.838333333333</v>
      </c>
      <c>
        <v>343712</v>
      </c>
      <c s="71">
        <v>7</v>
      </c>
      <c>
        <v>20</v>
      </c>
      <c s="71" t="str">
        <f t="shared" si="594"/>
        <v>суббота</v>
      </c>
      <c s="71" t="str">
        <f>VLOOKUP(A19055,Подписчики!A:C,2,0)</f>
        <v>UTC+1</v>
      </c>
      <c s="71" t="str">
        <f t="shared" si="595"/>
        <v>Центральноевропейское время</v>
      </c>
      <c s="71"/>
    </row>
    <row r="19056" spans="1:10" ht="15">
      <c r="A19056">
        <v>48248</v>
      </c>
      <c>
        <v>366489</v>
      </c>
      <c s="2">
        <v>44416.979705191196</v>
      </c>
      <c>
        <v>104958</v>
      </c>
      <c s="71">
        <v>1</v>
      </c>
      <c>
        <v>23</v>
      </c>
      <c s="71" t="str">
        <f t="shared" si="594"/>
        <v>воскресенье</v>
      </c>
      <c s="71" t="str">
        <f>VLOOKUP(A19056,Подписчики!A:C,2,0)</f>
        <v>UTC+1</v>
      </c>
      <c s="71" t="str">
        <f t="shared" si="595"/>
        <v>Центральноевропейское время</v>
      </c>
      <c s="71"/>
    </row>
    <row r="19057" spans="1:10" ht="15">
      <c r="A19057">
        <v>48248</v>
      </c>
      <c>
        <v>377313</v>
      </c>
      <c s="2">
        <v>44421.00221035599</v>
      </c>
      <c>
        <v>188971</v>
      </c>
      <c s="71">
        <v>6</v>
      </c>
      <c>
        <v>0</v>
      </c>
      <c s="71" t="str">
        <f t="shared" si="594"/>
        <v>пятница</v>
      </c>
      <c s="71" t="str">
        <f>VLOOKUP(A19057,Подписчики!A:C,2,0)</f>
        <v>UTC+1</v>
      </c>
      <c s="71" t="str">
        <f t="shared" si="595"/>
        <v>Центральноевропейское время</v>
      </c>
      <c s="71"/>
    </row>
    <row r="19058" spans="1:10" ht="15">
      <c r="A19058">
        <v>48250</v>
      </c>
      <c>
        <v>223759</v>
      </c>
      <c s="2">
        <v>44375.555608414244</v>
      </c>
      <c>
        <v>351192</v>
      </c>
      <c s="71">
        <v>2</v>
      </c>
      <c>
        <v>13</v>
      </c>
      <c s="71" t="str">
        <f t="shared" si="594"/>
        <v>понедельник</v>
      </c>
      <c s="71" t="str">
        <f>VLOOKUP(A19058,Подписчики!A:C,2,0)</f>
        <v>UTC+1</v>
      </c>
      <c s="71" t="str">
        <f t="shared" si="595"/>
        <v>Центральноевропейское время</v>
      </c>
      <c s="71"/>
    </row>
    <row r="19059" spans="1:10" ht="15">
      <c r="A19059">
        <v>48250</v>
      </c>
      <c>
        <v>233637</v>
      </c>
      <c s="2">
        <v>44378.751401294503</v>
      </c>
      <c>
        <v>411922</v>
      </c>
      <c s="71">
        <v>5</v>
      </c>
      <c>
        <v>18</v>
      </c>
      <c s="71" t="str">
        <f t="shared" si="594"/>
        <v>четверг</v>
      </c>
      <c s="71" t="str">
        <f>VLOOKUP(A19059,Подписчики!A:C,2,0)</f>
        <v>UTC+1</v>
      </c>
      <c s="71" t="str">
        <f t="shared" si="595"/>
        <v>Центральноевропейское время</v>
      </c>
      <c s="71"/>
    </row>
    <row r="19060" spans="1:10" ht="15">
      <c r="A19060">
        <v>48250</v>
      </c>
      <c>
        <v>248070</v>
      </c>
      <c s="2">
        <v>44382.646223300973</v>
      </c>
      <c>
        <v>230507</v>
      </c>
      <c s="71">
        <v>2</v>
      </c>
      <c>
        <v>15</v>
      </c>
      <c s="71" t="str">
        <f t="shared" si="594"/>
        <v>понедельник</v>
      </c>
      <c s="71" t="str">
        <f>VLOOKUP(A19060,Подписчики!A:C,2,0)</f>
        <v>UTC+1</v>
      </c>
      <c s="71" t="str">
        <f t="shared" si="595"/>
        <v>Центральноевропейское время</v>
      </c>
      <c s="71"/>
    </row>
    <row r="19061" spans="1:10" ht="15">
      <c r="A19061">
        <v>48250</v>
      </c>
      <c>
        <v>264096</v>
      </c>
      <c s="2">
        <v>44387.749783171523</v>
      </c>
      <c>
        <v>472712</v>
      </c>
      <c s="71">
        <v>7</v>
      </c>
      <c>
        <v>17</v>
      </c>
      <c s="71" t="str">
        <f t="shared" si="594"/>
        <v>суббота</v>
      </c>
      <c s="71" t="str">
        <f>VLOOKUP(A19061,Подписчики!A:C,2,0)</f>
        <v>UTC+1</v>
      </c>
      <c s="71" t="str">
        <f t="shared" si="595"/>
        <v>Центральноевропейское время</v>
      </c>
      <c s="71"/>
    </row>
    <row r="19062" spans="1:10" ht="15">
      <c r="A19062">
        <v>48250</v>
      </c>
      <c>
        <v>312079</v>
      </c>
      <c s="2">
        <v>44401.833796197396</v>
      </c>
      <c>
        <v>397531</v>
      </c>
      <c s="71">
        <v>7</v>
      </c>
      <c>
        <v>20</v>
      </c>
      <c s="71" t="str">
        <f t="shared" si="594"/>
        <v>суббота</v>
      </c>
      <c s="71" t="str">
        <f>VLOOKUP(A19062,Подписчики!A:C,2,0)</f>
        <v>UTC+1</v>
      </c>
      <c s="71" t="str">
        <f t="shared" si="595"/>
        <v>Центральноевропейское время</v>
      </c>
      <c s="71"/>
    </row>
    <row r="19063" spans="1:10" ht="15">
      <c r="A19063">
        <v>48250</v>
      </c>
      <c>
        <v>319754</v>
      </c>
      <c s="2">
        <v>44403.803181229778</v>
      </c>
      <c>
        <v>136783</v>
      </c>
      <c s="71">
        <v>2</v>
      </c>
      <c>
        <v>19</v>
      </c>
      <c s="71" t="str">
        <f t="shared" si="594"/>
        <v>понедельник</v>
      </c>
      <c s="71" t="str">
        <f>VLOOKUP(A19063,Подписчики!A:C,2,0)</f>
        <v>UTC+1</v>
      </c>
      <c s="71" t="str">
        <f t="shared" si="595"/>
        <v>Центральноевропейское время</v>
      </c>
      <c s="71"/>
    </row>
    <row r="19064" spans="1:10" ht="15">
      <c r="A19064">
        <v>48250</v>
      </c>
      <c>
        <v>322725</v>
      </c>
      <c s="2">
        <v>44404.882469255666</v>
      </c>
      <c>
        <v>158978</v>
      </c>
      <c s="71">
        <v>3</v>
      </c>
      <c>
        <v>21</v>
      </c>
      <c s="71" t="str">
        <f t="shared" si="594"/>
        <v>вторник</v>
      </c>
      <c s="71" t="str">
        <f>VLOOKUP(A19064,Подписчики!A:C,2,0)</f>
        <v>UTC+1</v>
      </c>
      <c s="71" t="str">
        <f t="shared" si="595"/>
        <v>Центральноевропейское время</v>
      </c>
      <c s="71"/>
    </row>
    <row r="19065" spans="1:10" ht="15">
      <c r="A19065">
        <v>48277</v>
      </c>
      <c>
        <v>68381</v>
      </c>
      <c s="2">
        <v>44329.818148867314</v>
      </c>
      <c>
        <v>9427</v>
      </c>
      <c s="71">
        <v>5</v>
      </c>
      <c>
        <v>19</v>
      </c>
      <c s="71" t="str">
        <f t="shared" si="594"/>
        <v>четверг</v>
      </c>
      <c s="71" t="str">
        <f>VLOOKUP(A19065,Подписчики!A:C,2,0)</f>
        <v>UTC+2</v>
      </c>
      <c s="71" t="str">
        <f t="shared" si="595"/>
        <v>Калиниградское время</v>
      </c>
      <c s="71"/>
    </row>
    <row r="19066" spans="1:10" ht="15">
      <c r="A19066">
        <v>48277</v>
      </c>
      <c>
        <v>74741</v>
      </c>
      <c s="2">
        <v>44331.74529251991</v>
      </c>
      <c>
        <v>473327</v>
      </c>
      <c s="71">
        <v>7</v>
      </c>
      <c>
        <v>17</v>
      </c>
      <c s="71" t="str">
        <f t="shared" si="594"/>
        <v>суббота</v>
      </c>
      <c s="71" t="str">
        <f>VLOOKUP(A19066,Подписчики!A:C,2,0)</f>
        <v>UTC+2</v>
      </c>
      <c s="71" t="str">
        <f t="shared" si="595"/>
        <v>Калиниградское время</v>
      </c>
      <c s="71"/>
    </row>
    <row r="19067" spans="1:10" ht="15">
      <c r="A19067">
        <v>48277</v>
      </c>
      <c>
        <v>88791</v>
      </c>
      <c s="2">
        <v>44337.530122977347</v>
      </c>
      <c>
        <v>17150</v>
      </c>
      <c s="71">
        <v>6</v>
      </c>
      <c>
        <v>12</v>
      </c>
      <c s="71" t="str">
        <f t="shared" si="594"/>
        <v>пятница</v>
      </c>
      <c s="71" t="str">
        <f>VLOOKUP(A19067,Подписчики!A:C,2,0)</f>
        <v>UTC+2</v>
      </c>
      <c s="71" t="str">
        <f t="shared" si="595"/>
        <v>Калиниградское время</v>
      </c>
      <c s="71"/>
    </row>
    <row r="19068" spans="1:10" ht="15">
      <c r="A19068">
        <v>48277</v>
      </c>
      <c>
        <v>95755</v>
      </c>
      <c s="2">
        <v>44338.833216345716</v>
      </c>
      <c>
        <v>258251</v>
      </c>
      <c s="71">
        <v>7</v>
      </c>
      <c>
        <v>19</v>
      </c>
      <c s="71" t="str">
        <f t="shared" si="594"/>
        <v>суббота</v>
      </c>
      <c s="71" t="str">
        <f>VLOOKUP(A19068,Подписчики!A:C,2,0)</f>
        <v>UTC+2</v>
      </c>
      <c s="71" t="str">
        <f t="shared" si="595"/>
        <v>Калиниградское время</v>
      </c>
      <c s="71"/>
    </row>
    <row r="19069" spans="1:10" ht="15">
      <c r="A19069">
        <v>48317</v>
      </c>
      <c>
        <v>22457</v>
      </c>
      <c s="2">
        <v>44309.975333333336</v>
      </c>
      <c>
        <v>295146</v>
      </c>
      <c s="71">
        <v>6</v>
      </c>
      <c>
        <v>23</v>
      </c>
      <c s="71" t="str">
        <f t="shared" si="594"/>
        <v>пятница</v>
      </c>
      <c s="71" t="str">
        <f>VLOOKUP(A19069,Подписчики!A:C,2,0)</f>
        <v>UTC+4</v>
      </c>
      <c s="71" t="str">
        <f t="shared" si="595"/>
        <v>Самарское время</v>
      </c>
      <c s="71"/>
    </row>
    <row r="19070" spans="1:10" ht="15">
      <c r="A19070">
        <v>48317</v>
      </c>
      <c>
        <v>26912</v>
      </c>
      <c s="2">
        <v>44311.676563106797</v>
      </c>
      <c>
        <v>411922</v>
      </c>
      <c s="71">
        <v>1</v>
      </c>
      <c>
        <v>16</v>
      </c>
      <c s="71" t="str">
        <f t="shared" si="594"/>
        <v>воскресенье</v>
      </c>
      <c s="71" t="str">
        <f>VLOOKUP(A19070,Подписчики!A:C,2,0)</f>
        <v>UTC+4</v>
      </c>
      <c s="71" t="str">
        <f t="shared" si="595"/>
        <v>Самарское время</v>
      </c>
      <c s="71"/>
    </row>
    <row r="19071" spans="1:10" ht="15">
      <c r="A19071">
        <v>48317</v>
      </c>
      <c>
        <v>34688</v>
      </c>
      <c s="2">
        <v>44315.869119741103</v>
      </c>
      <c>
        <v>1047</v>
      </c>
      <c s="71">
        <v>5</v>
      </c>
      <c>
        <v>20</v>
      </c>
      <c s="71" t="str">
        <f t="shared" si="594"/>
        <v>четверг</v>
      </c>
      <c s="71" t="str">
        <f>VLOOKUP(A19071,Подписчики!A:C,2,0)</f>
        <v>UTC+4</v>
      </c>
      <c s="71" t="str">
        <f t="shared" si="595"/>
        <v>Самарское время</v>
      </c>
      <c s="71"/>
    </row>
    <row r="19072" spans="1:10" ht="15">
      <c r="A19072">
        <v>48317</v>
      </c>
      <c>
        <v>39758</v>
      </c>
      <c s="2">
        <v>44317.698995941035</v>
      </c>
      <c>
        <v>336616</v>
      </c>
      <c s="71">
        <v>7</v>
      </c>
      <c>
        <v>16</v>
      </c>
      <c s="71" t="str">
        <f t="shared" si="594"/>
        <v>суббота</v>
      </c>
      <c s="71" t="str">
        <f>VLOOKUP(A19072,Подписчики!A:C,2,0)</f>
        <v>UTC+4</v>
      </c>
      <c s="71" t="str">
        <f t="shared" si="595"/>
        <v>Самарское время</v>
      </c>
      <c s="71"/>
    </row>
    <row r="19073" spans="1:10" ht="15">
      <c r="A19073">
        <v>48317</v>
      </c>
      <c>
        <v>46863</v>
      </c>
      <c s="2">
        <v>44320.705689320392</v>
      </c>
      <c>
        <v>387595</v>
      </c>
      <c s="71">
        <v>3</v>
      </c>
      <c>
        <v>16</v>
      </c>
      <c s="71" t="str">
        <f t="shared" si="594"/>
        <v>вторник</v>
      </c>
      <c s="71" t="str">
        <f>VLOOKUP(A19073,Подписчики!A:C,2,0)</f>
        <v>UTC+4</v>
      </c>
      <c s="71" t="str">
        <f t="shared" si="595"/>
        <v>Самарское время</v>
      </c>
      <c s="71"/>
    </row>
    <row r="19074" spans="1:10" ht="15">
      <c r="A19074">
        <v>48317</v>
      </c>
      <c>
        <v>57557</v>
      </c>
      <c s="2">
        <v>44325.224951933349</v>
      </c>
      <c>
        <v>59485</v>
      </c>
      <c s="71">
        <v>1</v>
      </c>
      <c>
        <v>5</v>
      </c>
      <c s="71" t="str">
        <f t="shared" si="594"/>
        <v>воскресенье</v>
      </c>
      <c s="71" t="str">
        <f>VLOOKUP(A19074,Подписчики!A:C,2,0)</f>
        <v>UTC+4</v>
      </c>
      <c s="71" t="str">
        <f t="shared" si="595"/>
        <v>Самарское время</v>
      </c>
      <c s="71"/>
    </row>
    <row r="19075" spans="1:10" ht="15">
      <c r="A19075">
        <v>48317</v>
      </c>
      <c>
        <v>108693</v>
      </c>
      <c s="2">
        <v>44343.590802589002</v>
      </c>
      <c>
        <v>422512</v>
      </c>
      <c s="71">
        <v>5</v>
      </c>
      <c>
        <v>14</v>
      </c>
      <c s="71" t="str">
        <f t="shared" si="596" ref="G19075:G19138">TEXT(C19075,"дддд")</f>
        <v>четверг</v>
      </c>
      <c s="71" t="str">
        <f>VLOOKUP(A19075,Подписчики!A:C,2,0)</f>
        <v>UTC+4</v>
      </c>
      <c s="71" t="str">
        <f t="shared" si="597" ref="I19075:I19138">IF(H19075="UTC+1","Центральноевропейское время",IF(H19075="UTC+2","Калиниградское время",IF(H19075="UTC+3","Московское время",IF(H19075="UTC+4","Самарское время",IF(H19075="UTC+5","Екатеринбургское время",IF(H19075="UTC+6","Омское время",IF(H19075="UTC+7","Красноярское время",IF(H19075="UTC+8","Иркутское время",IF(H19075="UTC+9","Якутское время",IF(H19075="UTC+10","Владивостокское время",IF(H19075="UTC+11","Магаданское время",IF(H19075="UTC+12","Камчатское время",IF(H19075="UTC+0","Запределами России",IF(H19075="UTC-1","Запределами России",IF(H19075="UTC-2","Запределами России",IF(H19075="UTC-3","Запределами России",IF(H19075="UTC-4","Запределами России",IF(H19075="UTC-5","Запределами России",IF(H19075="UTC-6","Запределами России",IF(H19075="UTC-7","Запределами России",IF(H19075="UTC-8","Запределами России",IF(H19075="UTC-9","Запределами России",0))))))))))))))))))))))</f>
        <v>Самарское время</v>
      </c>
      <c s="71"/>
    </row>
    <row r="19076" spans="1:10" ht="15">
      <c r="A19076">
        <v>48317</v>
      </c>
      <c>
        <v>159709</v>
      </c>
      <c s="2">
        <v>44358.468333333338</v>
      </c>
      <c>
        <v>222412</v>
      </c>
      <c s="71">
        <v>6</v>
      </c>
      <c>
        <v>11</v>
      </c>
      <c s="71" t="str">
        <f t="shared" si="596"/>
        <v>пятница</v>
      </c>
      <c s="71" t="str">
        <f>VLOOKUP(A19076,Подписчики!A:C,2,0)</f>
        <v>UTC+4</v>
      </c>
      <c s="71" t="str">
        <f t="shared" si="597"/>
        <v>Самарское время</v>
      </c>
      <c s="71"/>
    </row>
    <row r="19077" spans="1:10" ht="15">
      <c r="A19077">
        <v>48317</v>
      </c>
      <c>
        <v>160330</v>
      </c>
      <c s="2">
        <v>44358.595656957928</v>
      </c>
      <c>
        <v>227775</v>
      </c>
      <c s="71">
        <v>6</v>
      </c>
      <c>
        <v>14</v>
      </c>
      <c s="71" t="str">
        <f t="shared" si="596"/>
        <v>пятница</v>
      </c>
      <c s="71" t="str">
        <f>VLOOKUP(A19077,Подписчики!A:C,2,0)</f>
        <v>UTC+4</v>
      </c>
      <c s="71" t="str">
        <f t="shared" si="597"/>
        <v>Самарское время</v>
      </c>
      <c s="71"/>
    </row>
    <row r="19078" spans="1:10" ht="15">
      <c r="A19078">
        <v>48317</v>
      </c>
      <c>
        <v>184097</v>
      </c>
      <c s="2">
        <v>44365.118333333339</v>
      </c>
      <c>
        <v>230347</v>
      </c>
      <c s="71">
        <v>6</v>
      </c>
      <c>
        <v>2</v>
      </c>
      <c s="71" t="str">
        <f t="shared" si="596"/>
        <v>пятница</v>
      </c>
      <c s="71" t="str">
        <f>VLOOKUP(A19078,Подписчики!A:C,2,0)</f>
        <v>UTC+4</v>
      </c>
      <c s="71" t="str">
        <f t="shared" si="597"/>
        <v>Самарское время</v>
      </c>
      <c s="71"/>
    </row>
    <row r="19079" spans="1:10" ht="15">
      <c r="A19079">
        <v>48317</v>
      </c>
      <c>
        <v>214945</v>
      </c>
      <c s="2">
        <v>44373.524459546927</v>
      </c>
      <c>
        <v>198050</v>
      </c>
      <c s="71">
        <v>7</v>
      </c>
      <c>
        <v>12</v>
      </c>
      <c s="71" t="str">
        <f t="shared" si="596"/>
        <v>суббота</v>
      </c>
      <c s="71" t="str">
        <f>VLOOKUP(A19079,Подписчики!A:C,2,0)</f>
        <v>UTC+4</v>
      </c>
      <c s="71" t="str">
        <f t="shared" si="597"/>
        <v>Самарское время</v>
      </c>
      <c s="71"/>
    </row>
    <row r="19080" spans="1:10" ht="15">
      <c r="A19080">
        <v>48317</v>
      </c>
      <c>
        <v>229606</v>
      </c>
      <c s="2">
        <v>44377.419281553397</v>
      </c>
      <c>
        <v>325094</v>
      </c>
      <c s="71">
        <v>4</v>
      </c>
      <c>
        <v>10</v>
      </c>
      <c s="71" t="str">
        <f t="shared" si="596"/>
        <v>среда</v>
      </c>
      <c s="71" t="str">
        <f>VLOOKUP(A19080,Подписчики!A:C,2,0)</f>
        <v>UTC+4</v>
      </c>
      <c s="71" t="str">
        <f t="shared" si="597"/>
        <v>Самарское время</v>
      </c>
      <c s="71"/>
    </row>
    <row r="19081" spans="1:10" ht="15">
      <c r="A19081">
        <v>48317</v>
      </c>
      <c>
        <v>233522</v>
      </c>
      <c s="2">
        <v>44378.733197411006</v>
      </c>
      <c>
        <v>258219</v>
      </c>
      <c s="71">
        <v>5</v>
      </c>
      <c>
        <v>17</v>
      </c>
      <c s="71" t="str">
        <f t="shared" si="596"/>
        <v>четверг</v>
      </c>
      <c s="71" t="str">
        <f>VLOOKUP(A19081,Подписчики!A:C,2,0)</f>
        <v>UTC+4</v>
      </c>
      <c s="71" t="str">
        <f t="shared" si="597"/>
        <v>Самарское время</v>
      </c>
      <c s="71"/>
    </row>
    <row r="19082" spans="1:10" ht="15">
      <c r="A19082">
        <v>48317</v>
      </c>
      <c>
        <v>268297</v>
      </c>
      <c s="2">
        <v>44388.736433656959</v>
      </c>
      <c>
        <v>250679</v>
      </c>
      <c s="71">
        <v>1</v>
      </c>
      <c>
        <v>17</v>
      </c>
      <c s="71" t="str">
        <f t="shared" si="596"/>
        <v>воскресенье</v>
      </c>
      <c s="71" t="str">
        <f>VLOOKUP(A19082,Подписчики!A:C,2,0)</f>
        <v>UTC+4</v>
      </c>
      <c s="71" t="str">
        <f t="shared" si="597"/>
        <v>Самарское время</v>
      </c>
      <c s="71"/>
    </row>
    <row r="19083" spans="1:10" ht="15">
      <c r="A19083">
        <v>48317</v>
      </c>
      <c>
        <v>297473</v>
      </c>
      <c s="2">
        <v>44397.700834951458</v>
      </c>
      <c>
        <v>111368</v>
      </c>
      <c s="71">
        <v>3</v>
      </c>
      <c>
        <v>16</v>
      </c>
      <c s="71" t="str">
        <f t="shared" si="596"/>
        <v>вторник</v>
      </c>
      <c s="71" t="str">
        <f>VLOOKUP(A19083,Подписчики!A:C,2,0)</f>
        <v>UTC+4</v>
      </c>
      <c s="71" t="str">
        <f t="shared" si="597"/>
        <v>Самарское время</v>
      </c>
      <c s="71"/>
    </row>
    <row r="19084" spans="1:10" ht="15">
      <c r="A19084">
        <v>48317</v>
      </c>
      <c>
        <v>310766</v>
      </c>
      <c s="2">
        <v>44401.652291262137</v>
      </c>
      <c>
        <v>204610</v>
      </c>
      <c s="71">
        <v>7</v>
      </c>
      <c>
        <v>15</v>
      </c>
      <c s="71" t="str">
        <f t="shared" si="596"/>
        <v>суббота</v>
      </c>
      <c s="71" t="str">
        <f>VLOOKUP(A19084,Подписчики!A:C,2,0)</f>
        <v>UTC+4</v>
      </c>
      <c s="71" t="str">
        <f t="shared" si="597"/>
        <v>Самарское время</v>
      </c>
      <c s="71"/>
    </row>
    <row r="19085" spans="1:10" ht="15">
      <c r="A19085">
        <v>48317</v>
      </c>
      <c>
        <v>323010</v>
      </c>
      <c s="2">
        <v>44404.941935275085</v>
      </c>
      <c>
        <v>358602</v>
      </c>
      <c s="71">
        <v>3</v>
      </c>
      <c>
        <v>22</v>
      </c>
      <c s="71" t="str">
        <f t="shared" si="596"/>
        <v>вторник</v>
      </c>
      <c s="71" t="str">
        <f>VLOOKUP(A19085,Подписчики!A:C,2,0)</f>
        <v>UTC+4</v>
      </c>
      <c s="71" t="str">
        <f t="shared" si="597"/>
        <v>Самарское время</v>
      </c>
      <c s="71"/>
    </row>
    <row r="19086" spans="1:10" ht="15">
      <c r="A19086">
        <v>48317</v>
      </c>
      <c>
        <v>346768</v>
      </c>
      <c s="2">
        <v>44411.710543689325</v>
      </c>
      <c>
        <v>189009</v>
      </c>
      <c s="71">
        <v>3</v>
      </c>
      <c>
        <v>17</v>
      </c>
      <c s="71" t="str">
        <f t="shared" si="596"/>
        <v>вторник</v>
      </c>
      <c s="71" t="str">
        <f>VLOOKUP(A19086,Подписчики!A:C,2,0)</f>
        <v>UTC+4</v>
      </c>
      <c s="71" t="str">
        <f t="shared" si="597"/>
        <v>Самарское время</v>
      </c>
      <c s="71"/>
    </row>
    <row r="19087" spans="1:10" ht="15">
      <c r="A19087">
        <v>48317</v>
      </c>
      <c>
        <v>349430</v>
      </c>
      <c s="2">
        <v>44412.741288025893</v>
      </c>
      <c>
        <v>241927</v>
      </c>
      <c s="71">
        <v>4</v>
      </c>
      <c>
        <v>17</v>
      </c>
      <c s="71" t="str">
        <f t="shared" si="596"/>
        <v>среда</v>
      </c>
      <c s="71" t="str">
        <f>VLOOKUP(A19087,Подписчики!A:C,2,0)</f>
        <v>UTC+4</v>
      </c>
      <c s="71" t="str">
        <f t="shared" si="597"/>
        <v>Самарское время</v>
      </c>
      <c s="71"/>
    </row>
    <row r="19088" spans="1:10" ht="15">
      <c r="A19088">
        <v>48317</v>
      </c>
      <c>
        <v>368333</v>
      </c>
      <c s="2">
        <v>44417.733197411006</v>
      </c>
      <c>
        <v>414043</v>
      </c>
      <c s="71">
        <v>2</v>
      </c>
      <c>
        <v>17</v>
      </c>
      <c s="71" t="str">
        <f t="shared" si="596"/>
        <v>понедельник</v>
      </c>
      <c s="71" t="str">
        <f>VLOOKUP(A19088,Подписчики!A:C,2,0)</f>
        <v>UTC+4</v>
      </c>
      <c s="71" t="str">
        <f t="shared" si="597"/>
        <v>Самарское время</v>
      </c>
      <c s="71"/>
    </row>
    <row r="19089" spans="1:10" ht="15">
      <c r="A19089">
        <v>48350</v>
      </c>
      <c>
        <v>107989</v>
      </c>
      <c s="2">
        <v>44342.870737864076</v>
      </c>
      <c>
        <v>456134</v>
      </c>
      <c s="71">
        <v>4</v>
      </c>
      <c>
        <v>20</v>
      </c>
      <c s="71" t="str">
        <f t="shared" si="596"/>
        <v>среда</v>
      </c>
      <c s="71" t="str">
        <f>VLOOKUP(A19089,Подписчики!A:C,2,0)</f>
        <v>UTC+0</v>
      </c>
      <c s="71" t="str">
        <f t="shared" si="597"/>
        <v>Запределами России</v>
      </c>
      <c s="71"/>
    </row>
    <row r="19090" spans="1:10" ht="15">
      <c r="A19090">
        <v>48350</v>
      </c>
      <c>
        <v>121738</v>
      </c>
      <c s="2">
        <v>44346.351390118107</v>
      </c>
      <c>
        <v>266557</v>
      </c>
      <c s="71">
        <v>1</v>
      </c>
      <c>
        <v>8</v>
      </c>
      <c s="71" t="str">
        <f t="shared" si="596"/>
        <v>воскресенье</v>
      </c>
      <c s="71" t="str">
        <f>VLOOKUP(A19090,Подписчики!A:C,2,0)</f>
        <v>UTC+0</v>
      </c>
      <c s="71" t="str">
        <f t="shared" si="597"/>
        <v>Запределами России</v>
      </c>
      <c s="71"/>
    </row>
    <row r="19091" spans="1:10" ht="15">
      <c r="A19091">
        <v>48350</v>
      </c>
      <c>
        <v>173385</v>
      </c>
      <c s="2">
        <v>44361.551967637541</v>
      </c>
      <c>
        <v>347008</v>
      </c>
      <c s="71">
        <v>2</v>
      </c>
      <c>
        <v>13</v>
      </c>
      <c s="71" t="str">
        <f t="shared" si="596"/>
        <v>понедельник</v>
      </c>
      <c s="71" t="str">
        <f>VLOOKUP(A19091,Подписчики!A:C,2,0)</f>
        <v>UTC+0</v>
      </c>
      <c s="71" t="str">
        <f t="shared" si="597"/>
        <v>Запределами России</v>
      </c>
      <c s="71"/>
    </row>
    <row r="19092" spans="1:10" ht="15">
      <c r="A19092">
        <v>48350</v>
      </c>
      <c>
        <v>188633</v>
      </c>
      <c s="2">
        <v>44366.170049134802</v>
      </c>
      <c>
        <v>158978</v>
      </c>
      <c s="71">
        <v>7</v>
      </c>
      <c>
        <v>4</v>
      </c>
      <c s="71" t="str">
        <f t="shared" si="596"/>
        <v>суббота</v>
      </c>
      <c s="71" t="str">
        <f>VLOOKUP(A19092,Подписчики!A:C,2,0)</f>
        <v>UTC+0</v>
      </c>
      <c s="71" t="str">
        <f t="shared" si="597"/>
        <v>Запределами России</v>
      </c>
      <c s="71"/>
    </row>
    <row r="19093" spans="1:10" ht="15">
      <c r="A19093">
        <v>48350</v>
      </c>
      <c>
        <v>200527</v>
      </c>
      <c s="2">
        <v>44369.161999999997</v>
      </c>
      <c>
        <v>250679</v>
      </c>
      <c s="71">
        <v>3</v>
      </c>
      <c>
        <v>3</v>
      </c>
      <c s="71" t="str">
        <f t="shared" si="596"/>
        <v>вторник</v>
      </c>
      <c s="71" t="str">
        <f>VLOOKUP(A19093,Подписчики!A:C,2,0)</f>
        <v>UTC+0</v>
      </c>
      <c s="71" t="str">
        <f t="shared" si="597"/>
        <v>Запределами России</v>
      </c>
      <c s="71"/>
    </row>
    <row r="19094" spans="1:10" ht="15">
      <c r="A19094">
        <v>48383</v>
      </c>
      <c>
        <v>342560</v>
      </c>
      <c s="2">
        <v>44410.106333333337</v>
      </c>
      <c>
        <v>19525</v>
      </c>
      <c s="71">
        <v>2</v>
      </c>
      <c>
        <v>2</v>
      </c>
      <c s="71" t="str">
        <f t="shared" si="596"/>
        <v>понедельник</v>
      </c>
      <c s="71" t="str">
        <f>VLOOKUP(A19094,Подписчики!A:C,2,0)</f>
        <v>UTC+1</v>
      </c>
      <c s="71" t="str">
        <f t="shared" si="597"/>
        <v>Центральноевропейское время</v>
      </c>
      <c s="71"/>
    </row>
    <row r="19095" spans="1:10" ht="15">
      <c r="A19095">
        <v>48383</v>
      </c>
      <c>
        <v>351775</v>
      </c>
      <c s="2">
        <v>44413.672113268614</v>
      </c>
      <c>
        <v>411922</v>
      </c>
      <c s="71">
        <v>5</v>
      </c>
      <c>
        <v>16</v>
      </c>
      <c s="71" t="str">
        <f t="shared" si="596"/>
        <v>четверг</v>
      </c>
      <c s="71" t="str">
        <f>VLOOKUP(A19095,Подписчики!A:C,2,0)</f>
        <v>UTC+1</v>
      </c>
      <c s="71" t="str">
        <f t="shared" si="597"/>
        <v>Центральноевропейское время</v>
      </c>
      <c s="71"/>
    </row>
    <row r="19096" spans="1:10" ht="15">
      <c r="A19096">
        <v>48383</v>
      </c>
      <c>
        <v>368602</v>
      </c>
      <c s="2">
        <v>44417.798326860844</v>
      </c>
      <c>
        <v>405774</v>
      </c>
      <c s="71">
        <v>2</v>
      </c>
      <c>
        <v>19</v>
      </c>
      <c s="71" t="str">
        <f t="shared" si="596"/>
        <v>понедельник</v>
      </c>
      <c s="71" t="str">
        <f>VLOOKUP(A19096,Подписчики!A:C,2,0)</f>
        <v>UTC+1</v>
      </c>
      <c s="71" t="str">
        <f t="shared" si="597"/>
        <v>Центральноевропейское время</v>
      </c>
      <c s="71"/>
    </row>
    <row r="19097" spans="1:10" ht="15">
      <c r="A19097">
        <v>48383</v>
      </c>
      <c>
        <v>384178</v>
      </c>
      <c s="2">
        <v>44422.799944983824</v>
      </c>
      <c>
        <v>273920</v>
      </c>
      <c s="71">
        <v>7</v>
      </c>
      <c>
        <v>19</v>
      </c>
      <c s="71" t="str">
        <f t="shared" si="596"/>
        <v>суббота</v>
      </c>
      <c s="71" t="str">
        <f>VLOOKUP(A19097,Подписчики!A:C,2,0)</f>
        <v>UTC+1</v>
      </c>
      <c s="71" t="str">
        <f t="shared" si="597"/>
        <v>Центральноевропейское время</v>
      </c>
      <c s="71"/>
    </row>
    <row r="19098" spans="1:10" ht="15">
      <c r="A19098">
        <v>48383</v>
      </c>
      <c>
        <v>403895</v>
      </c>
      <c s="2">
        <v>44429.370952482677</v>
      </c>
      <c>
        <v>258219</v>
      </c>
      <c s="71">
        <v>7</v>
      </c>
      <c>
        <v>8</v>
      </c>
      <c s="71" t="str">
        <f t="shared" si="596"/>
        <v>суббота</v>
      </c>
      <c s="71" t="str">
        <f>VLOOKUP(A19098,Подписчики!A:C,2,0)</f>
        <v>UTC+1</v>
      </c>
      <c s="71" t="str">
        <f t="shared" si="597"/>
        <v>Центральноевропейское время</v>
      </c>
      <c s="71"/>
    </row>
    <row r="19099" spans="1:10" ht="15">
      <c r="A19099">
        <v>48383</v>
      </c>
      <c>
        <v>416232</v>
      </c>
      <c s="2">
        <v>44433.492501618122</v>
      </c>
      <c>
        <v>351192</v>
      </c>
      <c s="71">
        <v>4</v>
      </c>
      <c>
        <v>11</v>
      </c>
      <c s="71" t="str">
        <f t="shared" si="596"/>
        <v>среда</v>
      </c>
      <c s="71" t="str">
        <f>VLOOKUP(A19099,Подписчики!A:C,2,0)</f>
        <v>UTC+1</v>
      </c>
      <c s="71" t="str">
        <f t="shared" si="597"/>
        <v>Центральноевропейское время</v>
      </c>
      <c s="71"/>
    </row>
    <row r="19100" spans="1:10" ht="15">
      <c r="A19100">
        <v>48383</v>
      </c>
      <c>
        <v>416567</v>
      </c>
      <c s="2">
        <v>44433.617097087379</v>
      </c>
      <c>
        <v>19714</v>
      </c>
      <c s="71">
        <v>4</v>
      </c>
      <c>
        <v>14</v>
      </c>
      <c s="71" t="str">
        <f t="shared" si="596"/>
        <v>среда</v>
      </c>
      <c s="71" t="str">
        <f>VLOOKUP(A19100,Подписчики!A:C,2,0)</f>
        <v>UTC+1</v>
      </c>
      <c s="71" t="str">
        <f t="shared" si="597"/>
        <v>Центральноевропейское время</v>
      </c>
      <c s="71"/>
    </row>
    <row r="19101" spans="1:10" ht="15">
      <c r="A19101">
        <v>48392</v>
      </c>
      <c>
        <v>122196</v>
      </c>
      <c s="2">
        <v>44346.500592233009</v>
      </c>
      <c>
        <v>250679</v>
      </c>
      <c s="71">
        <v>1</v>
      </c>
      <c>
        <v>12</v>
      </c>
      <c s="71" t="str">
        <f t="shared" si="596"/>
        <v>воскресенье</v>
      </c>
      <c s="71" t="str">
        <f>VLOOKUP(A19101,Подписчики!A:C,2,0)</f>
        <v>UTC+1</v>
      </c>
      <c s="71" t="str">
        <f t="shared" si="597"/>
        <v>Центральноевропейское время</v>
      </c>
      <c s="71"/>
    </row>
    <row r="19102" spans="1:10" ht="15">
      <c r="A19102">
        <v>48392</v>
      </c>
      <c>
        <v>122693</v>
      </c>
      <c s="2">
        <v>44346.605945005649</v>
      </c>
      <c>
        <v>355106</v>
      </c>
      <c s="71">
        <v>1</v>
      </c>
      <c>
        <v>14</v>
      </c>
      <c s="71" t="str">
        <f t="shared" si="596"/>
        <v>воскресенье</v>
      </c>
      <c s="71" t="str">
        <f>VLOOKUP(A19102,Подписчики!A:C,2,0)</f>
        <v>UTC+1</v>
      </c>
      <c s="71" t="str">
        <f t="shared" si="597"/>
        <v>Центральноевропейское время</v>
      </c>
      <c s="71"/>
    </row>
    <row r="19103" spans="1:10" ht="15">
      <c r="A19103">
        <v>48392</v>
      </c>
      <c>
        <v>127823</v>
      </c>
      <c s="2">
        <v>44347.905122977347</v>
      </c>
      <c>
        <v>118549</v>
      </c>
      <c s="71">
        <v>2</v>
      </c>
      <c>
        <v>21</v>
      </c>
      <c s="71" t="str">
        <f t="shared" si="596"/>
        <v>понедельник</v>
      </c>
      <c s="71" t="str">
        <f>VLOOKUP(A19103,Подписчики!A:C,2,0)</f>
        <v>UTC+1</v>
      </c>
      <c s="71" t="str">
        <f t="shared" si="597"/>
        <v>Центральноевропейское время</v>
      </c>
      <c s="71"/>
    </row>
    <row r="19104" spans="1:10" ht="15">
      <c r="A19104">
        <v>48392</v>
      </c>
      <c>
        <v>141806</v>
      </c>
      <c s="2">
        <v>44352.626805825246</v>
      </c>
      <c>
        <v>203952</v>
      </c>
      <c s="71">
        <v>7</v>
      </c>
      <c>
        <v>15</v>
      </c>
      <c s="71" t="str">
        <f t="shared" si="596"/>
        <v>суббота</v>
      </c>
      <c s="71" t="str">
        <f>VLOOKUP(A19104,Подписчики!A:C,2,0)</f>
        <v>UTC+1</v>
      </c>
      <c s="71" t="str">
        <f t="shared" si="597"/>
        <v>Центральноевропейское время</v>
      </c>
      <c s="71"/>
    </row>
    <row r="19105" spans="1:10" ht="15">
      <c r="A19105">
        <v>48392</v>
      </c>
      <c>
        <v>172632</v>
      </c>
      <c s="2">
        <v>44360.904995880002</v>
      </c>
      <c>
        <v>394819</v>
      </c>
      <c s="71">
        <v>1</v>
      </c>
      <c>
        <v>21</v>
      </c>
      <c s="71" t="str">
        <f t="shared" si="596"/>
        <v>воскресенье</v>
      </c>
      <c s="71" t="str">
        <f>VLOOKUP(A19105,Подписчики!A:C,2,0)</f>
        <v>UTC+1</v>
      </c>
      <c s="71" t="str">
        <f t="shared" si="597"/>
        <v>Центральноевропейское время</v>
      </c>
      <c s="71"/>
    </row>
    <row r="19106" spans="1:10" ht="15">
      <c r="A19106">
        <v>48392</v>
      </c>
      <c>
        <v>209641</v>
      </c>
      <c s="2">
        <v>44372.110624595472</v>
      </c>
      <c>
        <v>447858</v>
      </c>
      <c s="71">
        <v>6</v>
      </c>
      <c>
        <v>2</v>
      </c>
      <c s="71" t="str">
        <f t="shared" si="596"/>
        <v>пятница</v>
      </c>
      <c s="71" t="str">
        <f>VLOOKUP(A19106,Подписчики!A:C,2,0)</f>
        <v>UTC+1</v>
      </c>
      <c s="71" t="str">
        <f t="shared" si="597"/>
        <v>Центральноевропейское время</v>
      </c>
      <c s="71"/>
    </row>
    <row r="19107" spans="1:10" ht="15">
      <c r="A19107">
        <v>48392</v>
      </c>
      <c>
        <v>244895</v>
      </c>
      <c s="2">
        <v>44381.636514563106</v>
      </c>
      <c>
        <v>242428</v>
      </c>
      <c s="71">
        <v>1</v>
      </c>
      <c>
        <v>15</v>
      </c>
      <c s="71" t="str">
        <f t="shared" si="596"/>
        <v>воскресенье</v>
      </c>
      <c s="71" t="str">
        <f>VLOOKUP(A19107,Подписчики!A:C,2,0)</f>
        <v>UTC+1</v>
      </c>
      <c s="71" t="str">
        <f t="shared" si="597"/>
        <v>Центральноевропейское время</v>
      </c>
      <c s="71"/>
    </row>
    <row r="19108" spans="1:10" ht="15">
      <c r="A19108">
        <v>48392</v>
      </c>
      <c>
        <v>254145</v>
      </c>
      <c s="2">
        <v>44384.884087378647</v>
      </c>
      <c>
        <v>230507</v>
      </c>
      <c s="71">
        <v>4</v>
      </c>
      <c>
        <v>21</v>
      </c>
      <c s="71" t="str">
        <f t="shared" si="596"/>
        <v>среда</v>
      </c>
      <c s="71" t="str">
        <f>VLOOKUP(A19108,Подписчики!A:C,2,0)</f>
        <v>UTC+1</v>
      </c>
      <c s="71" t="str">
        <f t="shared" si="597"/>
        <v>Центральноевропейское время</v>
      </c>
      <c s="71"/>
    </row>
    <row r="19109" spans="1:10" ht="15">
      <c r="A19109">
        <v>48392</v>
      </c>
      <c>
        <v>297214</v>
      </c>
      <c s="2">
        <v>44397.660786407767</v>
      </c>
      <c>
        <v>41396</v>
      </c>
      <c s="71">
        <v>3</v>
      </c>
      <c>
        <v>15</v>
      </c>
      <c s="71" t="str">
        <f t="shared" si="596"/>
        <v>вторник</v>
      </c>
      <c s="71" t="str">
        <f>VLOOKUP(A19109,Подписчики!A:C,2,0)</f>
        <v>UTC+1</v>
      </c>
      <c s="71" t="str">
        <f t="shared" si="597"/>
        <v>Центральноевропейское время</v>
      </c>
      <c s="71"/>
    </row>
    <row r="19110" spans="1:10" ht="15">
      <c r="A19110">
        <v>48392</v>
      </c>
      <c>
        <v>316748</v>
      </c>
      <c s="2">
        <v>44402.879233009713</v>
      </c>
      <c>
        <v>154256</v>
      </c>
      <c s="71">
        <v>1</v>
      </c>
      <c>
        <v>21</v>
      </c>
      <c s="71" t="str">
        <f t="shared" si="596"/>
        <v>воскресенье</v>
      </c>
      <c s="71" t="str">
        <f>VLOOKUP(A19110,Подписчики!A:C,2,0)</f>
        <v>UTC+1</v>
      </c>
      <c s="71" t="str">
        <f t="shared" si="597"/>
        <v>Центральноевропейское время</v>
      </c>
      <c s="71"/>
    </row>
    <row r="19111" spans="1:10" ht="15">
      <c r="A19111">
        <v>48422</v>
      </c>
      <c>
        <v>3926</v>
      </c>
      <c s="2">
        <v>44287.955284789648</v>
      </c>
      <c>
        <v>396686</v>
      </c>
      <c s="71">
        <v>5</v>
      </c>
      <c>
        <v>22</v>
      </c>
      <c s="71" t="str">
        <f t="shared" si="596"/>
        <v>четверг</v>
      </c>
      <c s="71" t="str">
        <f>VLOOKUP(A19111,Подписчики!A:C,2,0)</f>
        <v>UTC+1</v>
      </c>
      <c s="71" t="str">
        <f t="shared" si="597"/>
        <v>Центральноевропейское время</v>
      </c>
      <c s="71"/>
    </row>
    <row r="19112" spans="1:10" ht="15">
      <c r="A19112">
        <v>48422</v>
      </c>
      <c>
        <v>10177</v>
      </c>
      <c s="2">
        <v>44300.943957928808</v>
      </c>
      <c>
        <v>88863</v>
      </c>
      <c s="71">
        <v>4</v>
      </c>
      <c>
        <v>22</v>
      </c>
      <c s="71" t="str">
        <f t="shared" si="596"/>
        <v>среда</v>
      </c>
      <c s="71" t="str">
        <f>VLOOKUP(A19112,Подписчики!A:C,2,0)</f>
        <v>UTC+1</v>
      </c>
      <c s="71" t="str">
        <f t="shared" si="597"/>
        <v>Центральноевропейское время</v>
      </c>
      <c s="71"/>
    </row>
    <row r="19113" spans="1:10" ht="15">
      <c r="A19113">
        <v>48422</v>
      </c>
      <c>
        <v>13456</v>
      </c>
      <c s="2">
        <v>44303.743310679616</v>
      </c>
      <c>
        <v>230507</v>
      </c>
      <c s="71">
        <v>7</v>
      </c>
      <c>
        <v>17</v>
      </c>
      <c s="71" t="str">
        <f t="shared" si="596"/>
        <v>суббота</v>
      </c>
      <c s="71" t="str">
        <f>VLOOKUP(A19113,Подписчики!A:C,2,0)</f>
        <v>UTC+1</v>
      </c>
      <c s="71" t="str">
        <f t="shared" si="597"/>
        <v>Центральноевропейское время</v>
      </c>
      <c s="71"/>
    </row>
    <row r="19114" spans="1:10" ht="15">
      <c r="A19114">
        <v>48422</v>
      </c>
      <c>
        <v>23956</v>
      </c>
      <c s="2">
        <v>44310.664174321726</v>
      </c>
      <c>
        <v>158978</v>
      </c>
      <c s="71">
        <v>7</v>
      </c>
      <c>
        <v>15</v>
      </c>
      <c s="71" t="str">
        <f t="shared" si="596"/>
        <v>суббота</v>
      </c>
      <c s="71" t="str">
        <f>VLOOKUP(A19114,Подписчики!A:C,2,0)</f>
        <v>UTC+1</v>
      </c>
      <c s="71" t="str">
        <f t="shared" si="597"/>
        <v>Центральноевропейское время</v>
      </c>
      <c s="71"/>
    </row>
    <row r="19115" spans="1:10" ht="15">
      <c r="A19115">
        <v>48422</v>
      </c>
      <c>
        <v>81823</v>
      </c>
      <c s="2">
        <v>44334.510300970876</v>
      </c>
      <c>
        <v>241927</v>
      </c>
      <c s="71">
        <v>3</v>
      </c>
      <c>
        <v>12</v>
      </c>
      <c s="71" t="str">
        <f t="shared" si="596"/>
        <v>вторник</v>
      </c>
      <c s="71" t="str">
        <f>VLOOKUP(A19115,Подписчики!A:C,2,0)</f>
        <v>UTC+1</v>
      </c>
      <c s="71" t="str">
        <f t="shared" si="597"/>
        <v>Центральноевропейское время</v>
      </c>
      <c s="71"/>
    </row>
    <row r="19116" spans="1:10" ht="15">
      <c r="A19116">
        <v>48422</v>
      </c>
      <c>
        <v>113963</v>
      </c>
      <c s="2">
        <v>44344.78214563107</v>
      </c>
      <c>
        <v>82513</v>
      </c>
      <c s="71">
        <v>6</v>
      </c>
      <c>
        <v>18</v>
      </c>
      <c s="71" t="str">
        <f t="shared" si="596"/>
        <v>пятница</v>
      </c>
      <c s="71" t="str">
        <f>VLOOKUP(A19116,Подписчики!A:C,2,0)</f>
        <v>UTC+1</v>
      </c>
      <c s="71" t="str">
        <f t="shared" si="597"/>
        <v>Центральноевропейское время</v>
      </c>
      <c s="71"/>
    </row>
    <row r="19117" spans="1:10" ht="15">
      <c r="A19117">
        <v>48422</v>
      </c>
      <c>
        <v>132022</v>
      </c>
      <c s="2">
        <v>44349.6656407767</v>
      </c>
      <c>
        <v>227775</v>
      </c>
      <c s="71">
        <v>4</v>
      </c>
      <c>
        <v>15</v>
      </c>
      <c s="71" t="str">
        <f t="shared" si="596"/>
        <v>среда</v>
      </c>
      <c s="71" t="str">
        <f>VLOOKUP(A19117,Подписчики!A:C,2,0)</f>
        <v>UTC+1</v>
      </c>
      <c s="71" t="str">
        <f t="shared" si="597"/>
        <v>Центральноевропейское время</v>
      </c>
      <c s="71"/>
    </row>
    <row r="19118" spans="1:10" ht="15">
      <c r="A19118">
        <v>48422</v>
      </c>
      <c>
        <v>152771</v>
      </c>
      <c s="2">
        <v>44355.853343042072</v>
      </c>
      <c>
        <v>89186</v>
      </c>
      <c s="71">
        <v>3</v>
      </c>
      <c>
        <v>20</v>
      </c>
      <c s="71" t="str">
        <f t="shared" si="596"/>
        <v>вторник</v>
      </c>
      <c s="71" t="str">
        <f>VLOOKUP(A19118,Подписчики!A:C,2,0)</f>
        <v>UTC+1</v>
      </c>
      <c s="71" t="str">
        <f t="shared" si="597"/>
        <v>Центральноевропейское время</v>
      </c>
      <c s="71"/>
    </row>
    <row r="19119" spans="1:10" ht="15">
      <c r="A19119">
        <v>48422</v>
      </c>
      <c>
        <v>180468</v>
      </c>
      <c s="2">
        <v>44363.908333333333</v>
      </c>
      <c>
        <v>158978</v>
      </c>
      <c s="71">
        <v>4</v>
      </c>
      <c>
        <v>21</v>
      </c>
      <c s="71" t="str">
        <f t="shared" si="596"/>
        <v>среда</v>
      </c>
      <c s="71" t="str">
        <f>VLOOKUP(A19119,Подписчики!A:C,2,0)</f>
        <v>UTC+1</v>
      </c>
      <c s="71" t="str">
        <f t="shared" si="597"/>
        <v>Центральноевропейское время</v>
      </c>
      <c s="71"/>
    </row>
    <row r="19120" spans="1:10" ht="15">
      <c r="A19120">
        <v>48422</v>
      </c>
      <c>
        <v>185196</v>
      </c>
      <c s="2">
        <v>44365.618715210359</v>
      </c>
      <c>
        <v>427136</v>
      </c>
      <c s="71">
        <v>6</v>
      </c>
      <c>
        <v>14</v>
      </c>
      <c s="71" t="str">
        <f t="shared" si="596"/>
        <v>пятница</v>
      </c>
      <c s="71" t="str">
        <f>VLOOKUP(A19120,Подписчики!A:C,2,0)</f>
        <v>UTC+1</v>
      </c>
      <c s="71" t="str">
        <f t="shared" si="597"/>
        <v>Центральноевропейское время</v>
      </c>
      <c s="71"/>
    </row>
    <row r="19121" spans="1:10" ht="15">
      <c r="A19121">
        <v>48422</v>
      </c>
      <c>
        <v>242577</v>
      </c>
      <c s="2">
        <v>44380.879233009713</v>
      </c>
      <c>
        <v>226626</v>
      </c>
      <c s="71">
        <v>7</v>
      </c>
      <c>
        <v>21</v>
      </c>
      <c s="71" t="str">
        <f t="shared" si="596"/>
        <v>суббота</v>
      </c>
      <c s="71" t="str">
        <f>VLOOKUP(A19121,Подписчики!A:C,2,0)</f>
        <v>UTC+1</v>
      </c>
      <c s="71" t="str">
        <f t="shared" si="597"/>
        <v>Центральноевропейское время</v>
      </c>
      <c s="71"/>
    </row>
    <row r="19122" spans="1:10" ht="15">
      <c r="A19122">
        <v>48422</v>
      </c>
      <c>
        <v>251915</v>
      </c>
      <c s="2">
        <v>44383.935867313921</v>
      </c>
      <c>
        <v>266419</v>
      </c>
      <c s="71">
        <v>3</v>
      </c>
      <c>
        <v>22</v>
      </c>
      <c s="71" t="str">
        <f t="shared" si="596"/>
        <v>вторник</v>
      </c>
      <c s="71" t="str">
        <f>VLOOKUP(A19122,Подписчики!A:C,2,0)</f>
        <v>UTC+1</v>
      </c>
      <c s="71" t="str">
        <f t="shared" si="597"/>
        <v>Центральноевропейское время</v>
      </c>
      <c s="71"/>
    </row>
    <row r="19123" spans="1:10" ht="15">
      <c r="A19123">
        <v>48422</v>
      </c>
      <c>
        <v>333732</v>
      </c>
      <c s="2">
        <v>44408.279305398726</v>
      </c>
      <c>
        <v>172251</v>
      </c>
      <c s="71">
        <v>7</v>
      </c>
      <c>
        <v>6</v>
      </c>
      <c s="71" t="str">
        <f t="shared" si="596"/>
        <v>суббота</v>
      </c>
      <c s="71" t="str">
        <f>VLOOKUP(A19123,Подписчики!A:C,2,0)</f>
        <v>UTC+1</v>
      </c>
      <c s="71" t="str">
        <f t="shared" si="597"/>
        <v>Центральноевропейское время</v>
      </c>
      <c s="71"/>
    </row>
    <row r="19124" spans="1:10" ht="15">
      <c r="A19124">
        <v>48422</v>
      </c>
      <c>
        <v>372327</v>
      </c>
      <c s="2">
        <v>44419.482792880262</v>
      </c>
      <c>
        <v>202914</v>
      </c>
      <c s="71">
        <v>4</v>
      </c>
      <c>
        <v>11</v>
      </c>
      <c s="71" t="str">
        <f t="shared" si="596"/>
        <v>среда</v>
      </c>
      <c s="71" t="str">
        <f>VLOOKUP(A19124,Подписчики!A:C,2,0)</f>
        <v>UTC+1</v>
      </c>
      <c s="71" t="str">
        <f t="shared" si="597"/>
        <v>Центральноевропейское время</v>
      </c>
      <c s="71"/>
    </row>
    <row r="19125" spans="1:10" ht="15">
      <c r="A19125">
        <v>48422</v>
      </c>
      <c>
        <v>377153</v>
      </c>
      <c s="2">
        <v>44420.934249190941</v>
      </c>
      <c>
        <v>191238</v>
      </c>
      <c s="71">
        <v>5</v>
      </c>
      <c>
        <v>22</v>
      </c>
      <c s="71" t="str">
        <f t="shared" si="596"/>
        <v>четверг</v>
      </c>
      <c s="71" t="str">
        <f>VLOOKUP(A19125,Подписчики!A:C,2,0)</f>
        <v>UTC+1</v>
      </c>
      <c s="71" t="str">
        <f t="shared" si="597"/>
        <v>Центральноевропейское время</v>
      </c>
      <c s="71"/>
    </row>
    <row r="19126" spans="1:10" ht="15">
      <c r="A19126">
        <v>48422</v>
      </c>
      <c>
        <v>377667</v>
      </c>
      <c s="2">
        <v>44421.382333333335</v>
      </c>
      <c>
        <v>239565</v>
      </c>
      <c s="71">
        <v>6</v>
      </c>
      <c>
        <v>9</v>
      </c>
      <c s="71" t="str">
        <f t="shared" si="596"/>
        <v>пятница</v>
      </c>
      <c s="71" t="str">
        <f>VLOOKUP(A19126,Подписчики!A:C,2,0)</f>
        <v>UTC+1</v>
      </c>
      <c s="71" t="str">
        <f t="shared" si="597"/>
        <v>Центральноевропейское время</v>
      </c>
      <c s="71"/>
    </row>
    <row r="19127" spans="1:10" ht="15">
      <c r="A19127">
        <v>48429</v>
      </c>
      <c>
        <v>19273</v>
      </c>
      <c s="2">
        <v>44308.433440129447</v>
      </c>
      <c>
        <v>336616</v>
      </c>
      <c s="71">
        <v>5</v>
      </c>
      <c>
        <v>10</v>
      </c>
      <c s="71" t="str">
        <f t="shared" si="596"/>
        <v>четверг</v>
      </c>
      <c s="71" t="str">
        <f>VLOOKUP(A19127,Подписчики!A:C,2,0)</f>
        <v>UTC+3</v>
      </c>
      <c s="71" t="str">
        <f t="shared" si="597"/>
        <v>Московское время</v>
      </c>
      <c s="71"/>
    </row>
    <row r="19128" spans="1:10" ht="15">
      <c r="A19128">
        <v>48429</v>
      </c>
      <c>
        <v>25373</v>
      </c>
      <c s="2">
        <v>44310.938294498381</v>
      </c>
      <c>
        <v>310414</v>
      </c>
      <c s="71">
        <v>7</v>
      </c>
      <c>
        <v>22</v>
      </c>
      <c s="71" t="str">
        <f t="shared" si="596"/>
        <v>суббота</v>
      </c>
      <c s="71" t="str">
        <f>VLOOKUP(A19128,Подписчики!A:C,2,0)</f>
        <v>UTC+3</v>
      </c>
      <c s="71" t="str">
        <f t="shared" si="597"/>
        <v>Московское время</v>
      </c>
      <c s="71"/>
    </row>
    <row r="19129" spans="1:10" ht="15">
      <c r="A19129">
        <v>48429</v>
      </c>
      <c>
        <v>38559</v>
      </c>
      <c s="2">
        <v>44317.290139469587</v>
      </c>
      <c>
        <v>372315</v>
      </c>
      <c s="71">
        <v>7</v>
      </c>
      <c>
        <v>6</v>
      </c>
      <c s="71" t="str">
        <f t="shared" si="596"/>
        <v>суббота</v>
      </c>
      <c s="71" t="str">
        <f>VLOOKUP(A19129,Подписчики!A:C,2,0)</f>
        <v>UTC+3</v>
      </c>
      <c s="71" t="str">
        <f t="shared" si="597"/>
        <v>Московское время</v>
      </c>
      <c s="71"/>
    </row>
    <row r="19130" spans="1:10" ht="15">
      <c r="A19130">
        <v>48429</v>
      </c>
      <c>
        <v>58277</v>
      </c>
      <c s="2">
        <v>44325.582307443365</v>
      </c>
      <c>
        <v>444546</v>
      </c>
      <c s="71">
        <v>1</v>
      </c>
      <c>
        <v>13</v>
      </c>
      <c s="71" t="str">
        <f t="shared" si="596"/>
        <v>воскресенье</v>
      </c>
      <c s="71" t="str">
        <f>VLOOKUP(A19130,Подписчики!A:C,2,0)</f>
        <v>UTC+3</v>
      </c>
      <c s="71" t="str">
        <f t="shared" si="597"/>
        <v>Московское время</v>
      </c>
      <c s="71"/>
    </row>
    <row r="19131" spans="1:10" ht="15">
      <c r="A19131">
        <v>48429</v>
      </c>
      <c>
        <v>89240</v>
      </c>
      <c s="2">
        <v>44337.629233009706</v>
      </c>
      <c>
        <v>158978</v>
      </c>
      <c s="71">
        <v>6</v>
      </c>
      <c>
        <v>15</v>
      </c>
      <c s="71" t="str">
        <f t="shared" si="596"/>
        <v>пятница</v>
      </c>
      <c s="71" t="str">
        <f>VLOOKUP(A19131,Подписчики!A:C,2,0)</f>
        <v>UTC+3</v>
      </c>
      <c s="71" t="str">
        <f t="shared" si="597"/>
        <v>Московское время</v>
      </c>
      <c s="71"/>
    </row>
    <row r="19132" spans="1:10" ht="15">
      <c r="A19132">
        <v>48429</v>
      </c>
      <c>
        <v>94331</v>
      </c>
      <c s="2">
        <v>44338.630851132686</v>
      </c>
      <c>
        <v>467908</v>
      </c>
      <c s="71">
        <v>7</v>
      </c>
      <c>
        <v>15</v>
      </c>
      <c s="71" t="str">
        <f t="shared" si="596"/>
        <v>суббота</v>
      </c>
      <c s="71" t="str">
        <f>VLOOKUP(A19132,Подписчики!A:C,2,0)</f>
        <v>UTC+3</v>
      </c>
      <c s="71" t="str">
        <f t="shared" si="597"/>
        <v>Московское время</v>
      </c>
      <c s="71"/>
    </row>
    <row r="19133" spans="1:10" ht="15">
      <c r="A19133">
        <v>48429</v>
      </c>
      <c>
        <v>99824</v>
      </c>
      <c s="2">
        <v>44339.862727744374</v>
      </c>
      <c>
        <v>409782</v>
      </c>
      <c s="71">
        <v>1</v>
      </c>
      <c>
        <v>20</v>
      </c>
      <c s="71" t="str">
        <f t="shared" si="596"/>
        <v>воскресенье</v>
      </c>
      <c s="71" t="str">
        <f>VLOOKUP(A19133,Подписчики!A:C,2,0)</f>
        <v>UTC+3</v>
      </c>
      <c s="71" t="str">
        <f t="shared" si="597"/>
        <v>Московское время</v>
      </c>
      <c s="71"/>
    </row>
    <row r="19134" spans="1:10" ht="15">
      <c r="A19134">
        <v>48429</v>
      </c>
      <c>
        <v>103826</v>
      </c>
      <c s="2">
        <v>44341.533763754043</v>
      </c>
      <c>
        <v>470762</v>
      </c>
      <c s="71">
        <v>3</v>
      </c>
      <c>
        <v>12</v>
      </c>
      <c s="71" t="str">
        <f t="shared" si="596"/>
        <v>вторник</v>
      </c>
      <c s="71" t="str">
        <f>VLOOKUP(A19134,Подписчики!A:C,2,0)</f>
        <v>UTC+3</v>
      </c>
      <c s="71" t="str">
        <f t="shared" si="597"/>
        <v>Московское время</v>
      </c>
      <c s="71"/>
    </row>
    <row r="19135" spans="1:10" ht="15">
      <c r="A19135">
        <v>48429</v>
      </c>
      <c>
        <v>115503</v>
      </c>
      <c s="2">
        <v>44344.993999999999</v>
      </c>
      <c>
        <v>405278</v>
      </c>
      <c s="71">
        <v>6</v>
      </c>
      <c>
        <v>23</v>
      </c>
      <c s="71" t="str">
        <f t="shared" si="596"/>
        <v>пятница</v>
      </c>
      <c s="71" t="str">
        <f>VLOOKUP(A19135,Подписчики!A:C,2,0)</f>
        <v>UTC+3</v>
      </c>
      <c s="71" t="str">
        <f t="shared" si="597"/>
        <v>Московское время</v>
      </c>
      <c s="71"/>
    </row>
    <row r="19136" spans="1:10" ht="15">
      <c r="A19136">
        <v>48429</v>
      </c>
      <c>
        <v>135757</v>
      </c>
      <c s="2">
        <v>44350.946000000004</v>
      </c>
      <c>
        <v>118549</v>
      </c>
      <c s="71">
        <v>5</v>
      </c>
      <c>
        <v>22</v>
      </c>
      <c s="71" t="str">
        <f t="shared" si="596"/>
        <v>четверг</v>
      </c>
      <c s="71" t="str">
        <f>VLOOKUP(A19136,Подписчики!A:C,2,0)</f>
        <v>UTC+3</v>
      </c>
      <c s="71" t="str">
        <f t="shared" si="597"/>
        <v>Московское время</v>
      </c>
      <c s="71"/>
    </row>
    <row r="19137" spans="1:10" ht="15">
      <c r="A19137">
        <v>48429</v>
      </c>
      <c>
        <v>151220</v>
      </c>
      <c s="2">
        <v>44355.582307443365</v>
      </c>
      <c>
        <v>387595</v>
      </c>
      <c s="71">
        <v>3</v>
      </c>
      <c>
        <v>13</v>
      </c>
      <c s="71" t="str">
        <f t="shared" si="596"/>
        <v>вторник</v>
      </c>
      <c s="71" t="str">
        <f>VLOOKUP(A19137,Подписчики!A:C,2,0)</f>
        <v>UTC+3</v>
      </c>
      <c s="71" t="str">
        <f t="shared" si="597"/>
        <v>Московское время</v>
      </c>
      <c s="71"/>
    </row>
    <row r="19138" spans="1:10" ht="15">
      <c r="A19138">
        <v>48429</v>
      </c>
      <c>
        <v>198470</v>
      </c>
      <c s="2">
        <v>44368.664831715214</v>
      </c>
      <c>
        <v>351192</v>
      </c>
      <c s="71">
        <v>2</v>
      </c>
      <c>
        <v>15</v>
      </c>
      <c s="71" t="str">
        <f t="shared" si="596"/>
        <v>понедельник</v>
      </c>
      <c s="71" t="str">
        <f>VLOOKUP(A19138,Подписчики!A:C,2,0)</f>
        <v>UTC+3</v>
      </c>
      <c s="71" t="str">
        <f t="shared" si="597"/>
        <v>Московское время</v>
      </c>
      <c s="71"/>
    </row>
    <row r="19139" spans="1:10" ht="15">
      <c r="A19139">
        <v>48429</v>
      </c>
      <c>
        <v>262066</v>
      </c>
      <c s="2">
        <v>44387.446385113268</v>
      </c>
      <c>
        <v>198326</v>
      </c>
      <c s="71">
        <v>7</v>
      </c>
      <c>
        <v>10</v>
      </c>
      <c s="71" t="str">
        <f t="shared" si="598" ref="G19139:G19202">TEXT(C19139,"дддд")</f>
        <v>суббота</v>
      </c>
      <c s="71" t="str">
        <f>VLOOKUP(A19139,Подписчики!A:C,2,0)</f>
        <v>UTC+3</v>
      </c>
      <c s="71" t="str">
        <f t="shared" si="599" ref="I19139:I19202">IF(H19139="UTC+1","Центральноевропейское время",IF(H19139="UTC+2","Калиниградское время",IF(H19139="UTC+3","Московское время",IF(H19139="UTC+4","Самарское время",IF(H19139="UTC+5","Екатеринбургское время",IF(H19139="UTC+6","Омское время",IF(H19139="UTC+7","Красноярское время",IF(H19139="UTC+8","Иркутское время",IF(H19139="UTC+9","Якутское время",IF(H19139="UTC+10","Владивостокское время",IF(H19139="UTC+11","Магаданское время",IF(H19139="UTC+12","Камчатское время",IF(H19139="UTC+0","Запределами России",IF(H19139="UTC-1","Запределами России",IF(H19139="UTC-2","Запределами России",IF(H19139="UTC-3","Запределами России",IF(H19139="UTC-4","Запределами России",IF(H19139="UTC-5","Запределами России",IF(H19139="UTC-6","Запределами России",IF(H19139="UTC-7","Запределами России",IF(H19139="UTC-8","Запределами России",IF(H19139="UTC-9","Запределами России",0))))))))))))))))))))))</f>
        <v>Московское время</v>
      </c>
      <c s="71"/>
    </row>
    <row r="19140" spans="1:10" ht="15">
      <c r="A19140">
        <v>48429</v>
      </c>
      <c>
        <v>274227</v>
      </c>
      <c s="2">
        <v>44390.698812297735</v>
      </c>
      <c>
        <v>286726</v>
      </c>
      <c s="71">
        <v>3</v>
      </c>
      <c>
        <v>16</v>
      </c>
      <c s="71" t="str">
        <f t="shared" si="598"/>
        <v>вторник</v>
      </c>
      <c s="71" t="str">
        <f>VLOOKUP(A19140,Подписчики!A:C,2,0)</f>
        <v>UTC+3</v>
      </c>
      <c s="71" t="str">
        <f t="shared" si="599"/>
        <v>Московское время</v>
      </c>
      <c s="71"/>
    </row>
    <row r="19141" spans="1:10" ht="15">
      <c r="A19141">
        <v>48429</v>
      </c>
      <c>
        <v>296476</v>
      </c>
      <c s="2">
        <v>44397.51920064725</v>
      </c>
      <c>
        <v>269108</v>
      </c>
      <c s="71">
        <v>3</v>
      </c>
      <c>
        <v>12</v>
      </c>
      <c s="71" t="str">
        <f t="shared" si="598"/>
        <v>вторник</v>
      </c>
      <c s="71" t="str">
        <f>VLOOKUP(A19141,Подписчики!A:C,2,0)</f>
        <v>UTC+3</v>
      </c>
      <c s="71" t="str">
        <f t="shared" si="599"/>
        <v>Московское время</v>
      </c>
      <c s="71"/>
    </row>
    <row r="19142" spans="1:10" ht="15">
      <c r="A19142">
        <v>48429</v>
      </c>
      <c>
        <v>301245</v>
      </c>
      <c s="2">
        <v>44398.863860841426</v>
      </c>
      <c>
        <v>378749</v>
      </c>
      <c s="71">
        <v>4</v>
      </c>
      <c>
        <v>20</v>
      </c>
      <c s="71" t="str">
        <f t="shared" si="598"/>
        <v>среда</v>
      </c>
      <c s="71" t="str">
        <f>VLOOKUP(A19142,Подписчики!A:C,2,0)</f>
        <v>UTC+3</v>
      </c>
      <c s="71" t="str">
        <f t="shared" si="599"/>
        <v>Московское время</v>
      </c>
      <c s="71"/>
    </row>
    <row r="19143" spans="1:10" ht="15">
      <c r="A19143">
        <v>48429</v>
      </c>
      <c>
        <v>335198</v>
      </c>
      <c s="2">
        <v>44408.641376995147</v>
      </c>
      <c>
        <v>349014</v>
      </c>
      <c s="71">
        <v>7</v>
      </c>
      <c>
        <v>15</v>
      </c>
      <c s="71" t="str">
        <f t="shared" si="598"/>
        <v>суббота</v>
      </c>
      <c s="71" t="str">
        <f>VLOOKUP(A19143,Подписчики!A:C,2,0)</f>
        <v>UTC+3</v>
      </c>
      <c s="71" t="str">
        <f t="shared" si="599"/>
        <v>Московское время</v>
      </c>
      <c s="71"/>
    </row>
    <row r="19144" spans="1:10" ht="15">
      <c r="A19144">
        <v>48429</v>
      </c>
      <c>
        <v>383332</v>
      </c>
      <c s="2">
        <v>44422.692339805828</v>
      </c>
      <c>
        <v>154256</v>
      </c>
      <c s="71">
        <v>7</v>
      </c>
      <c>
        <v>16</v>
      </c>
      <c s="71" t="str">
        <f t="shared" si="598"/>
        <v>суббота</v>
      </c>
      <c s="71" t="str">
        <f>VLOOKUP(A19144,Подписчики!A:C,2,0)</f>
        <v>UTC+3</v>
      </c>
      <c s="71" t="str">
        <f t="shared" si="599"/>
        <v>Московское время</v>
      </c>
      <c s="71"/>
    </row>
    <row r="19145" spans="1:10" ht="15">
      <c r="A19145">
        <v>48429</v>
      </c>
      <c>
        <v>405492</v>
      </c>
      <c s="2">
        <v>44429.700430420715</v>
      </c>
      <c>
        <v>241927</v>
      </c>
      <c s="71">
        <v>7</v>
      </c>
      <c>
        <v>16</v>
      </c>
      <c s="71" t="str">
        <f t="shared" si="598"/>
        <v>суббота</v>
      </c>
      <c s="71" t="str">
        <f>VLOOKUP(A19145,Подписчики!A:C,2,0)</f>
        <v>UTC+3</v>
      </c>
      <c s="71" t="str">
        <f t="shared" si="599"/>
        <v>Московское время</v>
      </c>
      <c s="71"/>
    </row>
    <row r="19146" spans="1:10" ht="15">
      <c r="A19146">
        <v>48475</v>
      </c>
      <c>
        <v>7376</v>
      </c>
      <c s="2">
        <v>44297.064912621361</v>
      </c>
      <c>
        <v>351192</v>
      </c>
      <c s="71">
        <v>1</v>
      </c>
      <c>
        <v>1</v>
      </c>
      <c s="71" t="str">
        <f t="shared" si="598"/>
        <v>воскресенье</v>
      </c>
      <c s="71" t="str">
        <f>VLOOKUP(A19146,Подписчики!A:C,2,0)</f>
        <v>UTC+0</v>
      </c>
      <c s="71" t="str">
        <f t="shared" si="599"/>
        <v>Запределами России</v>
      </c>
      <c s="71"/>
    </row>
    <row r="19147" spans="1:10" ht="15">
      <c r="A19147">
        <v>48475</v>
      </c>
      <c>
        <v>13329</v>
      </c>
      <c s="2">
        <v>44303.708578753016</v>
      </c>
      <c>
        <v>158978</v>
      </c>
      <c s="71">
        <v>7</v>
      </c>
      <c>
        <v>17</v>
      </c>
      <c s="71" t="str">
        <f t="shared" si="598"/>
        <v>суббота</v>
      </c>
      <c s="71" t="str">
        <f>VLOOKUP(A19147,Подписчики!A:C,2,0)</f>
        <v>UTC+0</v>
      </c>
      <c s="71" t="str">
        <f t="shared" si="599"/>
        <v>Запределами России</v>
      </c>
      <c s="71"/>
    </row>
    <row r="19148" spans="1:10" ht="15">
      <c r="A19148">
        <v>48475</v>
      </c>
      <c>
        <v>18403</v>
      </c>
      <c s="2">
        <v>44307.720252427185</v>
      </c>
      <c>
        <v>344690</v>
      </c>
      <c s="71">
        <v>4</v>
      </c>
      <c>
        <v>17</v>
      </c>
      <c s="71" t="str">
        <f t="shared" si="598"/>
        <v>среда</v>
      </c>
      <c s="71" t="str">
        <f>VLOOKUP(A19148,Подписчики!A:C,2,0)</f>
        <v>UTC+0</v>
      </c>
      <c s="71" t="str">
        <f t="shared" si="599"/>
        <v>Запределами России</v>
      </c>
      <c s="71"/>
    </row>
    <row r="19149" spans="1:10" ht="15">
      <c r="A19149">
        <v>48475</v>
      </c>
      <c>
        <v>26655</v>
      </c>
      <c s="2">
        <v>44311.616692556636</v>
      </c>
      <c>
        <v>258251</v>
      </c>
      <c s="71">
        <v>1</v>
      </c>
      <c>
        <v>14</v>
      </c>
      <c s="71" t="str">
        <f t="shared" si="598"/>
        <v>воскресенье</v>
      </c>
      <c s="71" t="str">
        <f>VLOOKUP(A19149,Подписчики!A:C,2,0)</f>
        <v>UTC+0</v>
      </c>
      <c s="71" t="str">
        <f t="shared" si="599"/>
        <v>Запределами России</v>
      </c>
      <c s="71"/>
    </row>
    <row r="19150" spans="1:10" ht="15">
      <c r="A19150">
        <v>48475</v>
      </c>
      <c>
        <v>31438</v>
      </c>
      <c s="2">
        <v>44314.636110032363</v>
      </c>
      <c>
        <v>54561</v>
      </c>
      <c s="71">
        <v>4</v>
      </c>
      <c>
        <v>15</v>
      </c>
      <c s="71" t="str">
        <f t="shared" si="598"/>
        <v>среда</v>
      </c>
      <c s="71" t="str">
        <f>VLOOKUP(A19150,Подписчики!A:C,2,0)</f>
        <v>UTC+0</v>
      </c>
      <c s="71" t="str">
        <f t="shared" si="599"/>
        <v>Запределами России</v>
      </c>
      <c s="71"/>
    </row>
    <row r="19151" spans="1:10" ht="15">
      <c r="A19151">
        <v>48475</v>
      </c>
      <c>
        <v>39508</v>
      </c>
      <c s="2">
        <v>44317.649055016183</v>
      </c>
      <c>
        <v>380527</v>
      </c>
      <c s="71">
        <v>7</v>
      </c>
      <c>
        <v>15</v>
      </c>
      <c s="71" t="str">
        <f t="shared" si="598"/>
        <v>суббота</v>
      </c>
      <c s="71" t="str">
        <f>VLOOKUP(A19151,Подписчики!A:C,2,0)</f>
        <v>UTC+0</v>
      </c>
      <c s="71" t="str">
        <f t="shared" si="599"/>
        <v>Запределами России</v>
      </c>
      <c s="71"/>
    </row>
    <row r="19152" spans="1:10" ht="15">
      <c r="A19152">
        <v>48475</v>
      </c>
      <c>
        <v>57743</v>
      </c>
      <c s="2">
        <v>44325.33658864101</v>
      </c>
      <c>
        <v>411922</v>
      </c>
      <c s="71">
        <v>1</v>
      </c>
      <c>
        <v>8</v>
      </c>
      <c s="71" t="str">
        <f t="shared" si="598"/>
        <v>воскресенье</v>
      </c>
      <c s="71" t="str">
        <f>VLOOKUP(A19152,Подписчики!A:C,2,0)</f>
        <v>UTC+0</v>
      </c>
      <c s="71" t="str">
        <f t="shared" si="599"/>
        <v>Запределами России</v>
      </c>
      <c s="71"/>
    </row>
    <row r="19153" spans="1:10" ht="15">
      <c r="A19153">
        <v>48475</v>
      </c>
      <c>
        <v>79612</v>
      </c>
      <c s="2">
        <v>44333.150000000001</v>
      </c>
      <c>
        <v>42035</v>
      </c>
      <c s="71">
        <v>2</v>
      </c>
      <c>
        <v>3</v>
      </c>
      <c s="71" t="str">
        <f t="shared" si="598"/>
        <v>понедельник</v>
      </c>
      <c s="71" t="str">
        <f>VLOOKUP(A19153,Подписчики!A:C,2,0)</f>
        <v>UTC+0</v>
      </c>
      <c s="71" t="str">
        <f t="shared" si="599"/>
        <v>Запределами России</v>
      </c>
      <c s="71"/>
    </row>
    <row r="19154" spans="1:10" ht="15">
      <c r="A19154">
        <v>48475</v>
      </c>
      <c>
        <v>194717</v>
      </c>
      <c s="2">
        <v>44367.600511326862</v>
      </c>
      <c>
        <v>318588</v>
      </c>
      <c s="71">
        <v>1</v>
      </c>
      <c>
        <v>14</v>
      </c>
      <c s="71" t="str">
        <f t="shared" si="598"/>
        <v>воскресенье</v>
      </c>
      <c s="71" t="str">
        <f>VLOOKUP(A19154,Подписчики!A:C,2,0)</f>
        <v>UTC+0</v>
      </c>
      <c s="71" t="str">
        <f t="shared" si="599"/>
        <v>Запределами России</v>
      </c>
      <c s="71"/>
    </row>
    <row r="19155" spans="1:10" ht="15">
      <c r="A19155">
        <v>48475</v>
      </c>
      <c>
        <v>199431</v>
      </c>
      <c s="2">
        <v>44368.820576051781</v>
      </c>
      <c>
        <v>470762</v>
      </c>
      <c s="71">
        <v>2</v>
      </c>
      <c>
        <v>19</v>
      </c>
      <c s="71" t="str">
        <f t="shared" si="598"/>
        <v>понедельник</v>
      </c>
      <c s="71" t="str">
        <f>VLOOKUP(A19155,Подписчики!A:C,2,0)</f>
        <v>UTC+0</v>
      </c>
      <c s="71" t="str">
        <f t="shared" si="599"/>
        <v>Запределами России</v>
      </c>
      <c s="71"/>
    </row>
    <row r="19156" spans="1:10" ht="15">
      <c r="A19156">
        <v>48483</v>
      </c>
      <c>
        <v>122790</v>
      </c>
      <c s="2">
        <v>44346.619524271846</v>
      </c>
      <c>
        <v>436459</v>
      </c>
      <c s="71">
        <v>1</v>
      </c>
      <c>
        <v>14</v>
      </c>
      <c s="71" t="str">
        <f t="shared" si="598"/>
        <v>воскресенье</v>
      </c>
      <c s="71" t="str">
        <f>VLOOKUP(A19156,Подписчики!A:C,2,0)</f>
        <v>UTC+3</v>
      </c>
      <c s="71" t="str">
        <f t="shared" si="599"/>
        <v>Московское время</v>
      </c>
      <c s="71"/>
    </row>
    <row r="19157" spans="1:10" ht="15">
      <c r="A19157">
        <v>48483</v>
      </c>
      <c>
        <v>125881</v>
      </c>
      <c s="2">
        <v>44347.473893203882</v>
      </c>
      <c>
        <v>29021</v>
      </c>
      <c s="71">
        <v>2</v>
      </c>
      <c>
        <v>11</v>
      </c>
      <c s="71" t="str">
        <f t="shared" si="598"/>
        <v>понедельник</v>
      </c>
      <c s="71" t="str">
        <f>VLOOKUP(A19157,Подписчики!A:C,2,0)</f>
        <v>UTC+3</v>
      </c>
      <c s="71" t="str">
        <f t="shared" si="599"/>
        <v>Московское время</v>
      </c>
      <c s="71"/>
    </row>
    <row r="19158" spans="1:10" ht="15">
      <c r="A19158">
        <v>48483</v>
      </c>
      <c>
        <v>145789</v>
      </c>
      <c s="2">
        <v>44353.638941747573</v>
      </c>
      <c>
        <v>238554</v>
      </c>
      <c s="71">
        <v>1</v>
      </c>
      <c>
        <v>15</v>
      </c>
      <c s="71" t="str">
        <f t="shared" si="598"/>
        <v>воскресенье</v>
      </c>
      <c s="71" t="str">
        <f>VLOOKUP(A19158,Подписчики!A:C,2,0)</f>
        <v>UTC+3</v>
      </c>
      <c s="71" t="str">
        <f t="shared" si="599"/>
        <v>Московское время</v>
      </c>
      <c s="71"/>
    </row>
    <row r="19159" spans="1:10" ht="15">
      <c r="A19159">
        <v>48483</v>
      </c>
      <c>
        <v>162775</v>
      </c>
      <c s="2">
        <v>44358.892987055013</v>
      </c>
      <c>
        <v>387595</v>
      </c>
      <c s="71">
        <v>6</v>
      </c>
      <c>
        <v>21</v>
      </c>
      <c s="71" t="str">
        <f t="shared" si="598"/>
        <v>пятница</v>
      </c>
      <c s="71" t="str">
        <f>VLOOKUP(A19159,Подписчики!A:C,2,0)</f>
        <v>UTC+3</v>
      </c>
      <c s="71" t="str">
        <f t="shared" si="599"/>
        <v>Московское время</v>
      </c>
      <c s="71"/>
    </row>
    <row r="19160" spans="1:10" ht="15">
      <c r="A19160">
        <v>48484</v>
      </c>
      <c>
        <v>107949</v>
      </c>
      <c s="2">
        <v>44342.866288025893</v>
      </c>
      <c>
        <v>470762</v>
      </c>
      <c s="71">
        <v>4</v>
      </c>
      <c>
        <v>20</v>
      </c>
      <c s="71" t="str">
        <f t="shared" si="598"/>
        <v>среда</v>
      </c>
      <c s="71" t="str">
        <f>VLOOKUP(A19160,Подписчики!A:C,2,0)</f>
        <v>UTC+1</v>
      </c>
      <c s="71" t="str">
        <f t="shared" si="599"/>
        <v>Центральноевропейское время</v>
      </c>
      <c s="71"/>
    </row>
    <row r="19161" spans="1:10" ht="15">
      <c r="A19161">
        <v>48484</v>
      </c>
      <c>
        <v>112107</v>
      </c>
      <c s="2">
        <v>44344.575025889972</v>
      </c>
      <c>
        <v>182984</v>
      </c>
      <c s="71">
        <v>6</v>
      </c>
      <c>
        <v>13</v>
      </c>
      <c s="71" t="str">
        <f t="shared" si="598"/>
        <v>пятница</v>
      </c>
      <c s="71" t="str">
        <f>VLOOKUP(A19161,Подписчики!A:C,2,0)</f>
        <v>UTC+1</v>
      </c>
      <c s="71" t="str">
        <f t="shared" si="599"/>
        <v>Центральноевропейское время</v>
      </c>
      <c s="71"/>
    </row>
    <row r="19162" spans="1:10" ht="15">
      <c r="A19162">
        <v>48484</v>
      </c>
      <c>
        <v>121094</v>
      </c>
      <c s="2">
        <v>44346.112735374001</v>
      </c>
      <c>
        <v>125380</v>
      </c>
      <c s="71">
        <v>1</v>
      </c>
      <c>
        <v>2</v>
      </c>
      <c s="71" t="str">
        <f t="shared" si="598"/>
        <v>воскресенье</v>
      </c>
      <c s="71" t="str">
        <f>VLOOKUP(A19162,Подписчики!A:C,2,0)</f>
        <v>UTC+1</v>
      </c>
      <c s="71" t="str">
        <f t="shared" si="599"/>
        <v>Центральноевропейское время</v>
      </c>
      <c s="71"/>
    </row>
    <row r="19163" spans="1:10" ht="15">
      <c r="A19163">
        <v>48484</v>
      </c>
      <c>
        <v>146871</v>
      </c>
      <c s="2">
        <v>44353.806417475731</v>
      </c>
      <c>
        <v>252370</v>
      </c>
      <c s="71">
        <v>1</v>
      </c>
      <c>
        <v>19</v>
      </c>
      <c s="71" t="str">
        <f t="shared" si="598"/>
        <v>воскресенье</v>
      </c>
      <c s="71" t="str">
        <f>VLOOKUP(A19163,Подписчики!A:C,2,0)</f>
        <v>UTC+1</v>
      </c>
      <c s="71" t="str">
        <f t="shared" si="599"/>
        <v>Центральноевропейское время</v>
      </c>
      <c s="71"/>
    </row>
    <row r="19164" spans="1:10" ht="15">
      <c r="A19164">
        <v>48484</v>
      </c>
      <c>
        <v>152969</v>
      </c>
      <c s="2">
        <v>44355.900268608413</v>
      </c>
      <c>
        <v>158978</v>
      </c>
      <c s="71">
        <v>3</v>
      </c>
      <c>
        <v>21</v>
      </c>
      <c s="71" t="str">
        <f t="shared" si="598"/>
        <v>вторник</v>
      </c>
      <c s="71" t="str">
        <f>VLOOKUP(A19164,Подписчики!A:C,2,0)</f>
        <v>UTC+1</v>
      </c>
      <c s="71" t="str">
        <f t="shared" si="599"/>
        <v>Центральноевропейское время</v>
      </c>
      <c s="71"/>
    </row>
    <row r="19165" spans="1:10" ht="15">
      <c r="A19165">
        <v>48484</v>
      </c>
      <c>
        <v>184574</v>
      </c>
      <c s="2">
        <v>44365.473084142395</v>
      </c>
      <c>
        <v>478200</v>
      </c>
      <c s="71">
        <v>6</v>
      </c>
      <c>
        <v>11</v>
      </c>
      <c s="71" t="str">
        <f t="shared" si="598"/>
        <v>пятница</v>
      </c>
      <c s="71" t="str">
        <f>VLOOKUP(A19165,Подписчики!A:C,2,0)</f>
        <v>UTC+1</v>
      </c>
      <c s="71" t="str">
        <f t="shared" si="599"/>
        <v>Центральноевропейское время</v>
      </c>
      <c s="71"/>
    </row>
    <row r="19166" spans="1:10" ht="15">
      <c r="A19166">
        <v>48489</v>
      </c>
      <c>
        <v>376660</v>
      </c>
      <c s="2">
        <v>44420.849702265376</v>
      </c>
      <c>
        <v>154256</v>
      </c>
      <c s="71">
        <v>5</v>
      </c>
      <c>
        <v>20</v>
      </c>
      <c s="71" t="str">
        <f t="shared" si="598"/>
        <v>четверг</v>
      </c>
      <c s="71" t="str">
        <f>VLOOKUP(A19166,Подписчики!A:C,2,0)</f>
        <v>UTC+0</v>
      </c>
      <c s="71" t="str">
        <f t="shared" si="599"/>
        <v>Запределами России</v>
      </c>
      <c s="71"/>
    </row>
    <row r="19167" spans="1:10" ht="15">
      <c r="A19167">
        <v>48489</v>
      </c>
      <c>
        <v>380661</v>
      </c>
      <c s="2">
        <v>44421.950025889964</v>
      </c>
      <c>
        <v>182984</v>
      </c>
      <c s="71">
        <v>6</v>
      </c>
      <c>
        <v>22</v>
      </c>
      <c s="71" t="str">
        <f t="shared" si="598"/>
        <v>пятница</v>
      </c>
      <c s="71" t="str">
        <f>VLOOKUP(A19167,Подписчики!A:C,2,0)</f>
        <v>UTC+0</v>
      </c>
      <c s="71" t="str">
        <f t="shared" si="599"/>
        <v>Запределами России</v>
      </c>
      <c s="71"/>
    </row>
    <row r="19168" spans="1:10" ht="15">
      <c r="A19168">
        <v>48489</v>
      </c>
      <c>
        <v>383304</v>
      </c>
      <c s="2">
        <v>44422.687889967638</v>
      </c>
      <c>
        <v>128969</v>
      </c>
      <c s="71">
        <v>7</v>
      </c>
      <c>
        <v>16</v>
      </c>
      <c s="71" t="str">
        <f t="shared" si="598"/>
        <v>суббота</v>
      </c>
      <c s="71" t="str">
        <f>VLOOKUP(A19168,Подписчики!A:C,2,0)</f>
        <v>UTC+0</v>
      </c>
      <c s="71" t="str">
        <f t="shared" si="599"/>
        <v>Запределами России</v>
      </c>
      <c s="71"/>
    </row>
    <row r="19169" spans="1:10" ht="15">
      <c r="A19169">
        <v>48489</v>
      </c>
      <c>
        <v>396375</v>
      </c>
      <c s="2">
        <v>44427.008278317153</v>
      </c>
      <c>
        <v>158978</v>
      </c>
      <c s="71">
        <v>5</v>
      </c>
      <c>
        <v>0</v>
      </c>
      <c s="71" t="str">
        <f t="shared" si="598"/>
        <v>четверг</v>
      </c>
      <c s="71" t="str">
        <f>VLOOKUP(A19169,Подписчики!A:C,2,0)</f>
        <v>UTC+0</v>
      </c>
      <c s="71" t="str">
        <f t="shared" si="599"/>
        <v>Запределами России</v>
      </c>
      <c s="71"/>
    </row>
    <row r="19170" spans="1:10" ht="15">
      <c r="A19170">
        <v>48489</v>
      </c>
      <c>
        <v>406726</v>
      </c>
      <c s="2">
        <v>44429.89700003052</v>
      </c>
      <c>
        <v>95092</v>
      </c>
      <c s="71">
        <v>7</v>
      </c>
      <c>
        <v>21</v>
      </c>
      <c s="71" t="str">
        <f t="shared" si="598"/>
        <v>суббота</v>
      </c>
      <c s="71" t="str">
        <f>VLOOKUP(A19170,Подписчики!A:C,2,0)</f>
        <v>UTC+0</v>
      </c>
      <c s="71" t="str">
        <f t="shared" si="599"/>
        <v>Запределами России</v>
      </c>
      <c s="71"/>
    </row>
    <row r="19171" spans="1:10" ht="15">
      <c r="A19171">
        <v>48489</v>
      </c>
      <c>
        <v>413162</v>
      </c>
      <c s="2">
        <v>44431.812485436894</v>
      </c>
      <c>
        <v>33076</v>
      </c>
      <c s="71">
        <v>2</v>
      </c>
      <c>
        <v>19</v>
      </c>
      <c s="71" t="str">
        <f t="shared" si="598"/>
        <v>понедельник</v>
      </c>
      <c s="71" t="str">
        <f>VLOOKUP(A19171,Подписчики!A:C,2,0)</f>
        <v>UTC+0</v>
      </c>
      <c s="71" t="str">
        <f t="shared" si="599"/>
        <v>Запределами России</v>
      </c>
      <c s="71"/>
    </row>
    <row r="19172" spans="1:10" ht="15">
      <c r="A19172">
        <v>48489</v>
      </c>
      <c>
        <v>419641</v>
      </c>
      <c s="2">
        <v>44434.699999999997</v>
      </c>
      <c>
        <v>118549</v>
      </c>
      <c s="71">
        <v>5</v>
      </c>
      <c>
        <v>16</v>
      </c>
      <c s="71" t="str">
        <f t="shared" si="598"/>
        <v>четверг</v>
      </c>
      <c s="71" t="str">
        <f>VLOOKUP(A19172,Подписчики!A:C,2,0)</f>
        <v>UTC+0</v>
      </c>
      <c s="71" t="str">
        <f t="shared" si="599"/>
        <v>Запределами России</v>
      </c>
      <c s="71"/>
    </row>
    <row r="19173" spans="1:10" ht="15">
      <c r="A19173">
        <v>48493</v>
      </c>
      <c>
        <v>112280</v>
      </c>
      <c s="2">
        <v>44344.601724919099</v>
      </c>
      <c>
        <v>86587</v>
      </c>
      <c s="71">
        <v>6</v>
      </c>
      <c>
        <v>14</v>
      </c>
      <c s="71" t="str">
        <f t="shared" si="598"/>
        <v>пятница</v>
      </c>
      <c s="71" t="str">
        <f>VLOOKUP(A19173,Подписчики!A:C,2,0)</f>
        <v>UTC+7</v>
      </c>
      <c s="71" t="str">
        <f t="shared" si="599"/>
        <v>Красноярское время</v>
      </c>
      <c s="71"/>
    </row>
    <row r="19174" spans="1:10" ht="15">
      <c r="A19174">
        <v>48493</v>
      </c>
      <c>
        <v>122453</v>
      </c>
      <c s="2">
        <v>44346.559653721684</v>
      </c>
      <c>
        <v>5151</v>
      </c>
      <c s="71">
        <v>1</v>
      </c>
      <c>
        <v>13</v>
      </c>
      <c s="71" t="str">
        <f t="shared" si="598"/>
        <v>воскресенье</v>
      </c>
      <c s="71" t="str">
        <f>VLOOKUP(A19174,Подписчики!A:C,2,0)</f>
        <v>UTC+7</v>
      </c>
      <c s="71" t="str">
        <f t="shared" si="599"/>
        <v>Красноярское время</v>
      </c>
      <c s="71"/>
    </row>
    <row r="19175" spans="1:10" ht="15">
      <c r="A19175">
        <v>48493</v>
      </c>
      <c>
        <v>159773</v>
      </c>
      <c s="2">
        <v>44358.491692556636</v>
      </c>
      <c>
        <v>373415</v>
      </c>
      <c s="71">
        <v>6</v>
      </c>
      <c>
        <v>11</v>
      </c>
      <c s="71" t="str">
        <f t="shared" si="598"/>
        <v>пятница</v>
      </c>
      <c s="71" t="str">
        <f>VLOOKUP(A19175,Подписчики!A:C,2,0)</f>
        <v>UTC+7</v>
      </c>
      <c s="71" t="str">
        <f t="shared" si="599"/>
        <v>Красноярское время</v>
      </c>
      <c s="71"/>
    </row>
    <row r="19176" spans="1:10" ht="15">
      <c r="A19176">
        <v>48508</v>
      </c>
      <c>
        <v>111285</v>
      </c>
      <c s="2">
        <v>44344.290236245957</v>
      </c>
      <c>
        <v>286726</v>
      </c>
      <c s="71">
        <v>6</v>
      </c>
      <c>
        <v>6</v>
      </c>
      <c s="71" t="str">
        <f t="shared" si="598"/>
        <v>пятница</v>
      </c>
      <c s="71" t="str">
        <f>VLOOKUP(A19176,Подписчики!A:C,2,0)</f>
        <v>UTC+9</v>
      </c>
      <c s="71" t="str">
        <f t="shared" si="599"/>
        <v>Якутское время</v>
      </c>
      <c s="71"/>
    </row>
    <row r="19177" spans="1:10" ht="15">
      <c r="A19177">
        <v>48508</v>
      </c>
      <c>
        <v>128575</v>
      </c>
      <c s="2">
        <v>44348.405122977347</v>
      </c>
      <c>
        <v>208723</v>
      </c>
      <c s="71">
        <v>3</v>
      </c>
      <c>
        <v>9</v>
      </c>
      <c s="71" t="str">
        <f t="shared" si="598"/>
        <v>вторник</v>
      </c>
      <c s="71" t="str">
        <f>VLOOKUP(A19177,Подписчики!A:C,2,0)</f>
        <v>UTC+9</v>
      </c>
      <c s="71" t="str">
        <f t="shared" si="599"/>
        <v>Якутское время</v>
      </c>
      <c s="71"/>
    </row>
    <row r="19178" spans="1:10" ht="15">
      <c r="A19178">
        <v>48508</v>
      </c>
      <c>
        <v>151445</v>
      </c>
      <c s="2">
        <v>44355.631660194173</v>
      </c>
      <c>
        <v>217497</v>
      </c>
      <c s="71">
        <v>3</v>
      </c>
      <c>
        <v>15</v>
      </c>
      <c s="71" t="str">
        <f t="shared" si="598"/>
        <v>вторник</v>
      </c>
      <c s="71" t="str">
        <f>VLOOKUP(A19178,Подписчики!A:C,2,0)</f>
        <v>UTC+9</v>
      </c>
      <c s="71" t="str">
        <f t="shared" si="599"/>
        <v>Якутское время</v>
      </c>
      <c s="71"/>
    </row>
    <row r="19179" spans="1:10" ht="15">
      <c r="A19179">
        <v>48508</v>
      </c>
      <c>
        <v>185306</v>
      </c>
      <c s="2">
        <v>44365.634896440126</v>
      </c>
      <c>
        <v>351192</v>
      </c>
      <c s="71">
        <v>6</v>
      </c>
      <c>
        <v>15</v>
      </c>
      <c s="71" t="str">
        <f t="shared" si="598"/>
        <v>пятница</v>
      </c>
      <c s="71" t="str">
        <f>VLOOKUP(A19179,Подписчики!A:C,2,0)</f>
        <v>UTC+9</v>
      </c>
      <c s="71" t="str">
        <f t="shared" si="599"/>
        <v>Якутское время</v>
      </c>
      <c s="71"/>
    </row>
    <row r="19180" spans="1:10" ht="15">
      <c r="A19180">
        <v>48508</v>
      </c>
      <c>
        <v>189532</v>
      </c>
      <c s="2">
        <v>44366.495737864076</v>
      </c>
      <c>
        <v>411922</v>
      </c>
      <c s="71">
        <v>7</v>
      </c>
      <c>
        <v>11</v>
      </c>
      <c s="71" t="str">
        <f t="shared" si="598"/>
        <v>суббота</v>
      </c>
      <c s="71" t="str">
        <f>VLOOKUP(A19180,Подписчики!A:C,2,0)</f>
        <v>UTC+9</v>
      </c>
      <c s="71" t="str">
        <f t="shared" si="599"/>
        <v>Якутское время</v>
      </c>
      <c s="71"/>
    </row>
    <row r="19181" spans="1:10" ht="15">
      <c r="A19181">
        <v>48508</v>
      </c>
      <c>
        <v>279891</v>
      </c>
      <c s="2">
        <v>44392.646223300973</v>
      </c>
      <c>
        <v>154256</v>
      </c>
      <c s="71">
        <v>5</v>
      </c>
      <c>
        <v>15</v>
      </c>
      <c s="71" t="str">
        <f t="shared" si="598"/>
        <v>четверг</v>
      </c>
      <c s="71" t="str">
        <f>VLOOKUP(A19181,Подписчики!A:C,2,0)</f>
        <v>UTC+9</v>
      </c>
      <c s="71" t="str">
        <f t="shared" si="599"/>
        <v>Якутское время</v>
      </c>
      <c s="71"/>
    </row>
    <row r="19182" spans="1:10" ht="15">
      <c r="A19182">
        <v>48508</v>
      </c>
      <c>
        <v>290017</v>
      </c>
      <c s="2">
        <v>44395.107242042301</v>
      </c>
      <c>
        <v>122982</v>
      </c>
      <c s="71">
        <v>1</v>
      </c>
      <c>
        <v>2</v>
      </c>
      <c s="71" t="str">
        <f t="shared" si="598"/>
        <v>воскресенье</v>
      </c>
      <c s="71" t="str">
        <f>VLOOKUP(A19182,Подписчики!A:C,2,0)</f>
        <v>UTC+9</v>
      </c>
      <c s="71" t="str">
        <f t="shared" si="599"/>
        <v>Якутское время</v>
      </c>
      <c s="71"/>
    </row>
    <row r="19183" spans="1:10" ht="15">
      <c r="A19183">
        <v>48596</v>
      </c>
      <c>
        <v>45631</v>
      </c>
      <c s="2">
        <v>44319.922113268607</v>
      </c>
      <c>
        <v>191893</v>
      </c>
      <c s="71">
        <v>2</v>
      </c>
      <c>
        <v>22</v>
      </c>
      <c s="71" t="str">
        <f t="shared" si="598"/>
        <v>понедельник</v>
      </c>
      <c s="71" t="str">
        <f>VLOOKUP(A19183,Подписчики!A:C,2,0)</f>
        <v>UTC+3</v>
      </c>
      <c s="71" t="str">
        <f t="shared" si="599"/>
        <v>Московское время</v>
      </c>
      <c s="71"/>
    </row>
    <row r="19184" spans="1:10" ht="15">
      <c r="A19184">
        <v>48596</v>
      </c>
      <c>
        <v>47545</v>
      </c>
      <c s="2">
        <v>44320.857388349512</v>
      </c>
      <c>
        <v>273920</v>
      </c>
      <c s="71">
        <v>3</v>
      </c>
      <c>
        <v>20</v>
      </c>
      <c s="71" t="str">
        <f t="shared" si="598"/>
        <v>вторник</v>
      </c>
      <c s="71" t="str">
        <f>VLOOKUP(A19184,Подписчики!A:C,2,0)</f>
        <v>UTC+3</v>
      </c>
      <c s="71" t="str">
        <f t="shared" si="599"/>
        <v>Московское время</v>
      </c>
      <c s="71"/>
    </row>
    <row r="19185" spans="1:10" ht="15">
      <c r="A19185">
        <v>48596</v>
      </c>
      <c>
        <v>87329</v>
      </c>
      <c s="2">
        <v>44336.753828478963</v>
      </c>
      <c>
        <v>472712</v>
      </c>
      <c s="71">
        <v>5</v>
      </c>
      <c>
        <v>18</v>
      </c>
      <c s="71" t="str">
        <f t="shared" si="598"/>
        <v>четверг</v>
      </c>
      <c s="71" t="str">
        <f>VLOOKUP(A19185,Подписчики!A:C,2,0)</f>
        <v>UTC+3</v>
      </c>
      <c s="71" t="str">
        <f t="shared" si="599"/>
        <v>Московское время</v>
      </c>
      <c s="71"/>
    </row>
    <row r="19186" spans="1:10" ht="15">
      <c r="A19186">
        <v>48596</v>
      </c>
      <c>
        <v>134085</v>
      </c>
      <c s="2">
        <v>44350.638941747573</v>
      </c>
      <c>
        <v>227775</v>
      </c>
      <c s="71">
        <v>5</v>
      </c>
      <c>
        <v>15</v>
      </c>
      <c s="71" t="str">
        <f t="shared" si="598"/>
        <v>четверг</v>
      </c>
      <c s="71" t="str">
        <f>VLOOKUP(A19186,Подписчики!A:C,2,0)</f>
        <v>UTC+3</v>
      </c>
      <c s="71" t="str">
        <f t="shared" si="599"/>
        <v>Московское время</v>
      </c>
      <c s="71"/>
    </row>
    <row r="19187" spans="1:10" ht="15">
      <c r="A19187">
        <v>48596</v>
      </c>
      <c>
        <v>157557</v>
      </c>
      <c s="2">
        <v>44357.690721682848</v>
      </c>
      <c>
        <v>78410</v>
      </c>
      <c s="71">
        <v>5</v>
      </c>
      <c>
        <v>16</v>
      </c>
      <c s="71" t="str">
        <f t="shared" si="598"/>
        <v>четверг</v>
      </c>
      <c s="71" t="str">
        <f>VLOOKUP(A19187,Подписчики!A:C,2,0)</f>
        <v>UTC+3</v>
      </c>
      <c s="71" t="str">
        <f t="shared" si="599"/>
        <v>Московское время</v>
      </c>
      <c s="71"/>
    </row>
    <row r="19188" spans="1:10" ht="15">
      <c r="A19188">
        <v>48596</v>
      </c>
      <c>
        <v>165556</v>
      </c>
      <c s="2">
        <v>44359.627368999296</v>
      </c>
      <c>
        <v>477440</v>
      </c>
      <c s="71">
        <v>7</v>
      </c>
      <c>
        <v>15</v>
      </c>
      <c s="71" t="str">
        <f t="shared" si="598"/>
        <v>суббота</v>
      </c>
      <c s="71" t="str">
        <f>VLOOKUP(A19188,Подписчики!A:C,2,0)</f>
        <v>UTC+3</v>
      </c>
      <c s="71" t="str">
        <f t="shared" si="599"/>
        <v>Московское время</v>
      </c>
      <c s="71"/>
    </row>
    <row r="19189" spans="1:10" ht="15">
      <c r="A19189">
        <v>48596</v>
      </c>
      <c>
        <v>167299</v>
      </c>
      <c s="2">
        <v>44359.845698416088</v>
      </c>
      <c>
        <v>153893</v>
      </c>
      <c s="71">
        <v>7</v>
      </c>
      <c>
        <v>20</v>
      </c>
      <c s="71" t="str">
        <f t="shared" si="598"/>
        <v>суббота</v>
      </c>
      <c s="71" t="str">
        <f>VLOOKUP(A19189,Подписчики!A:C,2,0)</f>
        <v>UTC+3</v>
      </c>
      <c s="71" t="str">
        <f t="shared" si="599"/>
        <v>Московское время</v>
      </c>
      <c s="71"/>
    </row>
    <row r="19190" spans="1:10" ht="15">
      <c r="A19190">
        <v>48596</v>
      </c>
      <c>
        <v>198802</v>
      </c>
      <c s="2">
        <v>44368.716611650489</v>
      </c>
      <c>
        <v>411922</v>
      </c>
      <c s="71">
        <v>2</v>
      </c>
      <c>
        <v>17</v>
      </c>
      <c s="71" t="str">
        <f t="shared" si="598"/>
        <v>понедельник</v>
      </c>
      <c s="71" t="str">
        <f>VLOOKUP(A19190,Подписчики!A:C,2,0)</f>
        <v>UTC+3</v>
      </c>
      <c s="71" t="str">
        <f t="shared" si="599"/>
        <v>Московское время</v>
      </c>
      <c s="71"/>
    </row>
    <row r="19191" spans="1:10" ht="15">
      <c r="A19191">
        <v>48596</v>
      </c>
      <c>
        <v>202025</v>
      </c>
      <c s="2">
        <v>44369.713375404528</v>
      </c>
      <c>
        <v>215696</v>
      </c>
      <c s="71">
        <v>3</v>
      </c>
      <c>
        <v>17</v>
      </c>
      <c s="71" t="str">
        <f t="shared" si="598"/>
        <v>вторник</v>
      </c>
      <c s="71" t="str">
        <f>VLOOKUP(A19191,Подписчики!A:C,2,0)</f>
        <v>UTC+3</v>
      </c>
      <c s="71" t="str">
        <f t="shared" si="599"/>
        <v>Московское время</v>
      </c>
      <c s="71"/>
    </row>
    <row r="19192" spans="1:10" ht="15">
      <c r="A19192">
        <v>48596</v>
      </c>
      <c>
        <v>299426</v>
      </c>
      <c s="2">
        <v>44398.533763754043</v>
      </c>
      <c>
        <v>404226</v>
      </c>
      <c s="71">
        <v>4</v>
      </c>
      <c>
        <v>12</v>
      </c>
      <c s="71" t="str">
        <f t="shared" si="598"/>
        <v>среда</v>
      </c>
      <c s="71" t="str">
        <f>VLOOKUP(A19192,Подписчики!A:C,2,0)</f>
        <v>UTC+3</v>
      </c>
      <c s="71" t="str">
        <f t="shared" si="599"/>
        <v>Московское время</v>
      </c>
      <c s="71"/>
    </row>
    <row r="19193" spans="1:10" ht="15">
      <c r="A19193">
        <v>48596</v>
      </c>
      <c>
        <v>340737</v>
      </c>
      <c s="2">
        <v>44409.695576051781</v>
      </c>
      <c>
        <v>113827</v>
      </c>
      <c s="71">
        <v>1</v>
      </c>
      <c>
        <v>16</v>
      </c>
      <c s="71" t="str">
        <f t="shared" si="598"/>
        <v>воскресенье</v>
      </c>
      <c s="71" t="str">
        <f>VLOOKUP(A19193,Подписчики!A:C,2,0)</f>
        <v>UTC+3</v>
      </c>
      <c s="71" t="str">
        <f t="shared" si="599"/>
        <v>Московское время</v>
      </c>
      <c s="71"/>
    </row>
    <row r="19194" spans="1:10" ht="15">
      <c r="A19194">
        <v>48596</v>
      </c>
      <c>
        <v>354391</v>
      </c>
      <c s="2">
        <v>44414.538618122977</v>
      </c>
      <c>
        <v>182984</v>
      </c>
      <c s="71">
        <v>6</v>
      </c>
      <c>
        <v>12</v>
      </c>
      <c s="71" t="str">
        <f t="shared" si="598"/>
        <v>пятница</v>
      </c>
      <c s="71" t="str">
        <f>VLOOKUP(A19194,Подписчики!A:C,2,0)</f>
        <v>UTC+3</v>
      </c>
      <c s="71" t="str">
        <f t="shared" si="599"/>
        <v>Московское время</v>
      </c>
      <c s="71"/>
    </row>
    <row r="19195" spans="1:10" ht="15">
      <c r="A19195">
        <v>48596</v>
      </c>
      <c>
        <v>357138</v>
      </c>
      <c s="2">
        <v>44414.959330097088</v>
      </c>
      <c>
        <v>21760</v>
      </c>
      <c s="71">
        <v>6</v>
      </c>
      <c>
        <v>23</v>
      </c>
      <c s="71" t="str">
        <f t="shared" si="598"/>
        <v>пятница</v>
      </c>
      <c s="71" t="str">
        <f>VLOOKUP(A19195,Подписчики!A:C,2,0)</f>
        <v>UTC+3</v>
      </c>
      <c s="71" t="str">
        <f t="shared" si="599"/>
        <v>Московское время</v>
      </c>
      <c s="71"/>
    </row>
    <row r="19196" spans="1:10" ht="15">
      <c r="A19196">
        <v>48596</v>
      </c>
      <c>
        <v>363804</v>
      </c>
      <c s="2">
        <v>44416.51920064725</v>
      </c>
      <c>
        <v>7137</v>
      </c>
      <c s="71">
        <v>1</v>
      </c>
      <c>
        <v>12</v>
      </c>
      <c s="71" t="str">
        <f t="shared" si="598"/>
        <v>воскресенье</v>
      </c>
      <c s="71" t="str">
        <f>VLOOKUP(A19196,Подписчики!A:C,2,0)</f>
        <v>UTC+3</v>
      </c>
      <c s="71" t="str">
        <f t="shared" si="599"/>
        <v>Московское время</v>
      </c>
      <c s="71"/>
    </row>
    <row r="19197" spans="1:10" ht="15">
      <c r="A19197">
        <v>48596</v>
      </c>
      <c>
        <v>364454</v>
      </c>
      <c s="2">
        <v>44416.623004852445</v>
      </c>
      <c>
        <v>327633</v>
      </c>
      <c s="71">
        <v>1</v>
      </c>
      <c>
        <v>14</v>
      </c>
      <c s="71" t="str">
        <f t="shared" si="598"/>
        <v>воскресенье</v>
      </c>
      <c s="71" t="str">
        <f>VLOOKUP(A19197,Подписчики!A:C,2,0)</f>
        <v>UTC+3</v>
      </c>
      <c s="71" t="str">
        <f t="shared" si="599"/>
        <v>Московское время</v>
      </c>
      <c s="71"/>
    </row>
    <row r="19198" spans="1:10" ht="15">
      <c r="A19198">
        <v>48596</v>
      </c>
      <c>
        <v>366147</v>
      </c>
      <c s="2">
        <v>44416.889750809059</v>
      </c>
      <c>
        <v>230507</v>
      </c>
      <c s="71">
        <v>1</v>
      </c>
      <c>
        <v>21</v>
      </c>
      <c s="71" t="str">
        <f t="shared" si="598"/>
        <v>воскресенье</v>
      </c>
      <c s="71" t="str">
        <f>VLOOKUP(A19198,Подписчики!A:C,2,0)</f>
        <v>UTC+3</v>
      </c>
      <c s="71" t="str">
        <f t="shared" si="599"/>
        <v>Московское время</v>
      </c>
      <c s="71"/>
    </row>
    <row r="19199" spans="1:10" ht="15">
      <c r="A19199">
        <v>48596</v>
      </c>
      <c>
        <v>372846</v>
      </c>
      <c s="2">
        <v>44419.651886731393</v>
      </c>
      <c>
        <v>118549</v>
      </c>
      <c s="71">
        <v>4</v>
      </c>
      <c>
        <v>15</v>
      </c>
      <c s="71" t="str">
        <f t="shared" si="598"/>
        <v>среда</v>
      </c>
      <c s="71" t="str">
        <f>VLOOKUP(A19199,Подписчики!A:C,2,0)</f>
        <v>UTC+3</v>
      </c>
      <c s="71" t="str">
        <f t="shared" si="599"/>
        <v>Московское время</v>
      </c>
      <c s="71"/>
    </row>
    <row r="19200" spans="1:10" ht="15">
      <c r="A19200">
        <v>48596</v>
      </c>
      <c>
        <v>394530</v>
      </c>
      <c s="2">
        <v>44426.514346278316</v>
      </c>
      <c>
        <v>59082</v>
      </c>
      <c s="71">
        <v>4</v>
      </c>
      <c>
        <v>12</v>
      </c>
      <c s="71" t="str">
        <f t="shared" si="598"/>
        <v>среда</v>
      </c>
      <c s="71" t="str">
        <f>VLOOKUP(A19200,Подписчики!A:C,2,0)</f>
        <v>UTC+3</v>
      </c>
      <c s="71" t="str">
        <f t="shared" si="599"/>
        <v>Московское время</v>
      </c>
      <c s="71"/>
    </row>
    <row r="19201" spans="1:10" ht="15">
      <c r="A19201">
        <v>48677</v>
      </c>
      <c>
        <v>4275</v>
      </c>
      <c s="2">
        <v>44289.696385113268</v>
      </c>
      <c>
        <v>389568</v>
      </c>
      <c s="71">
        <v>7</v>
      </c>
      <c>
        <v>16</v>
      </c>
      <c s="71" t="str">
        <f t="shared" si="598"/>
        <v>суббота</v>
      </c>
      <c s="71" t="str">
        <f>VLOOKUP(A19201,Подписчики!A:C,2,0)</f>
        <v>UTC+1</v>
      </c>
      <c s="71" t="str">
        <f t="shared" si="599"/>
        <v>Центральноевропейское время</v>
      </c>
      <c s="71"/>
    </row>
    <row r="19202" spans="1:10" ht="15">
      <c r="A19202">
        <v>48677</v>
      </c>
      <c>
        <v>5677</v>
      </c>
      <c s="2">
        <v>44294.749783171523</v>
      </c>
      <c>
        <v>411922</v>
      </c>
      <c s="71">
        <v>5</v>
      </c>
      <c>
        <v>17</v>
      </c>
      <c s="71" t="str">
        <f t="shared" si="598"/>
        <v>четверг</v>
      </c>
      <c s="71" t="str">
        <f>VLOOKUP(A19202,Подписчики!A:C,2,0)</f>
        <v>UTC+1</v>
      </c>
      <c s="71" t="str">
        <f t="shared" si="599"/>
        <v>Центральноевропейское время</v>
      </c>
      <c s="71"/>
    </row>
    <row r="19203" spans="1:10" ht="15">
      <c r="A19203">
        <v>48677</v>
      </c>
      <c>
        <v>15293</v>
      </c>
      <c s="2">
        <v>44304.866288025893</v>
      </c>
      <c>
        <v>250771</v>
      </c>
      <c s="71">
        <v>1</v>
      </c>
      <c>
        <v>20</v>
      </c>
      <c s="71" t="str">
        <f t="shared" si="600" ref="G19203:G19266">TEXT(C19203,"дддд")</f>
        <v>воскресенье</v>
      </c>
      <c s="71" t="str">
        <f>VLOOKUP(A19203,Подписчики!A:C,2,0)</f>
        <v>UTC+1</v>
      </c>
      <c s="71" t="str">
        <f t="shared" si="601" ref="I19203:I19266">IF(H19203="UTC+1","Центральноевропейское время",IF(H19203="UTC+2","Калиниградское время",IF(H19203="UTC+3","Московское время",IF(H19203="UTC+4","Самарское время",IF(H19203="UTC+5","Екатеринбургское время",IF(H19203="UTC+6","Омское время",IF(H19203="UTC+7","Красноярское время",IF(H19203="UTC+8","Иркутское время",IF(H19203="UTC+9","Якутское время",IF(H19203="UTC+10","Владивостокское время",IF(H19203="UTC+11","Магаданское время",IF(H19203="UTC+12","Камчатское время",IF(H19203="UTC+0","Запределами России",IF(H19203="UTC-1","Запределами России",IF(H19203="UTC-2","Запределами России",IF(H19203="UTC-3","Запределами России",IF(H19203="UTC-4","Запределами России",IF(H19203="UTC-5","Запределами России",IF(H19203="UTC-6","Запределами России",IF(H19203="UTC-7","Запределами России",IF(H19203="UTC-8","Запределами России",IF(H19203="UTC-9","Запределами России",0))))))))))))))))))))))</f>
        <v>Центральноевропейское время</v>
      </c>
      <c s="71"/>
    </row>
    <row r="19204" spans="1:10" ht="15">
      <c r="A19204">
        <v>48677</v>
      </c>
      <c>
        <v>17633</v>
      </c>
      <c s="2">
        <v>44306.942339805828</v>
      </c>
      <c>
        <v>303258</v>
      </c>
      <c s="71">
        <v>3</v>
      </c>
      <c>
        <v>22</v>
      </c>
      <c s="71" t="str">
        <f t="shared" si="600"/>
        <v>вторник</v>
      </c>
      <c s="71" t="str">
        <f>VLOOKUP(A19204,Подписчики!A:C,2,0)</f>
        <v>UTC+1</v>
      </c>
      <c s="71" t="str">
        <f t="shared" si="601"/>
        <v>Центральноевропейское время</v>
      </c>
      <c s="71"/>
    </row>
    <row r="19205" spans="1:10" ht="15">
      <c r="A19205">
        <v>48677</v>
      </c>
      <c>
        <v>45252</v>
      </c>
      <c s="2">
        <v>44319.803181229778</v>
      </c>
      <c>
        <v>347008</v>
      </c>
      <c s="71">
        <v>2</v>
      </c>
      <c>
        <v>19</v>
      </c>
      <c s="71" t="str">
        <f t="shared" si="600"/>
        <v>понедельник</v>
      </c>
      <c s="71" t="str">
        <f>VLOOKUP(A19205,Подписчики!A:C,2,0)</f>
        <v>UTC+1</v>
      </c>
      <c s="71" t="str">
        <f t="shared" si="601"/>
        <v>Центральноевропейское время</v>
      </c>
      <c s="71"/>
    </row>
    <row r="19206" spans="1:10" ht="15">
      <c r="A19206">
        <v>48677</v>
      </c>
      <c>
        <v>53110</v>
      </c>
      <c s="2">
        <v>44323.809653721684</v>
      </c>
      <c>
        <v>78899</v>
      </c>
      <c s="71">
        <v>6</v>
      </c>
      <c>
        <v>19</v>
      </c>
      <c s="71" t="str">
        <f t="shared" si="600"/>
        <v>пятница</v>
      </c>
      <c s="71" t="str">
        <f>VLOOKUP(A19206,Подписчики!A:C,2,0)</f>
        <v>UTC+1</v>
      </c>
      <c s="71" t="str">
        <f t="shared" si="601"/>
        <v>Центральноевропейское время</v>
      </c>
      <c s="71"/>
    </row>
    <row r="19207" spans="1:10" ht="15">
      <c r="A19207">
        <v>48677</v>
      </c>
      <c>
        <v>129941</v>
      </c>
      <c s="2">
        <v>44348.767582524277</v>
      </c>
      <c>
        <v>164160</v>
      </c>
      <c s="71">
        <v>3</v>
      </c>
      <c>
        <v>18</v>
      </c>
      <c s="71" t="str">
        <f t="shared" si="600"/>
        <v>вторник</v>
      </c>
      <c s="71" t="str">
        <f>VLOOKUP(A19207,Подписчики!A:C,2,0)</f>
        <v>UTC+1</v>
      </c>
      <c s="71" t="str">
        <f t="shared" si="601"/>
        <v>Центральноевропейское время</v>
      </c>
      <c s="71"/>
    </row>
    <row r="19208" spans="1:10" ht="15">
      <c r="A19208">
        <v>48677</v>
      </c>
      <c>
        <v>158129</v>
      </c>
      <c s="2">
        <v>44357.777291262137</v>
      </c>
      <c>
        <v>351192</v>
      </c>
      <c s="71">
        <v>5</v>
      </c>
      <c>
        <v>18</v>
      </c>
      <c s="71" t="str">
        <f t="shared" si="600"/>
        <v>четверг</v>
      </c>
      <c s="71" t="str">
        <f>VLOOKUP(A19208,Подписчики!A:C,2,0)</f>
        <v>UTC+1</v>
      </c>
      <c s="71" t="str">
        <f t="shared" si="601"/>
        <v>Центральноевропейское время</v>
      </c>
      <c s="71"/>
    </row>
    <row r="19209" spans="1:10" ht="15">
      <c r="A19209">
        <v>48677</v>
      </c>
      <c>
        <v>177710</v>
      </c>
      <c s="2">
        <v>44362.872760517799</v>
      </c>
      <c>
        <v>149881</v>
      </c>
      <c s="71">
        <v>3</v>
      </c>
      <c>
        <v>20</v>
      </c>
      <c s="71" t="str">
        <f t="shared" si="600"/>
        <v>вторник</v>
      </c>
      <c s="71" t="str">
        <f>VLOOKUP(A19209,Подписчики!A:C,2,0)</f>
        <v>UTC+1</v>
      </c>
      <c s="71" t="str">
        <f t="shared" si="601"/>
        <v>Центральноевропейское время</v>
      </c>
      <c s="71"/>
    </row>
    <row r="19210" spans="1:10" ht="15">
      <c r="A19210">
        <v>48677</v>
      </c>
      <c>
        <v>204229</v>
      </c>
      <c s="2">
        <v>44370.589588996765</v>
      </c>
      <c>
        <v>311201</v>
      </c>
      <c s="71">
        <v>4</v>
      </c>
      <c>
        <v>14</v>
      </c>
      <c s="71" t="str">
        <f t="shared" si="600"/>
        <v>среда</v>
      </c>
      <c s="71" t="str">
        <f>VLOOKUP(A19210,Подписчики!A:C,2,0)</f>
        <v>UTC+1</v>
      </c>
      <c s="71" t="str">
        <f t="shared" si="601"/>
        <v>Центральноевропейское время</v>
      </c>
      <c s="71"/>
    </row>
    <row r="19211" spans="1:10" ht="15">
      <c r="A19211">
        <v>48677</v>
      </c>
      <c>
        <v>288223</v>
      </c>
      <c s="2">
        <v>44394.774055016183</v>
      </c>
      <c>
        <v>258219</v>
      </c>
      <c s="71">
        <v>7</v>
      </c>
      <c>
        <v>18</v>
      </c>
      <c s="71" t="str">
        <f t="shared" si="600"/>
        <v>суббота</v>
      </c>
      <c s="71" t="str">
        <f>VLOOKUP(A19211,Подписчики!A:C,2,0)</f>
        <v>UTC+1</v>
      </c>
      <c s="71" t="str">
        <f t="shared" si="601"/>
        <v>Центральноевропейское время</v>
      </c>
      <c s="71"/>
    </row>
    <row r="19212" spans="1:10" ht="15">
      <c r="A19212">
        <v>48677</v>
      </c>
      <c>
        <v>292108</v>
      </c>
      <c s="2">
        <v>44395.77081877023</v>
      </c>
      <c>
        <v>89186</v>
      </c>
      <c s="71">
        <v>1</v>
      </c>
      <c>
        <v>18</v>
      </c>
      <c s="71" t="str">
        <f t="shared" si="600"/>
        <v>воскресенье</v>
      </c>
      <c s="71" t="str">
        <f>VLOOKUP(A19212,Подписчики!A:C,2,0)</f>
        <v>UTC+1</v>
      </c>
      <c s="71" t="str">
        <f t="shared" si="601"/>
        <v>Центральноевропейское время</v>
      </c>
      <c s="71"/>
    </row>
    <row r="19213" spans="1:10" ht="15">
      <c r="A19213">
        <v>48677</v>
      </c>
      <c>
        <v>306835</v>
      </c>
      <c s="2">
        <v>44400.707711974115</v>
      </c>
      <c>
        <v>248817</v>
      </c>
      <c s="71">
        <v>6</v>
      </c>
      <c>
        <v>16</v>
      </c>
      <c s="71" t="str">
        <f t="shared" si="600"/>
        <v>пятница</v>
      </c>
      <c s="71" t="str">
        <f>VLOOKUP(A19213,Подписчики!A:C,2,0)</f>
        <v>UTC+1</v>
      </c>
      <c s="71" t="str">
        <f t="shared" si="601"/>
        <v>Центральноевропейское время</v>
      </c>
      <c s="71"/>
    </row>
    <row r="19214" spans="1:10" ht="15">
      <c r="A19214">
        <v>48677</v>
      </c>
      <c>
        <v>331525</v>
      </c>
      <c s="2">
        <v>44407.817744336571</v>
      </c>
      <c>
        <v>250679</v>
      </c>
      <c s="71">
        <v>6</v>
      </c>
      <c>
        <v>19</v>
      </c>
      <c s="71" t="str">
        <f t="shared" si="600"/>
        <v>пятница</v>
      </c>
      <c s="71" t="str">
        <f>VLOOKUP(A19214,Подписчики!A:C,2,0)</f>
        <v>UTC+1</v>
      </c>
      <c s="71" t="str">
        <f t="shared" si="601"/>
        <v>Центральноевропейское время</v>
      </c>
      <c s="71"/>
    </row>
    <row r="19215" spans="1:10" ht="15">
      <c r="A19215">
        <v>48677</v>
      </c>
      <c>
        <v>352352</v>
      </c>
      <c s="2">
        <v>44413.78052750809</v>
      </c>
      <c>
        <v>148630</v>
      </c>
      <c s="71">
        <v>5</v>
      </c>
      <c>
        <v>18</v>
      </c>
      <c s="71" t="str">
        <f t="shared" si="600"/>
        <v>четверг</v>
      </c>
      <c s="71" t="str">
        <f>VLOOKUP(A19215,Подписчики!A:C,2,0)</f>
        <v>UTC+1</v>
      </c>
      <c s="71" t="str">
        <f t="shared" si="601"/>
        <v>Центральноевропейское время</v>
      </c>
      <c s="71"/>
    </row>
    <row r="19216" spans="1:10" ht="15">
      <c r="A19216">
        <v>48677</v>
      </c>
      <c>
        <v>392243</v>
      </c>
      <c s="2">
        <v>44425.592825242718</v>
      </c>
      <c>
        <v>118549</v>
      </c>
      <c s="71">
        <v>3</v>
      </c>
      <c>
        <v>14</v>
      </c>
      <c s="71" t="str">
        <f t="shared" si="600"/>
        <v>вторник</v>
      </c>
      <c s="71" t="str">
        <f>VLOOKUP(A19216,Подписчики!A:C,2,0)</f>
        <v>UTC+1</v>
      </c>
      <c s="71" t="str">
        <f t="shared" si="601"/>
        <v>Центральноевропейское время</v>
      </c>
      <c s="71"/>
    </row>
    <row r="19217" spans="1:10" ht="15">
      <c r="A19217">
        <v>48714</v>
      </c>
      <c>
        <v>18566</v>
      </c>
      <c s="2">
        <v>44307.767582524277</v>
      </c>
      <c>
        <v>230507</v>
      </c>
      <c s="71">
        <v>4</v>
      </c>
      <c>
        <v>18</v>
      </c>
      <c s="71" t="str">
        <f t="shared" si="600"/>
        <v>среда</v>
      </c>
      <c s="71" t="str">
        <f>VLOOKUP(A19217,Подписчики!A:C,2,0)</f>
        <v>UTC+1</v>
      </c>
      <c s="71" t="str">
        <f t="shared" si="601"/>
        <v>Центральноевропейское время</v>
      </c>
      <c s="71"/>
    </row>
    <row r="19218" spans="1:10" ht="15">
      <c r="A19218">
        <v>48729</v>
      </c>
      <c>
        <v>125191</v>
      </c>
      <c s="2">
        <v>44346.954880258898</v>
      </c>
      <c>
        <v>398027</v>
      </c>
      <c s="71">
        <v>1</v>
      </c>
      <c>
        <v>22</v>
      </c>
      <c s="71" t="str">
        <f t="shared" si="600"/>
        <v>воскресенье</v>
      </c>
      <c s="71" t="str">
        <f>VLOOKUP(A19218,Подписчики!A:C,2,0)</f>
        <v>UTC+0</v>
      </c>
      <c s="71" t="str">
        <f t="shared" si="601"/>
        <v>Запределами России</v>
      </c>
      <c s="71"/>
    </row>
    <row r="19219" spans="1:10" ht="15">
      <c r="A19219">
        <v>48729</v>
      </c>
      <c>
        <v>130416</v>
      </c>
      <c s="2">
        <v>44348.886919093849</v>
      </c>
      <c>
        <v>347393</v>
      </c>
      <c s="71">
        <v>3</v>
      </c>
      <c>
        <v>21</v>
      </c>
      <c s="71" t="str">
        <f t="shared" si="600"/>
        <v>вторник</v>
      </c>
      <c s="71" t="str">
        <f>VLOOKUP(A19219,Подписчики!A:C,2,0)</f>
        <v>UTC+0</v>
      </c>
      <c s="71" t="str">
        <f t="shared" si="601"/>
        <v>Запределами России</v>
      </c>
      <c s="71"/>
    </row>
    <row r="19220" spans="1:10" ht="15">
      <c r="A19220">
        <v>48729</v>
      </c>
      <c>
        <v>139134</v>
      </c>
      <c s="2">
        <v>44351.854556634302</v>
      </c>
      <c>
        <v>250679</v>
      </c>
      <c s="71">
        <v>6</v>
      </c>
      <c>
        <v>20</v>
      </c>
      <c s="71" t="str">
        <f t="shared" si="600"/>
        <v>пятница</v>
      </c>
      <c s="71" t="str">
        <f>VLOOKUP(A19220,Подписчики!A:C,2,0)</f>
        <v>UTC+0</v>
      </c>
      <c s="71" t="str">
        <f t="shared" si="601"/>
        <v>Запределами России</v>
      </c>
      <c s="71"/>
    </row>
    <row r="19221" spans="1:10" ht="15">
      <c r="A19221">
        <v>48729</v>
      </c>
      <c>
        <v>150130</v>
      </c>
      <c s="2">
        <v>44354.916045307444</v>
      </c>
      <c>
        <v>42705</v>
      </c>
      <c s="71">
        <v>2</v>
      </c>
      <c>
        <v>21</v>
      </c>
      <c s="71" t="str">
        <f t="shared" si="600"/>
        <v>понедельник</v>
      </c>
      <c s="71" t="str">
        <f>VLOOKUP(A19221,Подписчики!A:C,2,0)</f>
        <v>UTC+0</v>
      </c>
      <c s="71" t="str">
        <f t="shared" si="601"/>
        <v>Запределами России</v>
      </c>
      <c s="71"/>
    </row>
    <row r="19222" spans="1:10" ht="15">
      <c r="A19222">
        <v>48729</v>
      </c>
      <c>
        <v>171228</v>
      </c>
      <c s="2">
        <v>44360.697598705505</v>
      </c>
      <c>
        <v>154256</v>
      </c>
      <c s="71">
        <v>1</v>
      </c>
      <c>
        <v>16</v>
      </c>
      <c s="71" t="str">
        <f t="shared" si="600"/>
        <v>воскресенье</v>
      </c>
      <c s="71" t="str">
        <f>VLOOKUP(A19222,Подписчики!A:C,2,0)</f>
        <v>UTC+0</v>
      </c>
      <c s="71" t="str">
        <f t="shared" si="601"/>
        <v>Запределами России</v>
      </c>
      <c s="71"/>
    </row>
    <row r="19223" spans="1:10" ht="15">
      <c r="A19223">
        <v>48729</v>
      </c>
      <c>
        <v>200595</v>
      </c>
      <c s="2">
        <v>44369.222999999998</v>
      </c>
      <c>
        <v>411922</v>
      </c>
      <c s="71">
        <v>3</v>
      </c>
      <c>
        <v>5</v>
      </c>
      <c s="71" t="str">
        <f t="shared" si="600"/>
        <v>вторник</v>
      </c>
      <c s="71" t="str">
        <f>VLOOKUP(A19223,Подписчики!A:C,2,0)</f>
        <v>UTC+0</v>
      </c>
      <c s="71" t="str">
        <f t="shared" si="601"/>
        <v>Запределами России</v>
      </c>
      <c s="71"/>
    </row>
    <row r="19224" spans="1:10" ht="15">
      <c r="A19224">
        <v>48729</v>
      </c>
      <c>
        <v>236418</v>
      </c>
      <c s="2">
        <v>44379.708925566345</v>
      </c>
      <c>
        <v>96200</v>
      </c>
      <c s="71">
        <v>6</v>
      </c>
      <c>
        <v>17</v>
      </c>
      <c s="71" t="str">
        <f t="shared" si="600"/>
        <v>пятница</v>
      </c>
      <c s="71" t="str">
        <f>VLOOKUP(A19224,Подписчики!A:C,2,0)</f>
        <v>UTC+0</v>
      </c>
      <c s="71" t="str">
        <f t="shared" si="601"/>
        <v>Запределами России</v>
      </c>
      <c s="71"/>
    </row>
    <row r="19225" spans="1:10" ht="15">
      <c r="A19225">
        <v>48729</v>
      </c>
      <c>
        <v>262619</v>
      </c>
      <c s="2">
        <v>44387.567491683709</v>
      </c>
      <c>
        <v>74742</v>
      </c>
      <c s="71">
        <v>7</v>
      </c>
      <c>
        <v>13</v>
      </c>
      <c s="71" t="str">
        <f t="shared" si="600"/>
        <v>суббота</v>
      </c>
      <c s="71" t="str">
        <f>VLOOKUP(A19225,Подписчики!A:C,2,0)</f>
        <v>UTC+0</v>
      </c>
      <c s="71" t="str">
        <f t="shared" si="601"/>
        <v>Запределами России</v>
      </c>
      <c s="71"/>
    </row>
    <row r="19226" spans="1:10" ht="15">
      <c r="A19226">
        <v>48729</v>
      </c>
      <c>
        <v>264866</v>
      </c>
      <c s="2">
        <v>44387.844847896442</v>
      </c>
      <c>
        <v>81226</v>
      </c>
      <c s="71">
        <v>7</v>
      </c>
      <c>
        <v>20</v>
      </c>
      <c s="71" t="str">
        <f t="shared" si="600"/>
        <v>суббота</v>
      </c>
      <c s="71" t="str">
        <f>VLOOKUP(A19226,Подписчики!A:C,2,0)</f>
        <v>UTC+0</v>
      </c>
      <c s="71" t="str">
        <f t="shared" si="601"/>
        <v>Запределами России</v>
      </c>
      <c s="71"/>
    </row>
    <row r="19227" spans="1:10" ht="15">
      <c r="A19227">
        <v>48729</v>
      </c>
      <c>
        <v>272018</v>
      </c>
      <c s="2">
        <v>44389.80601294498</v>
      </c>
      <c>
        <v>244574</v>
      </c>
      <c s="71">
        <v>2</v>
      </c>
      <c>
        <v>19</v>
      </c>
      <c s="71" t="str">
        <f t="shared" si="600"/>
        <v>понедельник</v>
      </c>
      <c s="71" t="str">
        <f>VLOOKUP(A19227,Подписчики!A:C,2,0)</f>
        <v>UTC+0</v>
      </c>
      <c s="71" t="str">
        <f t="shared" si="601"/>
        <v>Запределами России</v>
      </c>
      <c s="71"/>
    </row>
    <row r="19228" spans="1:10" ht="15">
      <c r="A19228">
        <v>48762</v>
      </c>
      <c>
        <v>327842</v>
      </c>
      <c s="2">
        <v>44406.712566343042</v>
      </c>
      <c>
        <v>153893</v>
      </c>
      <c s="71">
        <v>5</v>
      </c>
      <c>
        <v>17</v>
      </c>
      <c s="71" t="str">
        <f t="shared" si="600"/>
        <v>четверг</v>
      </c>
      <c s="71" t="str">
        <f>VLOOKUP(A19228,Подписчики!A:C,2,0)</f>
        <v>UTC+1</v>
      </c>
      <c s="71" t="str">
        <f t="shared" si="601"/>
        <v>Центральноевропейское время</v>
      </c>
      <c s="71"/>
    </row>
    <row r="19229" spans="1:10" ht="15">
      <c r="A19229">
        <v>48762</v>
      </c>
      <c>
        <v>377291</v>
      </c>
      <c s="2">
        <v>44420.995737864083</v>
      </c>
      <c>
        <v>89186</v>
      </c>
      <c s="71">
        <v>5</v>
      </c>
      <c>
        <v>23</v>
      </c>
      <c s="71" t="str">
        <f t="shared" si="600"/>
        <v>четверг</v>
      </c>
      <c s="71" t="str">
        <f>VLOOKUP(A19229,Подписчики!A:C,2,0)</f>
        <v>UTC+1</v>
      </c>
      <c s="71" t="str">
        <f t="shared" si="601"/>
        <v>Центральноевропейское время</v>
      </c>
      <c s="71"/>
    </row>
    <row r="19230" spans="1:10" ht="15">
      <c r="A19230">
        <v>48762</v>
      </c>
      <c>
        <v>409376</v>
      </c>
      <c s="2">
        <v>44430.687734611041</v>
      </c>
      <c>
        <v>76405</v>
      </c>
      <c s="71">
        <v>1</v>
      </c>
      <c>
        <v>16</v>
      </c>
      <c s="71" t="str">
        <f t="shared" si="600"/>
        <v>воскресенье</v>
      </c>
      <c s="71" t="str">
        <f>VLOOKUP(A19230,Подписчики!A:C,2,0)</f>
        <v>UTC+1</v>
      </c>
      <c s="71" t="str">
        <f t="shared" si="601"/>
        <v>Центральноевропейское время</v>
      </c>
      <c s="71"/>
    </row>
    <row r="19231" spans="1:10" ht="15">
      <c r="A19231">
        <v>48770</v>
      </c>
      <c>
        <v>116868</v>
      </c>
      <c s="2">
        <v>44345.467420711975</v>
      </c>
      <c>
        <v>73643</v>
      </c>
      <c s="71">
        <v>7</v>
      </c>
      <c>
        <v>11</v>
      </c>
      <c s="71" t="str">
        <f t="shared" si="600"/>
        <v>суббота</v>
      </c>
      <c s="71" t="str">
        <f>VLOOKUP(A19231,Подписчики!A:C,2,0)</f>
        <v>UTC+3</v>
      </c>
      <c s="71" t="str">
        <f t="shared" si="601"/>
        <v>Московское время</v>
      </c>
      <c s="71"/>
    </row>
    <row r="19232" spans="1:10" ht="15">
      <c r="A19232">
        <v>48770</v>
      </c>
      <c>
        <v>165931</v>
      </c>
      <c s="2">
        <v>44359.676808984652</v>
      </c>
      <c>
        <v>230507</v>
      </c>
      <c s="71">
        <v>7</v>
      </c>
      <c>
        <v>16</v>
      </c>
      <c s="71" t="str">
        <f t="shared" si="600"/>
        <v>суббота</v>
      </c>
      <c s="71" t="str">
        <f>VLOOKUP(A19232,Подписчики!A:C,2,0)</f>
        <v>UTC+3</v>
      </c>
      <c s="71" t="str">
        <f t="shared" si="601"/>
        <v>Московское время</v>
      </c>
      <c s="71"/>
    </row>
    <row r="19233" spans="1:10" ht="15">
      <c r="A19233">
        <v>48770</v>
      </c>
      <c>
        <v>176218</v>
      </c>
      <c s="2">
        <v>44362.603343042072</v>
      </c>
      <c>
        <v>299147</v>
      </c>
      <c s="71">
        <v>3</v>
      </c>
      <c>
        <v>14</v>
      </c>
      <c s="71" t="str">
        <f t="shared" si="600"/>
        <v>вторник</v>
      </c>
      <c s="71" t="str">
        <f>VLOOKUP(A19233,Подписчики!A:C,2,0)</f>
        <v>UTC+3</v>
      </c>
      <c s="71" t="str">
        <f t="shared" si="601"/>
        <v>Московское время</v>
      </c>
      <c s="71"/>
    </row>
    <row r="19234" spans="1:10" ht="15">
      <c r="A19234">
        <v>48770</v>
      </c>
      <c>
        <v>195799</v>
      </c>
      <c s="2">
        <v>44367.757064724916</v>
      </c>
      <c>
        <v>141918</v>
      </c>
      <c s="71">
        <v>1</v>
      </c>
      <c>
        <v>18</v>
      </c>
      <c s="71" t="str">
        <f t="shared" si="600"/>
        <v>воскресенье</v>
      </c>
      <c s="71" t="str">
        <f>VLOOKUP(A19234,Подписчики!A:C,2,0)</f>
        <v>UTC+3</v>
      </c>
      <c s="71" t="str">
        <f t="shared" si="601"/>
        <v>Московское время</v>
      </c>
      <c s="71"/>
    </row>
    <row r="19235" spans="1:10" ht="15">
      <c r="A19235">
        <v>48770</v>
      </c>
      <c>
        <v>277787</v>
      </c>
      <c s="2">
        <v>44391.803990291264</v>
      </c>
      <c>
        <v>411922</v>
      </c>
      <c s="71">
        <v>4</v>
      </c>
      <c>
        <v>19</v>
      </c>
      <c s="71" t="str">
        <f t="shared" si="600"/>
        <v>среда</v>
      </c>
      <c s="71" t="str">
        <f>VLOOKUP(A19235,Подписчики!A:C,2,0)</f>
        <v>UTC+3</v>
      </c>
      <c s="71" t="str">
        <f t="shared" si="601"/>
        <v>Московское время</v>
      </c>
      <c s="71"/>
    </row>
    <row r="19236" spans="1:10" ht="15">
      <c r="A19236">
        <v>48770</v>
      </c>
      <c>
        <v>315684</v>
      </c>
      <c s="2">
        <v>44402.742501618122</v>
      </c>
      <c>
        <v>432277</v>
      </c>
      <c s="71">
        <v>1</v>
      </c>
      <c>
        <v>17</v>
      </c>
      <c s="71" t="str">
        <f t="shared" si="600"/>
        <v>воскресенье</v>
      </c>
      <c s="71" t="str">
        <f>VLOOKUP(A19236,Подписчики!A:C,2,0)</f>
        <v>UTC+3</v>
      </c>
      <c s="71" t="str">
        <f t="shared" si="601"/>
        <v>Московское время</v>
      </c>
      <c s="71"/>
    </row>
    <row r="19237" spans="1:10" ht="15">
      <c r="A19237">
        <v>48770</v>
      </c>
      <c>
        <v>328024</v>
      </c>
      <c s="2">
        <v>44406.740883495142</v>
      </c>
      <c>
        <v>388561</v>
      </c>
      <c s="71">
        <v>5</v>
      </c>
      <c>
        <v>17</v>
      </c>
      <c s="71" t="str">
        <f t="shared" si="600"/>
        <v>четверг</v>
      </c>
      <c s="71" t="str">
        <f>VLOOKUP(A19237,Подписчики!A:C,2,0)</f>
        <v>UTC+3</v>
      </c>
      <c s="71" t="str">
        <f t="shared" si="601"/>
        <v>Московское время</v>
      </c>
      <c s="71"/>
    </row>
    <row r="19238" spans="1:10" ht="15">
      <c r="A19238">
        <v>48770</v>
      </c>
      <c>
        <v>359014</v>
      </c>
      <c s="2">
        <v>44415.486556596574</v>
      </c>
      <c>
        <v>283642</v>
      </c>
      <c s="71">
        <v>7</v>
      </c>
      <c>
        <v>11</v>
      </c>
      <c s="71" t="str">
        <f t="shared" si="600"/>
        <v>суббота</v>
      </c>
      <c s="71" t="str">
        <f>VLOOKUP(A19238,Подписчики!A:C,2,0)</f>
        <v>UTC+3</v>
      </c>
      <c s="71" t="str">
        <f t="shared" si="601"/>
        <v>Московское время</v>
      </c>
      <c s="71"/>
    </row>
    <row r="19239" spans="1:10" ht="15">
      <c r="A19239">
        <v>48809</v>
      </c>
      <c>
        <v>150519</v>
      </c>
      <c s="2">
        <v>44355.090666666663</v>
      </c>
      <c>
        <v>191893</v>
      </c>
      <c s="71">
        <v>3</v>
      </c>
      <c>
        <v>2</v>
      </c>
      <c s="71" t="str">
        <f t="shared" si="600"/>
        <v>вторник</v>
      </c>
      <c s="71" t="str">
        <f>VLOOKUP(A19239,Подписчики!A:C,2,0)</f>
        <v>UTC-7</v>
      </c>
      <c s="71" t="str">
        <f t="shared" si="601"/>
        <v>Запределами России</v>
      </c>
      <c s="71"/>
    </row>
    <row r="19240" spans="1:10" ht="15">
      <c r="A19240">
        <v>48809</v>
      </c>
      <c>
        <v>170676</v>
      </c>
      <c s="2">
        <v>44360.621753593558</v>
      </c>
      <c>
        <v>196292</v>
      </c>
      <c s="71">
        <v>1</v>
      </c>
      <c>
        <v>14</v>
      </c>
      <c s="71" t="str">
        <f t="shared" si="600"/>
        <v>воскресенье</v>
      </c>
      <c s="71" t="str">
        <f>VLOOKUP(A19240,Подписчики!A:C,2,0)</f>
        <v>UTC-7</v>
      </c>
      <c s="71" t="str">
        <f t="shared" si="601"/>
        <v>Запределами России</v>
      </c>
      <c s="71"/>
    </row>
    <row r="19241" spans="1:10" ht="15">
      <c r="A19241">
        <v>48809</v>
      </c>
      <c>
        <v>184314</v>
      </c>
      <c s="2">
        <v>44365.338779935271</v>
      </c>
      <c>
        <v>285680</v>
      </c>
      <c s="71">
        <v>6</v>
      </c>
      <c>
        <v>8</v>
      </c>
      <c s="71" t="str">
        <f t="shared" si="600"/>
        <v>пятница</v>
      </c>
      <c s="71" t="str">
        <f>VLOOKUP(A19241,Подписчики!A:C,2,0)</f>
        <v>UTC-7</v>
      </c>
      <c s="71" t="str">
        <f t="shared" si="601"/>
        <v>Запределами России</v>
      </c>
      <c s="71"/>
    </row>
    <row r="19242" spans="1:10" ht="15">
      <c r="A19242">
        <v>48809</v>
      </c>
      <c>
        <v>203150</v>
      </c>
      <c s="2">
        <v>44369.93101294498</v>
      </c>
      <c>
        <v>250679</v>
      </c>
      <c s="71">
        <v>3</v>
      </c>
      <c>
        <v>22</v>
      </c>
      <c s="71" t="str">
        <f t="shared" si="600"/>
        <v>вторник</v>
      </c>
      <c s="71" t="str">
        <f>VLOOKUP(A19242,Подписчики!A:C,2,0)</f>
        <v>UTC-7</v>
      </c>
      <c s="71" t="str">
        <f t="shared" si="601"/>
        <v>Запределами России</v>
      </c>
      <c s="71"/>
    </row>
    <row r="19243" spans="1:10" ht="15">
      <c r="A19243">
        <v>48823</v>
      </c>
      <c>
        <v>47490</v>
      </c>
      <c s="2">
        <v>44320.842333333334</v>
      </c>
      <c>
        <v>471409</v>
      </c>
      <c s="71">
        <v>3</v>
      </c>
      <c>
        <v>20</v>
      </c>
      <c s="71" t="str">
        <f t="shared" si="600"/>
        <v>вторник</v>
      </c>
      <c s="71" t="str">
        <f>VLOOKUP(A19243,Подписчики!A:C,2,0)</f>
        <v>UTC+1</v>
      </c>
      <c s="71" t="str">
        <f t="shared" si="601"/>
        <v>Центральноевропейское время</v>
      </c>
      <c s="71"/>
    </row>
    <row r="19244" spans="1:10" ht="15">
      <c r="A19244">
        <v>48823</v>
      </c>
      <c>
        <v>73450</v>
      </c>
      <c s="2">
        <v>44331.545121616262</v>
      </c>
      <c>
        <v>5151</v>
      </c>
      <c s="71">
        <v>7</v>
      </c>
      <c>
        <v>13</v>
      </c>
      <c s="71" t="str">
        <f t="shared" si="600"/>
        <v>суббота</v>
      </c>
      <c s="71" t="str">
        <f>VLOOKUP(A19244,Подписчики!A:C,2,0)</f>
        <v>UTC+1</v>
      </c>
      <c s="71" t="str">
        <f t="shared" si="601"/>
        <v>Центральноевропейское время</v>
      </c>
      <c s="71"/>
    </row>
    <row r="19245" spans="1:10" ht="15">
      <c r="A19245">
        <v>48823</v>
      </c>
      <c>
        <v>93185</v>
      </c>
      <c s="2">
        <v>44338.354991302222</v>
      </c>
      <c>
        <v>458081</v>
      </c>
      <c s="71">
        <v>7</v>
      </c>
      <c>
        <v>8</v>
      </c>
      <c s="71" t="str">
        <f t="shared" si="600"/>
        <v>суббота</v>
      </c>
      <c s="71" t="str">
        <f>VLOOKUP(A19245,Подписчики!A:C,2,0)</f>
        <v>UTC+1</v>
      </c>
      <c s="71" t="str">
        <f t="shared" si="601"/>
        <v>Центральноевропейское время</v>
      </c>
      <c s="71"/>
    </row>
    <row r="19246" spans="1:10" ht="15">
      <c r="A19246">
        <v>48825</v>
      </c>
      <c>
        <v>25881</v>
      </c>
      <c s="2">
        <v>44311.25099676376</v>
      </c>
      <c>
        <v>347393</v>
      </c>
      <c s="71">
        <v>1</v>
      </c>
      <c>
        <v>6</v>
      </c>
      <c s="71" t="str">
        <f t="shared" si="600"/>
        <v>воскресенье</v>
      </c>
      <c s="71" t="str">
        <f>VLOOKUP(A19246,Подписчики!A:C,2,0)</f>
        <v>UTC+4</v>
      </c>
      <c s="71" t="str">
        <f t="shared" si="601"/>
        <v>Самарское время</v>
      </c>
      <c s="71"/>
    </row>
    <row r="19247" spans="1:10" ht="15">
      <c r="A19247">
        <v>48825</v>
      </c>
      <c>
        <v>26672</v>
      </c>
      <c s="2">
        <v>44311.619928802589</v>
      </c>
      <c>
        <v>82901</v>
      </c>
      <c s="71">
        <v>1</v>
      </c>
      <c>
        <v>14</v>
      </c>
      <c s="71" t="str">
        <f t="shared" si="600"/>
        <v>воскресенье</v>
      </c>
      <c s="71" t="str">
        <f>VLOOKUP(A19247,Подписчики!A:C,2,0)</f>
        <v>UTC+4</v>
      </c>
      <c s="71" t="str">
        <f t="shared" si="601"/>
        <v>Самарское время</v>
      </c>
      <c s="71"/>
    </row>
    <row r="19248" spans="1:10" ht="15">
      <c r="A19248">
        <v>48825</v>
      </c>
      <c>
        <v>42389</v>
      </c>
      <c s="2">
        <v>44318.684653721684</v>
      </c>
      <c>
        <v>471403</v>
      </c>
      <c s="71">
        <v>1</v>
      </c>
      <c>
        <v>16</v>
      </c>
      <c s="71" t="str">
        <f t="shared" si="600"/>
        <v>воскресенье</v>
      </c>
      <c s="71" t="str">
        <f>VLOOKUP(A19248,Подписчики!A:C,2,0)</f>
        <v>UTC+4</v>
      </c>
      <c s="71" t="str">
        <f t="shared" si="601"/>
        <v>Самарское время</v>
      </c>
      <c s="71"/>
    </row>
    <row r="19249" spans="1:10" ht="15">
      <c r="A19249">
        <v>48825</v>
      </c>
      <c>
        <v>52330</v>
      </c>
      <c s="2">
        <v>44323.665236245957</v>
      </c>
      <c>
        <v>411922</v>
      </c>
      <c s="71">
        <v>6</v>
      </c>
      <c>
        <v>15</v>
      </c>
      <c s="71" t="str">
        <f t="shared" si="600"/>
        <v>пятница</v>
      </c>
      <c s="71" t="str">
        <f>VLOOKUP(A19249,Подписчики!A:C,2,0)</f>
        <v>UTC+4</v>
      </c>
      <c s="71" t="str">
        <f t="shared" si="601"/>
        <v>Самарское время</v>
      </c>
      <c s="71"/>
    </row>
    <row r="19250" spans="1:10" ht="15">
      <c r="A19250">
        <v>48825</v>
      </c>
      <c>
        <v>62972</v>
      </c>
      <c s="2">
        <v>44327.551967637541</v>
      </c>
      <c>
        <v>208822</v>
      </c>
      <c s="71">
        <v>3</v>
      </c>
      <c>
        <v>13</v>
      </c>
      <c s="71" t="str">
        <f t="shared" si="600"/>
        <v>вторник</v>
      </c>
      <c s="71" t="str">
        <f>VLOOKUP(A19250,Подписчики!A:C,2,0)</f>
        <v>UTC+4</v>
      </c>
      <c s="71" t="str">
        <f t="shared" si="601"/>
        <v>Самарское время</v>
      </c>
      <c s="71"/>
    </row>
    <row r="19251" spans="1:10" ht="15">
      <c r="A19251">
        <v>48825</v>
      </c>
      <c>
        <v>79169</v>
      </c>
      <c s="2">
        <v>44332.901730399484</v>
      </c>
      <c>
        <v>237461</v>
      </c>
      <c s="71">
        <v>1</v>
      </c>
      <c>
        <v>21</v>
      </c>
      <c s="71" t="str">
        <f t="shared" si="600"/>
        <v>воскресенье</v>
      </c>
      <c s="71" t="str">
        <f>VLOOKUP(A19251,Подписчики!A:C,2,0)</f>
        <v>UTC+4</v>
      </c>
      <c s="71" t="str">
        <f t="shared" si="601"/>
        <v>Самарское время</v>
      </c>
      <c s="71"/>
    </row>
    <row r="19252" spans="1:10" ht="15">
      <c r="A19252">
        <v>48825</v>
      </c>
      <c>
        <v>110177</v>
      </c>
      <c s="2">
        <v>44343.828666666668</v>
      </c>
      <c>
        <v>238334</v>
      </c>
      <c s="71">
        <v>5</v>
      </c>
      <c>
        <v>19</v>
      </c>
      <c s="71" t="str">
        <f t="shared" si="600"/>
        <v>четверг</v>
      </c>
      <c s="71" t="str">
        <f>VLOOKUP(A19252,Подписчики!A:C,2,0)</f>
        <v>UTC+4</v>
      </c>
      <c s="71" t="str">
        <f t="shared" si="601"/>
        <v>Самарское время</v>
      </c>
      <c s="71"/>
    </row>
    <row r="19253" spans="1:10" ht="15">
      <c r="A19253">
        <v>48825</v>
      </c>
      <c>
        <v>117076</v>
      </c>
      <c s="2">
        <v>44345.514750809067</v>
      </c>
      <c>
        <v>298909</v>
      </c>
      <c s="71">
        <v>7</v>
      </c>
      <c>
        <v>12</v>
      </c>
      <c s="71" t="str">
        <f t="shared" si="600"/>
        <v>суббота</v>
      </c>
      <c s="71" t="str">
        <f>VLOOKUP(A19253,Подписчики!A:C,2,0)</f>
        <v>UTC+4</v>
      </c>
      <c s="71" t="str">
        <f t="shared" si="601"/>
        <v>Самарское время</v>
      </c>
      <c s="71"/>
    </row>
    <row r="19254" spans="1:10" ht="15">
      <c r="A19254">
        <v>48825</v>
      </c>
      <c>
        <v>125841</v>
      </c>
      <c s="2">
        <v>44347.451644012945</v>
      </c>
      <c>
        <v>304722</v>
      </c>
      <c s="71">
        <v>2</v>
      </c>
      <c>
        <v>10</v>
      </c>
      <c s="71" t="str">
        <f t="shared" si="600"/>
        <v>понедельник</v>
      </c>
      <c s="71" t="str">
        <f>VLOOKUP(A19254,Подписчики!A:C,2,0)</f>
        <v>UTC+4</v>
      </c>
      <c s="71" t="str">
        <f t="shared" si="601"/>
        <v>Самарское время</v>
      </c>
      <c s="71"/>
    </row>
    <row r="19255" spans="1:10" ht="15">
      <c r="A19255">
        <v>48825</v>
      </c>
      <c>
        <v>147148</v>
      </c>
      <c s="2">
        <v>44353.848084142395</v>
      </c>
      <c>
        <v>262099</v>
      </c>
      <c s="71">
        <v>1</v>
      </c>
      <c>
        <v>20</v>
      </c>
      <c s="71" t="str">
        <f t="shared" si="600"/>
        <v>воскресенье</v>
      </c>
      <c s="71" t="str">
        <f>VLOOKUP(A19255,Подписчики!A:C,2,0)</f>
        <v>UTC+4</v>
      </c>
      <c s="71" t="str">
        <f t="shared" si="601"/>
        <v>Самарское время</v>
      </c>
      <c s="71"/>
    </row>
    <row r="19256" spans="1:10" ht="15">
      <c r="A19256">
        <v>48825</v>
      </c>
      <c>
        <v>170253</v>
      </c>
      <c s="2">
        <v>44360.551967637541</v>
      </c>
      <c>
        <v>160701</v>
      </c>
      <c s="71">
        <v>1</v>
      </c>
      <c>
        <v>13</v>
      </c>
      <c s="71" t="str">
        <f t="shared" si="600"/>
        <v>воскресенье</v>
      </c>
      <c s="71" t="str">
        <f>VLOOKUP(A19256,Подписчики!A:C,2,0)</f>
        <v>UTC+4</v>
      </c>
      <c s="71" t="str">
        <f t="shared" si="601"/>
        <v>Самарское время</v>
      </c>
      <c s="71"/>
    </row>
    <row r="19257" spans="1:10" ht="15">
      <c r="A19257">
        <v>48825</v>
      </c>
      <c>
        <v>197624</v>
      </c>
      <c s="2">
        <v>44368.464588996765</v>
      </c>
      <c>
        <v>258219</v>
      </c>
      <c s="71">
        <v>2</v>
      </c>
      <c>
        <v>11</v>
      </c>
      <c s="71" t="str">
        <f t="shared" si="600"/>
        <v>понедельник</v>
      </c>
      <c s="71" t="str">
        <f>VLOOKUP(A19257,Подписчики!A:C,2,0)</f>
        <v>UTC+4</v>
      </c>
      <c s="71" t="str">
        <f t="shared" si="601"/>
        <v>Самарское время</v>
      </c>
      <c s="71"/>
    </row>
    <row r="19258" spans="1:10" ht="15">
      <c r="A19258">
        <v>48825</v>
      </c>
      <c>
        <v>255318</v>
      </c>
      <c s="2">
        <v>44385.678181229778</v>
      </c>
      <c>
        <v>78646</v>
      </c>
      <c s="71">
        <v>5</v>
      </c>
      <c>
        <v>16</v>
      </c>
      <c s="71" t="str">
        <f t="shared" si="600"/>
        <v>четверг</v>
      </c>
      <c s="71" t="str">
        <f>VLOOKUP(A19258,Подписчики!A:C,2,0)</f>
        <v>UTC+4</v>
      </c>
      <c s="71" t="str">
        <f t="shared" si="601"/>
        <v>Самарское время</v>
      </c>
      <c s="71"/>
    </row>
    <row r="19259" spans="1:10" ht="15">
      <c r="A19259">
        <v>48825</v>
      </c>
      <c>
        <v>273295</v>
      </c>
      <c s="2">
        <v>44390.475915857605</v>
      </c>
      <c>
        <v>473323</v>
      </c>
      <c s="71">
        <v>3</v>
      </c>
      <c>
        <v>11</v>
      </c>
      <c s="71" t="str">
        <f t="shared" si="600"/>
        <v>вторник</v>
      </c>
      <c s="71" t="str">
        <f>VLOOKUP(A19259,Подписчики!A:C,2,0)</f>
        <v>UTC+4</v>
      </c>
      <c s="71" t="str">
        <f t="shared" si="601"/>
        <v>Самарское время</v>
      </c>
      <c s="71"/>
    </row>
    <row r="19260" spans="1:10" ht="15">
      <c r="A19260">
        <v>48825</v>
      </c>
      <c>
        <v>285535</v>
      </c>
      <c s="2">
        <v>44394.073152867211</v>
      </c>
      <c>
        <v>77663</v>
      </c>
      <c s="71">
        <v>7</v>
      </c>
      <c>
        <v>1</v>
      </c>
      <c s="71" t="str">
        <f t="shared" si="600"/>
        <v>суббота</v>
      </c>
      <c s="71" t="str">
        <f>VLOOKUP(A19260,Подписчики!A:C,2,0)</f>
        <v>UTC+4</v>
      </c>
      <c s="71" t="str">
        <f t="shared" si="601"/>
        <v>Самарское время</v>
      </c>
      <c s="71"/>
    </row>
    <row r="19261" spans="1:10" ht="15">
      <c r="A19261">
        <v>48825</v>
      </c>
      <c>
        <v>294437</v>
      </c>
      <c s="2">
        <v>44396.676563106797</v>
      </c>
      <c>
        <v>301748</v>
      </c>
      <c s="71">
        <v>2</v>
      </c>
      <c>
        <v>16</v>
      </c>
      <c s="71" t="str">
        <f t="shared" si="600"/>
        <v>понедельник</v>
      </c>
      <c s="71" t="str">
        <f>VLOOKUP(A19261,Подписчики!A:C,2,0)</f>
        <v>UTC+4</v>
      </c>
      <c s="71" t="str">
        <f t="shared" si="601"/>
        <v>Самарское время</v>
      </c>
      <c s="71"/>
    </row>
    <row r="19262" spans="1:10" ht="15">
      <c r="A19262">
        <v>48825</v>
      </c>
      <c>
        <v>311059</v>
      </c>
      <c s="2">
        <v>44401.713779935279</v>
      </c>
      <c>
        <v>230893</v>
      </c>
      <c s="71">
        <v>7</v>
      </c>
      <c>
        <v>17</v>
      </c>
      <c s="71" t="str">
        <f t="shared" si="600"/>
        <v>суббота</v>
      </c>
      <c s="71" t="str">
        <f>VLOOKUP(A19262,Подписчики!A:C,2,0)</f>
        <v>UTC+4</v>
      </c>
      <c s="71" t="str">
        <f t="shared" si="601"/>
        <v>Самарское время</v>
      </c>
      <c s="71"/>
    </row>
    <row r="19263" spans="1:10" ht="15">
      <c r="A19263">
        <v>48825</v>
      </c>
      <c>
        <v>335279</v>
      </c>
      <c s="2">
        <v>44408.653126621299</v>
      </c>
      <c>
        <v>188971</v>
      </c>
      <c s="71">
        <v>7</v>
      </c>
      <c>
        <v>15</v>
      </c>
      <c s="71" t="str">
        <f t="shared" si="600"/>
        <v>суббота</v>
      </c>
      <c s="71" t="str">
        <f>VLOOKUP(A19263,Подписчики!A:C,2,0)</f>
        <v>UTC+4</v>
      </c>
      <c s="71" t="str">
        <f t="shared" si="601"/>
        <v>Самарское время</v>
      </c>
      <c s="71"/>
    </row>
    <row r="19264" spans="1:10" ht="15">
      <c r="A19264">
        <v>48825</v>
      </c>
      <c>
        <v>340238</v>
      </c>
      <c s="2">
        <v>44409.619928802589</v>
      </c>
      <c>
        <v>367358</v>
      </c>
      <c s="71">
        <v>1</v>
      </c>
      <c>
        <v>14</v>
      </c>
      <c s="71" t="str">
        <f t="shared" si="600"/>
        <v>воскресенье</v>
      </c>
      <c s="71" t="str">
        <f>VLOOKUP(A19264,Подписчики!A:C,2,0)</f>
        <v>UTC+4</v>
      </c>
      <c s="71" t="str">
        <f t="shared" si="601"/>
        <v>Самарское время</v>
      </c>
      <c s="71"/>
    </row>
    <row r="19265" spans="1:10" ht="15">
      <c r="A19265">
        <v>48825</v>
      </c>
      <c>
        <v>387159</v>
      </c>
      <c s="2">
        <v>44423.639346278316</v>
      </c>
      <c>
        <v>411922</v>
      </c>
      <c s="71">
        <v>1</v>
      </c>
      <c>
        <v>15</v>
      </c>
      <c s="71" t="str">
        <f t="shared" si="600"/>
        <v>воскресенье</v>
      </c>
      <c s="71" t="str">
        <f>VLOOKUP(A19265,Подписчики!A:C,2,0)</f>
        <v>UTC+4</v>
      </c>
      <c s="71" t="str">
        <f t="shared" si="601"/>
        <v>Самарское время</v>
      </c>
      <c s="71"/>
    </row>
    <row r="19266" spans="1:10" ht="15">
      <c r="A19266">
        <v>48852</v>
      </c>
      <c>
        <v>125422</v>
      </c>
      <c s="2">
        <v>44347.02648220065</v>
      </c>
      <c>
        <v>250679</v>
      </c>
      <c s="71">
        <v>2</v>
      </c>
      <c>
        <v>0</v>
      </c>
      <c s="71" t="str">
        <f t="shared" si="600"/>
        <v>понедельник</v>
      </c>
      <c s="71" t="str">
        <f>VLOOKUP(A19266,Подписчики!A:C,2,0)</f>
        <v>UTC+1</v>
      </c>
      <c s="71" t="str">
        <f t="shared" si="601"/>
        <v>Центральноевропейское время</v>
      </c>
      <c s="71"/>
    </row>
    <row r="19267" spans="1:10" ht="15">
      <c r="A19267">
        <v>48852</v>
      </c>
      <c>
        <v>143184</v>
      </c>
      <c s="2">
        <v>44352.846870550165</v>
      </c>
      <c>
        <v>158978</v>
      </c>
      <c s="71">
        <v>7</v>
      </c>
      <c>
        <v>20</v>
      </c>
      <c s="71" t="str">
        <f t="shared" si="602" ref="G19267:G19330">TEXT(C19267,"дддд")</f>
        <v>суббота</v>
      </c>
      <c s="71" t="str">
        <f>VLOOKUP(A19267,Подписчики!A:C,2,0)</f>
        <v>UTC+1</v>
      </c>
      <c s="71" t="str">
        <f t="shared" si="603" ref="I19267:I19330">IF(H19267="UTC+1","Центральноевропейское время",IF(H19267="UTC+2","Калиниградское время",IF(H19267="UTC+3","Московское время",IF(H19267="UTC+4","Самарское время",IF(H19267="UTC+5","Екатеринбургское время",IF(H19267="UTC+6","Омское время",IF(H19267="UTC+7","Красноярское время",IF(H19267="UTC+8","Иркутское время",IF(H19267="UTC+9","Якутское время",IF(H19267="UTC+10","Владивостокское время",IF(H19267="UTC+11","Магаданское время",IF(H19267="UTC+12","Камчатское время",IF(H19267="UTC+0","Запределами России",IF(H19267="UTC-1","Запределами России",IF(H19267="UTC-2","Запределами России",IF(H19267="UTC-3","Запределами России",IF(H19267="UTC-4","Запределами России",IF(H19267="UTC-5","Запределами России",IF(H19267="UTC-6","Запределами России",IF(H19267="UTC-7","Запределами России",IF(H19267="UTC-8","Запределами России",IF(H19267="UTC-9","Запределами России",0))))))))))))))))))))))</f>
        <v>Центральноевропейское время</v>
      </c>
      <c s="71"/>
    </row>
    <row r="19268" spans="1:10" ht="15">
      <c r="A19268">
        <v>48852</v>
      </c>
      <c>
        <v>147900</v>
      </c>
      <c s="2">
        <v>44354.020009708744</v>
      </c>
      <c>
        <v>363218</v>
      </c>
      <c s="71">
        <v>2</v>
      </c>
      <c>
        <v>0</v>
      </c>
      <c s="71" t="str">
        <f t="shared" si="602"/>
        <v>понедельник</v>
      </c>
      <c s="71" t="str">
        <f>VLOOKUP(A19268,Подписчики!A:C,2,0)</f>
        <v>UTC+1</v>
      </c>
      <c s="71" t="str">
        <f t="shared" si="603"/>
        <v>Центральноевропейское время</v>
      </c>
      <c s="71"/>
    </row>
    <row r="19269" spans="1:10" ht="15">
      <c r="A19269">
        <v>48852</v>
      </c>
      <c>
        <v>161410</v>
      </c>
      <c s="2">
        <v>44358.725511326862</v>
      </c>
      <c>
        <v>313585</v>
      </c>
      <c s="71">
        <v>6</v>
      </c>
      <c>
        <v>17</v>
      </c>
      <c s="71" t="str">
        <f t="shared" si="602"/>
        <v>пятница</v>
      </c>
      <c s="71" t="str">
        <f>VLOOKUP(A19269,Подписчики!A:C,2,0)</f>
        <v>UTC+1</v>
      </c>
      <c s="71" t="str">
        <f t="shared" si="603"/>
        <v>Центральноевропейское время</v>
      </c>
      <c s="71"/>
    </row>
    <row r="19270" spans="1:10" ht="15">
      <c r="A19270">
        <v>48852</v>
      </c>
      <c>
        <v>167863</v>
      </c>
      <c s="2">
        <v>44359.943957928808</v>
      </c>
      <c>
        <v>270960</v>
      </c>
      <c s="71">
        <v>7</v>
      </c>
      <c>
        <v>22</v>
      </c>
      <c s="71" t="str">
        <f t="shared" si="602"/>
        <v>суббота</v>
      </c>
      <c s="71" t="str">
        <f>VLOOKUP(A19270,Подписчики!A:C,2,0)</f>
        <v>UTC+1</v>
      </c>
      <c s="71" t="str">
        <f t="shared" si="603"/>
        <v>Центральноевропейское время</v>
      </c>
      <c s="71"/>
    </row>
    <row r="19271" spans="1:10" ht="15">
      <c r="A19271">
        <v>48852</v>
      </c>
      <c>
        <v>198897</v>
      </c>
      <c s="2">
        <v>44368.732333333333</v>
      </c>
      <c>
        <v>299102</v>
      </c>
      <c s="71">
        <v>2</v>
      </c>
      <c>
        <v>17</v>
      </c>
      <c s="71" t="str">
        <f t="shared" si="602"/>
        <v>понедельник</v>
      </c>
      <c s="71" t="str">
        <f>VLOOKUP(A19271,Подписчики!A:C,2,0)</f>
        <v>UTC+1</v>
      </c>
      <c s="71" t="str">
        <f t="shared" si="603"/>
        <v>Центральноевропейское время</v>
      </c>
      <c s="71"/>
    </row>
    <row r="19272" spans="1:10" ht="15">
      <c r="A19272">
        <v>48852</v>
      </c>
      <c>
        <v>232463</v>
      </c>
      <c s="2">
        <v>44378.118333333339</v>
      </c>
      <c>
        <v>280701</v>
      </c>
      <c s="71">
        <v>5</v>
      </c>
      <c>
        <v>2</v>
      </c>
      <c s="71" t="str">
        <f t="shared" si="602"/>
        <v>четверг</v>
      </c>
      <c s="71" t="str">
        <f>VLOOKUP(A19272,Подписчики!A:C,2,0)</f>
        <v>UTC+1</v>
      </c>
      <c s="71" t="str">
        <f t="shared" si="603"/>
        <v>Центральноевропейское время</v>
      </c>
      <c s="71"/>
    </row>
    <row r="19273" spans="1:10" ht="15">
      <c r="A19273">
        <v>48852</v>
      </c>
      <c>
        <v>241329</v>
      </c>
      <c s="2">
        <v>44380.727129449842</v>
      </c>
      <c>
        <v>189554</v>
      </c>
      <c s="71">
        <v>7</v>
      </c>
      <c>
        <v>17</v>
      </c>
      <c s="71" t="str">
        <f t="shared" si="602"/>
        <v>суббота</v>
      </c>
      <c s="71" t="str">
        <f>VLOOKUP(A19273,Подписчики!A:C,2,0)</f>
        <v>UTC+1</v>
      </c>
      <c s="71" t="str">
        <f t="shared" si="603"/>
        <v>Центральноевропейское время</v>
      </c>
      <c s="71"/>
    </row>
    <row r="19274" spans="1:10" ht="15">
      <c r="A19274">
        <v>48852</v>
      </c>
      <c>
        <v>307458</v>
      </c>
      <c s="2">
        <v>44400.824216828478</v>
      </c>
      <c>
        <v>351192</v>
      </c>
      <c s="71">
        <v>6</v>
      </c>
      <c>
        <v>19</v>
      </c>
      <c s="71" t="str">
        <f t="shared" si="602"/>
        <v>пятница</v>
      </c>
      <c s="71" t="str">
        <f>VLOOKUP(A19274,Подписчики!A:C,2,0)</f>
        <v>UTC+1</v>
      </c>
      <c s="71" t="str">
        <f t="shared" si="603"/>
        <v>Центральноевропейское время</v>
      </c>
      <c s="71"/>
    </row>
    <row r="19275" spans="1:10" ht="15">
      <c r="A19275">
        <v>48852</v>
      </c>
      <c>
        <v>309255</v>
      </c>
      <c s="2">
        <v>44401.302333333333</v>
      </c>
      <c>
        <v>405774</v>
      </c>
      <c s="71">
        <v>7</v>
      </c>
      <c>
        <v>7</v>
      </c>
      <c s="71" t="str">
        <f t="shared" si="602"/>
        <v>суббота</v>
      </c>
      <c s="71" t="str">
        <f>VLOOKUP(A19275,Подписчики!A:C,2,0)</f>
        <v>UTC+1</v>
      </c>
      <c s="71" t="str">
        <f t="shared" si="603"/>
        <v>Центральноевропейское время</v>
      </c>
      <c s="71"/>
    </row>
    <row r="19276" spans="1:10" ht="15">
      <c r="A19276">
        <v>48852</v>
      </c>
      <c>
        <v>323959</v>
      </c>
      <c s="2">
        <v>44405.563699029131</v>
      </c>
      <c>
        <v>3876</v>
      </c>
      <c s="71">
        <v>4</v>
      </c>
      <c>
        <v>13</v>
      </c>
      <c s="71" t="str">
        <f t="shared" si="602"/>
        <v>среда</v>
      </c>
      <c s="71" t="str">
        <f>VLOOKUP(A19276,Подписчики!A:C,2,0)</f>
        <v>UTC+1</v>
      </c>
      <c s="71" t="str">
        <f t="shared" si="603"/>
        <v>Центральноевропейское время</v>
      </c>
      <c s="71"/>
    </row>
    <row r="19277" spans="1:10" ht="15">
      <c r="A19277">
        <v>48852</v>
      </c>
      <c>
        <v>331508</v>
      </c>
      <c s="2">
        <v>44407.816126213598</v>
      </c>
      <c>
        <v>258219</v>
      </c>
      <c s="71">
        <v>6</v>
      </c>
      <c>
        <v>19</v>
      </c>
      <c s="71" t="str">
        <f t="shared" si="602"/>
        <v>пятница</v>
      </c>
      <c s="71" t="str">
        <f>VLOOKUP(A19277,Подписчики!A:C,2,0)</f>
        <v>UTC+1</v>
      </c>
      <c s="71" t="str">
        <f t="shared" si="603"/>
        <v>Центральноевропейское время</v>
      </c>
      <c s="71"/>
    </row>
    <row r="19278" spans="1:10" ht="15">
      <c r="A19278">
        <v>48855</v>
      </c>
      <c>
        <v>4049</v>
      </c>
      <c s="2">
        <v>44288.680203883494</v>
      </c>
      <c>
        <v>89186</v>
      </c>
      <c s="71">
        <v>6</v>
      </c>
      <c>
        <v>16</v>
      </c>
      <c s="71" t="str">
        <f t="shared" si="602"/>
        <v>пятница</v>
      </c>
      <c s="71" t="str">
        <f>VLOOKUP(A19278,Подписчики!A:C,2,0)</f>
        <v>UTC+1</v>
      </c>
      <c s="71" t="str">
        <f t="shared" si="603"/>
        <v>Центральноевропейское время</v>
      </c>
      <c s="71"/>
    </row>
    <row r="19279" spans="1:10" ht="15">
      <c r="A19279">
        <v>48855</v>
      </c>
      <c>
        <v>5131</v>
      </c>
      <c s="2">
        <v>44292.981174757282</v>
      </c>
      <c>
        <v>73365</v>
      </c>
      <c s="71">
        <v>3</v>
      </c>
      <c>
        <v>23</v>
      </c>
      <c s="71" t="str">
        <f t="shared" si="602"/>
        <v>вторник</v>
      </c>
      <c s="71" t="str">
        <f>VLOOKUP(A19279,Подписчики!A:C,2,0)</f>
        <v>UTC+1</v>
      </c>
      <c s="71" t="str">
        <f t="shared" si="603"/>
        <v>Центральноевропейское время</v>
      </c>
      <c s="71"/>
    </row>
    <row r="19280" spans="1:10" ht="15">
      <c r="A19280">
        <v>48855</v>
      </c>
      <c>
        <v>19496</v>
      </c>
      <c s="2">
        <v>44308.544281553397</v>
      </c>
      <c>
        <v>148630</v>
      </c>
      <c s="71">
        <v>5</v>
      </c>
      <c>
        <v>13</v>
      </c>
      <c s="71" t="str">
        <f t="shared" si="602"/>
        <v>четверг</v>
      </c>
      <c s="71" t="str">
        <f>VLOOKUP(A19280,Подписчики!A:C,2,0)</f>
        <v>UTC+1</v>
      </c>
      <c s="71" t="str">
        <f t="shared" si="603"/>
        <v>Центральноевропейское время</v>
      </c>
      <c s="71"/>
    </row>
    <row r="19281" spans="1:10" ht="15">
      <c r="A19281">
        <v>48855</v>
      </c>
      <c>
        <v>20417</v>
      </c>
      <c s="2">
        <v>44308.859815533986</v>
      </c>
      <c>
        <v>230507</v>
      </c>
      <c s="71">
        <v>5</v>
      </c>
      <c>
        <v>20</v>
      </c>
      <c s="71" t="str">
        <f t="shared" si="602"/>
        <v>четверг</v>
      </c>
      <c s="71" t="str">
        <f>VLOOKUP(A19281,Подписчики!A:C,2,0)</f>
        <v>UTC+1</v>
      </c>
      <c s="71" t="str">
        <f t="shared" si="603"/>
        <v>Центральноевропейское время</v>
      </c>
      <c s="71"/>
    </row>
    <row r="19282" spans="1:10" ht="15">
      <c r="A19282">
        <v>48860</v>
      </c>
      <c>
        <v>230957</v>
      </c>
      <c s="2">
        <v>44377.755851132686</v>
      </c>
      <c>
        <v>452568</v>
      </c>
      <c s="71">
        <v>4</v>
      </c>
      <c>
        <v>18</v>
      </c>
      <c s="71" t="str">
        <f t="shared" si="602"/>
        <v>среда</v>
      </c>
      <c s="71" t="str">
        <f>VLOOKUP(A19282,Подписчики!A:C,2,0)</f>
        <v>UTC+0</v>
      </c>
      <c s="71" t="str">
        <f t="shared" si="603"/>
        <v>Запределами России</v>
      </c>
      <c s="71"/>
    </row>
    <row r="19283" spans="1:10" ht="15">
      <c r="A19283">
        <v>48860</v>
      </c>
      <c>
        <v>235778</v>
      </c>
      <c s="2">
        <v>44379.626401294496</v>
      </c>
      <c>
        <v>411922</v>
      </c>
      <c s="71">
        <v>6</v>
      </c>
      <c>
        <v>15</v>
      </c>
      <c s="71" t="str">
        <f t="shared" si="602"/>
        <v>пятница</v>
      </c>
      <c s="71" t="str">
        <f>VLOOKUP(A19283,Подписчики!A:C,2,0)</f>
        <v>UTC+0</v>
      </c>
      <c s="71" t="str">
        <f t="shared" si="603"/>
        <v>Запределами России</v>
      </c>
      <c s="71"/>
    </row>
    <row r="19284" spans="1:10" ht="15">
      <c r="A19284">
        <v>48860</v>
      </c>
      <c>
        <v>304357</v>
      </c>
      <c s="2">
        <v>44399.921000000002</v>
      </c>
      <c>
        <v>325630</v>
      </c>
      <c s="71">
        <v>5</v>
      </c>
      <c>
        <v>22</v>
      </c>
      <c s="71" t="str">
        <f t="shared" si="602"/>
        <v>четверг</v>
      </c>
      <c s="71" t="str">
        <f>VLOOKUP(A19284,Подписчики!A:C,2,0)</f>
        <v>UTC+0</v>
      </c>
      <c s="71" t="str">
        <f t="shared" si="603"/>
        <v>Запределами России</v>
      </c>
      <c s="71"/>
    </row>
    <row r="19285" spans="1:10" ht="15">
      <c r="A19285">
        <v>48860</v>
      </c>
      <c>
        <v>321270</v>
      </c>
      <c s="2">
        <v>44404.64581877023</v>
      </c>
      <c>
        <v>313862</v>
      </c>
      <c s="71">
        <v>3</v>
      </c>
      <c>
        <v>15</v>
      </c>
      <c s="71" t="str">
        <f t="shared" si="602"/>
        <v>вторник</v>
      </c>
      <c s="71" t="str">
        <f>VLOOKUP(A19285,Подписчики!A:C,2,0)</f>
        <v>UTC+0</v>
      </c>
      <c s="71" t="str">
        <f t="shared" si="603"/>
        <v>Запределами России</v>
      </c>
      <c s="71"/>
    </row>
    <row r="19286" spans="1:10" ht="15">
      <c r="A19286">
        <v>48860</v>
      </c>
      <c>
        <v>344819</v>
      </c>
      <c s="2">
        <v>44410.904718446604</v>
      </c>
      <c>
        <v>64078</v>
      </c>
      <c s="71">
        <v>2</v>
      </c>
      <c>
        <v>21</v>
      </c>
      <c s="71" t="str">
        <f t="shared" si="602"/>
        <v>понедельник</v>
      </c>
      <c s="71" t="str">
        <f>VLOOKUP(A19286,Подписчики!A:C,2,0)</f>
        <v>UTC+0</v>
      </c>
      <c s="71" t="str">
        <f t="shared" si="603"/>
        <v>Запределами России</v>
      </c>
      <c s="71"/>
    </row>
    <row r="19287" spans="1:10" ht="15">
      <c r="A19287">
        <v>48860</v>
      </c>
      <c>
        <v>356622</v>
      </c>
      <c s="2">
        <v>44414.878828478963</v>
      </c>
      <c>
        <v>310414</v>
      </c>
      <c s="71">
        <v>6</v>
      </c>
      <c>
        <v>21</v>
      </c>
      <c s="71" t="str">
        <f t="shared" si="602"/>
        <v>пятница</v>
      </c>
      <c s="71" t="str">
        <f>VLOOKUP(A19287,Подписчики!A:C,2,0)</f>
        <v>UTC+0</v>
      </c>
      <c s="71" t="str">
        <f t="shared" si="603"/>
        <v>Запределами России</v>
      </c>
      <c s="71"/>
    </row>
    <row r="19288" spans="1:10" ht="15">
      <c r="A19288">
        <v>48860</v>
      </c>
      <c>
        <v>364347</v>
      </c>
      <c s="2">
        <v>44416.610999999997</v>
      </c>
      <c>
        <v>43697</v>
      </c>
      <c s="71">
        <v>1</v>
      </c>
      <c>
        <v>14</v>
      </c>
      <c s="71" t="str">
        <f t="shared" si="602"/>
        <v>воскресенье</v>
      </c>
      <c s="71" t="str">
        <f>VLOOKUP(A19288,Подписчики!A:C,2,0)</f>
        <v>UTC+0</v>
      </c>
      <c s="71" t="str">
        <f t="shared" si="603"/>
        <v>Запределами России</v>
      </c>
      <c s="71"/>
    </row>
    <row r="19289" spans="1:10" ht="15">
      <c r="A19289">
        <v>48860</v>
      </c>
      <c>
        <v>391175</v>
      </c>
      <c s="2">
        <v>44424.878828478963</v>
      </c>
      <c>
        <v>199644</v>
      </c>
      <c s="71">
        <v>2</v>
      </c>
      <c>
        <v>21</v>
      </c>
      <c s="71" t="str">
        <f t="shared" si="602"/>
        <v>понедельник</v>
      </c>
      <c s="71" t="str">
        <f>VLOOKUP(A19289,Подписчики!A:C,2,0)</f>
        <v>UTC+0</v>
      </c>
      <c s="71" t="str">
        <f t="shared" si="603"/>
        <v>Запределами России</v>
      </c>
      <c s="71"/>
    </row>
    <row r="19290" spans="1:10" ht="15">
      <c r="A19290">
        <v>48863</v>
      </c>
      <c>
        <v>212655</v>
      </c>
      <c s="2">
        <v>44372.797113268607</v>
      </c>
      <c>
        <v>241713</v>
      </c>
      <c s="71">
        <v>6</v>
      </c>
      <c>
        <v>19</v>
      </c>
      <c s="71" t="str">
        <f t="shared" si="602"/>
        <v>пятница</v>
      </c>
      <c s="71" t="str">
        <f>VLOOKUP(A19290,Подписчики!A:C,2,0)</f>
        <v>UTC+2</v>
      </c>
      <c s="71" t="str">
        <f t="shared" si="603"/>
        <v>Калиниградское время</v>
      </c>
      <c s="71"/>
    </row>
    <row r="19291" spans="1:10" ht="15">
      <c r="A19291">
        <v>48863</v>
      </c>
      <c>
        <v>228008</v>
      </c>
      <c s="2">
        <v>44376.76636893204</v>
      </c>
      <c>
        <v>184941</v>
      </c>
      <c s="71">
        <v>3</v>
      </c>
      <c>
        <v>18</v>
      </c>
      <c s="71" t="str">
        <f t="shared" si="602"/>
        <v>вторник</v>
      </c>
      <c s="71" t="str">
        <f>VLOOKUP(A19291,Подписчики!A:C,2,0)</f>
        <v>UTC+2</v>
      </c>
      <c s="71" t="str">
        <f t="shared" si="603"/>
        <v>Калиниградское время</v>
      </c>
      <c s="71"/>
    </row>
    <row r="19292" spans="1:10" ht="15">
      <c r="A19292">
        <v>48863</v>
      </c>
      <c>
        <v>252916</v>
      </c>
      <c s="2">
        <v>44384.589993527508</v>
      </c>
      <c>
        <v>347393</v>
      </c>
      <c s="71">
        <v>4</v>
      </c>
      <c>
        <v>14</v>
      </c>
      <c s="71" t="str">
        <f t="shared" si="602"/>
        <v>среда</v>
      </c>
      <c s="71" t="str">
        <f>VLOOKUP(A19292,Подписчики!A:C,2,0)</f>
        <v>UTC+2</v>
      </c>
      <c s="71" t="str">
        <f t="shared" si="603"/>
        <v>Калиниградское время</v>
      </c>
      <c s="71"/>
    </row>
    <row r="19293" spans="1:10" ht="15">
      <c r="A19293">
        <v>48863</v>
      </c>
      <c>
        <v>253347</v>
      </c>
      <c s="2">
        <v>44384.743715210352</v>
      </c>
      <c>
        <v>411922</v>
      </c>
      <c s="71">
        <v>4</v>
      </c>
      <c>
        <v>17</v>
      </c>
      <c s="71" t="str">
        <f t="shared" si="602"/>
        <v>среда</v>
      </c>
      <c s="71" t="str">
        <f>VLOOKUP(A19293,Подписчики!A:C,2,0)</f>
        <v>UTC+2</v>
      </c>
      <c s="71" t="str">
        <f t="shared" si="603"/>
        <v>Калиниградское время</v>
      </c>
      <c s="71"/>
    </row>
    <row r="19294" spans="1:10" ht="15">
      <c r="A19294">
        <v>48863</v>
      </c>
      <c>
        <v>304261</v>
      </c>
      <c s="2">
        <v>44399.890964401289</v>
      </c>
      <c>
        <v>7084</v>
      </c>
      <c s="71">
        <v>5</v>
      </c>
      <c>
        <v>21</v>
      </c>
      <c s="71" t="str">
        <f t="shared" si="602"/>
        <v>четверг</v>
      </c>
      <c s="71" t="str">
        <f>VLOOKUP(A19294,Подписчики!A:C,2,0)</f>
        <v>UTC+2</v>
      </c>
      <c s="71" t="str">
        <f t="shared" si="603"/>
        <v>Калиниградское время</v>
      </c>
      <c s="71"/>
    </row>
    <row r="19295" spans="1:10" ht="15">
      <c r="A19295">
        <v>48863</v>
      </c>
      <c>
        <v>338122</v>
      </c>
      <c s="2">
        <v>44409.032227546006</v>
      </c>
      <c>
        <v>361821</v>
      </c>
      <c s="71">
        <v>1</v>
      </c>
      <c>
        <v>0</v>
      </c>
      <c s="71" t="str">
        <f t="shared" si="602"/>
        <v>воскресенье</v>
      </c>
      <c s="71" t="str">
        <f>VLOOKUP(A19295,Подписчики!A:C,2,0)</f>
        <v>UTC+2</v>
      </c>
      <c s="71" t="str">
        <f t="shared" si="603"/>
        <v>Калиниградское время</v>
      </c>
      <c s="71"/>
    </row>
    <row r="19296" spans="1:10" ht="15">
      <c r="A19296">
        <v>48863</v>
      </c>
      <c>
        <v>365755</v>
      </c>
      <c s="2">
        <v>44416.826239482201</v>
      </c>
      <c>
        <v>327038</v>
      </c>
      <c s="71">
        <v>1</v>
      </c>
      <c>
        <v>19</v>
      </c>
      <c s="71" t="str">
        <f t="shared" si="602"/>
        <v>воскресенье</v>
      </c>
      <c s="71" t="str">
        <f>VLOOKUP(A19296,Подписчики!A:C,2,0)</f>
        <v>UTC+2</v>
      </c>
      <c s="71" t="str">
        <f t="shared" si="603"/>
        <v>Калиниградское время</v>
      </c>
      <c s="71"/>
    </row>
    <row r="19297" spans="1:10" ht="15">
      <c r="A19297">
        <v>48863</v>
      </c>
      <c>
        <v>389973</v>
      </c>
      <c s="2">
        <v>44424.614265372169</v>
      </c>
      <c>
        <v>21407</v>
      </c>
      <c s="71">
        <v>2</v>
      </c>
      <c>
        <v>14</v>
      </c>
      <c s="71" t="str">
        <f t="shared" si="602"/>
        <v>понедельник</v>
      </c>
      <c s="71" t="str">
        <f>VLOOKUP(A19297,Подписчики!A:C,2,0)</f>
        <v>UTC+2</v>
      </c>
      <c s="71" t="str">
        <f t="shared" si="603"/>
        <v>Калиниградское время</v>
      </c>
      <c s="71"/>
    </row>
    <row r="19298" spans="1:10" ht="15">
      <c r="A19298">
        <v>48863</v>
      </c>
      <c>
        <v>391182</v>
      </c>
      <c s="2">
        <v>44424.881255663429</v>
      </c>
      <c>
        <v>310239</v>
      </c>
      <c s="71">
        <v>2</v>
      </c>
      <c>
        <v>21</v>
      </c>
      <c s="71" t="str">
        <f t="shared" si="602"/>
        <v>понедельник</v>
      </c>
      <c s="71" t="str">
        <f>VLOOKUP(A19298,Подписчики!A:C,2,0)</f>
        <v>UTC+2</v>
      </c>
      <c s="71" t="str">
        <f t="shared" si="603"/>
        <v>Калиниградское время</v>
      </c>
      <c s="71"/>
    </row>
    <row r="19299" spans="1:10" ht="15">
      <c r="A19299">
        <v>48881</v>
      </c>
      <c>
        <v>125050</v>
      </c>
      <c s="2">
        <v>44346.929394822007</v>
      </c>
      <c>
        <v>158978</v>
      </c>
      <c s="71">
        <v>1</v>
      </c>
      <c>
        <v>22</v>
      </c>
      <c s="71" t="str">
        <f t="shared" si="602"/>
        <v>воскресенье</v>
      </c>
      <c s="71" t="str">
        <f>VLOOKUP(A19299,Подписчики!A:C,2,0)</f>
        <v>UTC+1</v>
      </c>
      <c s="71" t="str">
        <f t="shared" si="603"/>
        <v>Центральноевропейское время</v>
      </c>
      <c s="71"/>
    </row>
    <row r="19300" spans="1:10" ht="15">
      <c r="A19300">
        <v>48881</v>
      </c>
      <c>
        <v>135447</v>
      </c>
      <c s="2">
        <v>44350.87599676376</v>
      </c>
      <c>
        <v>411922</v>
      </c>
      <c s="71">
        <v>5</v>
      </c>
      <c>
        <v>21</v>
      </c>
      <c s="71" t="str">
        <f t="shared" si="602"/>
        <v>четверг</v>
      </c>
      <c s="71" t="str">
        <f>VLOOKUP(A19300,Подписчики!A:C,2,0)</f>
        <v>UTC+1</v>
      </c>
      <c s="71" t="str">
        <f t="shared" si="603"/>
        <v>Центральноевропейское время</v>
      </c>
      <c s="71"/>
    </row>
    <row r="19301" spans="1:10" ht="15">
      <c r="A19301">
        <v>48881</v>
      </c>
      <c>
        <v>148856</v>
      </c>
      <c s="2">
        <v>44354.670495145634</v>
      </c>
      <c>
        <v>397390</v>
      </c>
      <c s="71">
        <v>2</v>
      </c>
      <c>
        <v>16</v>
      </c>
      <c s="71" t="str">
        <f t="shared" si="602"/>
        <v>понедельник</v>
      </c>
      <c s="71" t="str">
        <f>VLOOKUP(A19301,Подписчики!A:C,2,0)</f>
        <v>UTC+1</v>
      </c>
      <c s="71" t="str">
        <f t="shared" si="603"/>
        <v>Центральноевропейское время</v>
      </c>
      <c s="71"/>
    </row>
    <row r="19302" spans="1:10" ht="15">
      <c r="A19302">
        <v>48881</v>
      </c>
      <c>
        <v>161253</v>
      </c>
      <c s="2">
        <v>44358.712566343042</v>
      </c>
      <c>
        <v>467346</v>
      </c>
      <c s="71">
        <v>6</v>
      </c>
      <c>
        <v>17</v>
      </c>
      <c s="71" t="str">
        <f t="shared" si="602"/>
        <v>пятница</v>
      </c>
      <c s="71" t="str">
        <f>VLOOKUP(A19302,Подписчики!A:C,2,0)</f>
        <v>UTC+1</v>
      </c>
      <c s="71" t="str">
        <f t="shared" si="603"/>
        <v>Центральноевропейское время</v>
      </c>
      <c s="71"/>
    </row>
    <row r="19303" spans="1:10" ht="15">
      <c r="A19303">
        <v>48881</v>
      </c>
      <c>
        <v>208069</v>
      </c>
      <c s="2">
        <v>44371.723893203889</v>
      </c>
      <c>
        <v>351192</v>
      </c>
      <c s="71">
        <v>5</v>
      </c>
      <c>
        <v>17</v>
      </c>
      <c s="71" t="str">
        <f t="shared" si="602"/>
        <v>четверг</v>
      </c>
      <c s="71" t="str">
        <f>VLOOKUP(A19303,Подписчики!A:C,2,0)</f>
        <v>UTC+1</v>
      </c>
      <c s="71" t="str">
        <f t="shared" si="603"/>
        <v>Центральноевропейское время</v>
      </c>
      <c s="71"/>
    </row>
    <row r="19304" spans="1:10" ht="15">
      <c r="A19304">
        <v>48881</v>
      </c>
      <c>
        <v>259610</v>
      </c>
      <c s="2">
        <v>44386.803181229778</v>
      </c>
      <c>
        <v>75211</v>
      </c>
      <c s="71">
        <v>6</v>
      </c>
      <c>
        <v>19</v>
      </c>
      <c s="71" t="str">
        <f t="shared" si="602"/>
        <v>пятница</v>
      </c>
      <c s="71" t="str">
        <f>VLOOKUP(A19304,Подписчики!A:C,2,0)</f>
        <v>UTC+1</v>
      </c>
      <c s="71" t="str">
        <f t="shared" si="603"/>
        <v>Центральноевропейское время</v>
      </c>
      <c s="71"/>
    </row>
    <row r="19305" spans="1:10" ht="15">
      <c r="A19305">
        <v>48881</v>
      </c>
      <c>
        <v>308130</v>
      </c>
      <c s="2">
        <v>44400.922922330101</v>
      </c>
      <c>
        <v>182984</v>
      </c>
      <c s="71">
        <v>6</v>
      </c>
      <c>
        <v>22</v>
      </c>
      <c s="71" t="str">
        <f t="shared" si="602"/>
        <v>пятница</v>
      </c>
      <c s="71" t="str">
        <f>VLOOKUP(A19305,Подписчики!A:C,2,0)</f>
        <v>UTC+1</v>
      </c>
      <c s="71" t="str">
        <f t="shared" si="603"/>
        <v>Центральноевропейское время</v>
      </c>
      <c s="71"/>
    </row>
    <row r="19306" spans="1:10" ht="15">
      <c r="A19306">
        <v>48881</v>
      </c>
      <c>
        <v>367541</v>
      </c>
      <c s="2">
        <v>44417.628423948219</v>
      </c>
      <c>
        <v>182191</v>
      </c>
      <c s="71">
        <v>2</v>
      </c>
      <c>
        <v>15</v>
      </c>
      <c s="71" t="str">
        <f t="shared" si="602"/>
        <v>понедельник</v>
      </c>
      <c s="71" t="str">
        <f>VLOOKUP(A19306,Подписчики!A:C,2,0)</f>
        <v>UTC+1</v>
      </c>
      <c s="71" t="str">
        <f t="shared" si="603"/>
        <v>Центральноевропейское время</v>
      </c>
      <c s="71"/>
    </row>
    <row r="19307" spans="1:10" ht="15">
      <c r="A19307">
        <v>48881</v>
      </c>
      <c>
        <v>406700</v>
      </c>
      <c s="2">
        <v>44429.893490401926</v>
      </c>
      <c>
        <v>230507</v>
      </c>
      <c s="71">
        <v>7</v>
      </c>
      <c>
        <v>21</v>
      </c>
      <c s="71" t="str">
        <f t="shared" si="602"/>
        <v>суббота</v>
      </c>
      <c s="71" t="str">
        <f>VLOOKUP(A19307,Подписчики!A:C,2,0)</f>
        <v>UTC+1</v>
      </c>
      <c s="71" t="str">
        <f t="shared" si="603"/>
        <v>Центральноевропейское время</v>
      </c>
      <c s="71"/>
    </row>
    <row r="19308" spans="1:10" ht="15">
      <c r="A19308">
        <v>48903</v>
      </c>
      <c>
        <v>12663</v>
      </c>
      <c s="2">
        <v>44303.486709189121</v>
      </c>
      <c>
        <v>193398</v>
      </c>
      <c s="71">
        <v>7</v>
      </c>
      <c>
        <v>11</v>
      </c>
      <c s="71" t="str">
        <f t="shared" si="602"/>
        <v>суббота</v>
      </c>
      <c s="71" t="str">
        <f>VLOOKUP(A19308,Подписчики!A:C,2,0)</f>
        <v>UTC+1</v>
      </c>
      <c s="71" t="str">
        <f t="shared" si="603"/>
        <v>Центральноевропейское время</v>
      </c>
      <c s="71"/>
    </row>
    <row r="19309" spans="1:10" ht="15">
      <c r="A19309">
        <v>48903</v>
      </c>
      <c>
        <v>40308</v>
      </c>
      <c s="2">
        <v>44317.829554124575</v>
      </c>
      <c>
        <v>397</v>
      </c>
      <c s="71">
        <v>7</v>
      </c>
      <c>
        <v>19</v>
      </c>
      <c s="71" t="str">
        <f t="shared" si="602"/>
        <v>суббота</v>
      </c>
      <c s="71" t="str">
        <f>VLOOKUP(A19309,Подписчики!A:C,2,0)</f>
        <v>UTC+1</v>
      </c>
      <c s="71" t="str">
        <f t="shared" si="603"/>
        <v>Центральноевропейское время</v>
      </c>
      <c s="71"/>
    </row>
    <row r="19310" spans="1:10" ht="15">
      <c r="A19310">
        <v>48903</v>
      </c>
      <c>
        <v>70484</v>
      </c>
      <c s="2">
        <v>44330.688294498381</v>
      </c>
      <c>
        <v>43842</v>
      </c>
      <c s="71">
        <v>6</v>
      </c>
      <c>
        <v>16</v>
      </c>
      <c s="71" t="str">
        <f t="shared" si="602"/>
        <v>пятница</v>
      </c>
      <c s="71" t="str">
        <f>VLOOKUP(A19310,Подписчики!A:C,2,0)</f>
        <v>UTC+1</v>
      </c>
      <c s="71" t="str">
        <f t="shared" si="603"/>
        <v>Центральноевропейское время</v>
      </c>
      <c s="71"/>
    </row>
    <row r="19311" spans="1:10" ht="15">
      <c r="A19311">
        <v>48903</v>
      </c>
      <c>
        <v>74535</v>
      </c>
      <c s="2">
        <v>44331.709330097088</v>
      </c>
      <c>
        <v>296654</v>
      </c>
      <c s="71">
        <v>7</v>
      </c>
      <c>
        <v>17</v>
      </c>
      <c s="71" t="str">
        <f t="shared" si="602"/>
        <v>суббота</v>
      </c>
      <c s="71" t="str">
        <f>VLOOKUP(A19311,Подписчики!A:C,2,0)</f>
        <v>UTC+1</v>
      </c>
      <c s="71" t="str">
        <f t="shared" si="603"/>
        <v>Центральноевропейское время</v>
      </c>
      <c s="71"/>
    </row>
    <row r="19312" spans="1:10" ht="15">
      <c r="A19312">
        <v>48903</v>
      </c>
      <c>
        <v>76258</v>
      </c>
      <c s="2">
        <v>44332.081942197939</v>
      </c>
      <c>
        <v>367087</v>
      </c>
      <c s="71">
        <v>1</v>
      </c>
      <c>
        <v>1</v>
      </c>
      <c s="71" t="str">
        <f t="shared" si="602"/>
        <v>воскресенье</v>
      </c>
      <c s="71" t="str">
        <f>VLOOKUP(A19312,Подписчики!A:C,2,0)</f>
        <v>UTC+1</v>
      </c>
      <c s="71" t="str">
        <f t="shared" si="603"/>
        <v>Центральноевропейское время</v>
      </c>
      <c s="71"/>
    </row>
    <row r="19313" spans="1:10" ht="15">
      <c r="A19313">
        <v>48903</v>
      </c>
      <c>
        <v>96947</v>
      </c>
      <c s="2">
        <v>44339.159489730519</v>
      </c>
      <c>
        <v>304267</v>
      </c>
      <c s="71">
        <v>1</v>
      </c>
      <c>
        <v>3</v>
      </c>
      <c s="71" t="str">
        <f t="shared" si="602"/>
        <v>воскресенье</v>
      </c>
      <c s="71" t="str">
        <f>VLOOKUP(A19313,Подписчики!A:C,2,0)</f>
        <v>UTC+1</v>
      </c>
      <c s="71" t="str">
        <f t="shared" si="603"/>
        <v>Центральноевропейское время</v>
      </c>
      <c s="71"/>
    </row>
    <row r="19314" spans="1:10" ht="15">
      <c r="A19314">
        <v>48903</v>
      </c>
      <c>
        <v>98783</v>
      </c>
      <c s="2">
        <v>44339.678585760521</v>
      </c>
      <c>
        <v>347393</v>
      </c>
      <c s="71">
        <v>1</v>
      </c>
      <c>
        <v>16</v>
      </c>
      <c s="71" t="str">
        <f t="shared" si="602"/>
        <v>воскресенье</v>
      </c>
      <c s="71" t="str">
        <f>VLOOKUP(A19314,Подписчики!A:C,2,0)</f>
        <v>UTC+1</v>
      </c>
      <c s="71" t="str">
        <f t="shared" si="603"/>
        <v>Центральноевропейское время</v>
      </c>
      <c s="71"/>
    </row>
    <row r="19315" spans="1:10" ht="15">
      <c r="A19315">
        <v>48903</v>
      </c>
      <c>
        <v>150673</v>
      </c>
      <c s="2">
        <v>44355.301333333337</v>
      </c>
      <c>
        <v>351192</v>
      </c>
      <c s="71">
        <v>3</v>
      </c>
      <c>
        <v>7</v>
      </c>
      <c s="71" t="str">
        <f t="shared" si="602"/>
        <v>вторник</v>
      </c>
      <c s="71" t="str">
        <f>VLOOKUP(A19315,Подписчики!A:C,2,0)</f>
        <v>UTC+1</v>
      </c>
      <c s="71" t="str">
        <f t="shared" si="603"/>
        <v>Центральноевропейское время</v>
      </c>
      <c s="71"/>
    </row>
    <row r="19316" spans="1:10" ht="15">
      <c r="A19316">
        <v>48903</v>
      </c>
      <c>
        <v>166347</v>
      </c>
      <c s="2">
        <v>44359.725119785151</v>
      </c>
      <c>
        <v>96007</v>
      </c>
      <c s="71">
        <v>7</v>
      </c>
      <c>
        <v>17</v>
      </c>
      <c s="71" t="str">
        <f t="shared" si="602"/>
        <v>суббота</v>
      </c>
      <c s="71" t="str">
        <f>VLOOKUP(A19316,Подписчики!A:C,2,0)</f>
        <v>UTC+1</v>
      </c>
      <c s="71" t="str">
        <f t="shared" si="603"/>
        <v>Центральноевропейское время</v>
      </c>
      <c s="71"/>
    </row>
    <row r="19317" spans="1:10" ht="15">
      <c r="A19317">
        <v>48903</v>
      </c>
      <c>
        <v>182180</v>
      </c>
      <c s="2">
        <v>44364.723893203889</v>
      </c>
      <c>
        <v>347008</v>
      </c>
      <c s="71">
        <v>5</v>
      </c>
      <c>
        <v>17</v>
      </c>
      <c s="71" t="str">
        <f t="shared" si="602"/>
        <v>четверг</v>
      </c>
      <c s="71" t="str">
        <f>VLOOKUP(A19317,Подписчики!A:C,2,0)</f>
        <v>UTC+1</v>
      </c>
      <c s="71" t="str">
        <f t="shared" si="603"/>
        <v>Центральноевропейское время</v>
      </c>
      <c s="71"/>
    </row>
    <row r="19318" spans="1:10" ht="15">
      <c r="A19318">
        <v>48965</v>
      </c>
      <c>
        <v>101387</v>
      </c>
      <c s="2">
        <v>44340.624783171523</v>
      </c>
      <c>
        <v>158978</v>
      </c>
      <c s="71">
        <v>2</v>
      </c>
      <c>
        <v>14</v>
      </c>
      <c s="71" t="str">
        <f t="shared" si="602"/>
        <v>понедельник</v>
      </c>
      <c s="71" t="str">
        <f>VLOOKUP(A19318,Подписчики!A:C,2,0)</f>
        <v>UTC+0</v>
      </c>
      <c s="71" t="str">
        <f t="shared" si="603"/>
        <v>Запределами России</v>
      </c>
      <c s="71"/>
    </row>
    <row r="19319" spans="1:10" ht="15">
      <c r="A19319">
        <v>48965</v>
      </c>
      <c>
        <v>106758</v>
      </c>
      <c s="2">
        <v>44342.679799352751</v>
      </c>
      <c>
        <v>182191</v>
      </c>
      <c s="71">
        <v>4</v>
      </c>
      <c>
        <v>16</v>
      </c>
      <c s="71" t="str">
        <f t="shared" si="602"/>
        <v>среда</v>
      </c>
      <c s="71" t="str">
        <f>VLOOKUP(A19319,Подписчики!A:C,2,0)</f>
        <v>UTC+0</v>
      </c>
      <c s="71" t="str">
        <f t="shared" si="603"/>
        <v>Запределами России</v>
      </c>
      <c s="71"/>
    </row>
    <row r="19320" spans="1:10" ht="15">
      <c r="A19320">
        <v>48965</v>
      </c>
      <c>
        <v>120481</v>
      </c>
      <c s="2">
        <v>44345.91280906149</v>
      </c>
      <c>
        <v>160701</v>
      </c>
      <c s="71">
        <v>7</v>
      </c>
      <c>
        <v>21</v>
      </c>
      <c s="71" t="str">
        <f t="shared" si="602"/>
        <v>суббота</v>
      </c>
      <c s="71" t="str">
        <f>VLOOKUP(A19320,Подписчики!A:C,2,0)</f>
        <v>UTC+0</v>
      </c>
      <c s="71" t="str">
        <f t="shared" si="603"/>
        <v>Запределами России</v>
      </c>
      <c s="71"/>
    </row>
    <row r="19321" spans="1:10" ht="15">
      <c r="A19321">
        <v>48965</v>
      </c>
      <c>
        <v>142331</v>
      </c>
      <c s="2">
        <v>44352.731579288025</v>
      </c>
      <c>
        <v>1019</v>
      </c>
      <c s="71">
        <v>7</v>
      </c>
      <c>
        <v>17</v>
      </c>
      <c s="71" t="str">
        <f t="shared" si="602"/>
        <v>суббота</v>
      </c>
      <c s="71" t="str">
        <f>VLOOKUP(A19321,Подписчики!A:C,2,0)</f>
        <v>UTC+0</v>
      </c>
      <c s="71" t="str">
        <f t="shared" si="603"/>
        <v>Запределами России</v>
      </c>
      <c s="71"/>
    </row>
    <row r="19322" spans="1:10" ht="15">
      <c r="A19322">
        <v>48965</v>
      </c>
      <c>
        <v>152940</v>
      </c>
      <c s="2">
        <v>44355.890155339803</v>
      </c>
      <c>
        <v>5151</v>
      </c>
      <c s="71">
        <v>3</v>
      </c>
      <c>
        <v>21</v>
      </c>
      <c s="71" t="str">
        <f t="shared" si="602"/>
        <v>вторник</v>
      </c>
      <c s="71" t="str">
        <f>VLOOKUP(A19322,Подписчики!A:C,2,0)</f>
        <v>UTC+0</v>
      </c>
      <c s="71" t="str">
        <f t="shared" si="603"/>
        <v>Запределами России</v>
      </c>
      <c s="71"/>
    </row>
    <row r="19323" spans="1:10" ht="15">
      <c r="A19323">
        <v>48965</v>
      </c>
      <c>
        <v>168632</v>
      </c>
      <c s="2">
        <v>44360.171910763878</v>
      </c>
      <c>
        <v>250679</v>
      </c>
      <c s="71">
        <v>1</v>
      </c>
      <c>
        <v>4</v>
      </c>
      <c s="71" t="str">
        <f t="shared" si="602"/>
        <v>воскресенье</v>
      </c>
      <c s="71" t="str">
        <f>VLOOKUP(A19323,Подписчики!A:C,2,0)</f>
        <v>UTC+0</v>
      </c>
      <c s="71" t="str">
        <f t="shared" si="603"/>
        <v>Запределами России</v>
      </c>
      <c s="71"/>
    </row>
    <row r="19324" spans="1:10" ht="15">
      <c r="A19324">
        <v>48965</v>
      </c>
      <c>
        <v>195426</v>
      </c>
      <c s="2">
        <v>44367.702230903044</v>
      </c>
      <c>
        <v>250771</v>
      </c>
      <c s="71">
        <v>1</v>
      </c>
      <c>
        <v>16</v>
      </c>
      <c s="71" t="str">
        <f t="shared" si="602"/>
        <v>воскресенье</v>
      </c>
      <c s="71" t="str">
        <f>VLOOKUP(A19324,Подписчики!A:C,2,0)</f>
        <v>UTC+0</v>
      </c>
      <c s="71" t="str">
        <f t="shared" si="603"/>
        <v>Запределами России</v>
      </c>
      <c s="71"/>
    </row>
    <row r="19325" spans="1:10" ht="15">
      <c r="A19325">
        <v>48965</v>
      </c>
      <c>
        <v>200337</v>
      </c>
      <c s="2">
        <v>44369.048731391587</v>
      </c>
      <c>
        <v>76405</v>
      </c>
      <c s="71">
        <v>3</v>
      </c>
      <c>
        <v>1</v>
      </c>
      <c s="71" t="str">
        <f t="shared" si="602"/>
        <v>вторник</v>
      </c>
      <c s="71" t="str">
        <f>VLOOKUP(A19325,Подписчики!A:C,2,0)</f>
        <v>UTC+0</v>
      </c>
      <c s="71" t="str">
        <f t="shared" si="603"/>
        <v>Запределами России</v>
      </c>
      <c s="71"/>
    </row>
    <row r="19326" spans="1:10" ht="15">
      <c r="A19326">
        <v>48965</v>
      </c>
      <c>
        <v>208472</v>
      </c>
      <c s="2">
        <v>44371.789831715214</v>
      </c>
      <c>
        <v>137743</v>
      </c>
      <c s="71">
        <v>5</v>
      </c>
      <c>
        <v>18</v>
      </c>
      <c s="71" t="str">
        <f t="shared" si="602"/>
        <v>четверг</v>
      </c>
      <c s="71" t="str">
        <f>VLOOKUP(A19326,Подписчики!A:C,2,0)</f>
        <v>UTC+0</v>
      </c>
      <c s="71" t="str">
        <f t="shared" si="603"/>
        <v>Запределами России</v>
      </c>
      <c s="71"/>
    </row>
    <row r="19327" spans="1:10" ht="15">
      <c r="A19327">
        <v>48965</v>
      </c>
      <c>
        <v>265588</v>
      </c>
      <c s="2">
        <v>44387.954880258898</v>
      </c>
      <c>
        <v>276231</v>
      </c>
      <c s="71">
        <v>7</v>
      </c>
      <c>
        <v>22</v>
      </c>
      <c s="71" t="str">
        <f t="shared" si="602"/>
        <v>суббота</v>
      </c>
      <c s="71" t="str">
        <f>VLOOKUP(A19327,Подписчики!A:C,2,0)</f>
        <v>UTC+0</v>
      </c>
      <c s="71" t="str">
        <f t="shared" si="603"/>
        <v>Запределами России</v>
      </c>
      <c s="71"/>
    </row>
    <row r="19328" spans="1:10" ht="15">
      <c r="A19328">
        <v>48965</v>
      </c>
      <c>
        <v>279689</v>
      </c>
      <c s="2">
        <v>44392.598893203882</v>
      </c>
      <c>
        <v>388677</v>
      </c>
      <c s="71">
        <v>5</v>
      </c>
      <c>
        <v>14</v>
      </c>
      <c s="71" t="str">
        <f t="shared" si="602"/>
        <v>четверг</v>
      </c>
      <c s="71" t="str">
        <f>VLOOKUP(A19328,Подписчики!A:C,2,0)</f>
        <v>UTC+0</v>
      </c>
      <c s="71" t="str">
        <f t="shared" si="603"/>
        <v>Запределами России</v>
      </c>
      <c s="71"/>
    </row>
    <row r="19329" spans="1:10" ht="15">
      <c r="A19329">
        <v>48965</v>
      </c>
      <c>
        <v>329302</v>
      </c>
      <c s="2">
        <v>44407.5050420712</v>
      </c>
      <c>
        <v>230507</v>
      </c>
      <c s="71">
        <v>6</v>
      </c>
      <c>
        <v>12</v>
      </c>
      <c s="71" t="str">
        <f t="shared" si="602"/>
        <v>пятница</v>
      </c>
      <c s="71" t="str">
        <f>VLOOKUP(A19329,Подписчики!A:C,2,0)</f>
        <v>UTC+0</v>
      </c>
      <c s="71" t="str">
        <f t="shared" si="603"/>
        <v>Запределами России</v>
      </c>
      <c s="71"/>
    </row>
    <row r="19330" spans="1:10" ht="15">
      <c r="A19330">
        <v>48965</v>
      </c>
      <c>
        <v>331586</v>
      </c>
      <c s="2">
        <v>44407.820576051781</v>
      </c>
      <c>
        <v>411922</v>
      </c>
      <c s="71">
        <v>6</v>
      </c>
      <c>
        <v>19</v>
      </c>
      <c s="71" t="str">
        <f t="shared" si="602"/>
        <v>пятница</v>
      </c>
      <c s="71" t="str">
        <f>VLOOKUP(A19330,Подписчики!A:C,2,0)</f>
        <v>UTC+0</v>
      </c>
      <c s="71" t="str">
        <f t="shared" si="603"/>
        <v>Запределами России</v>
      </c>
      <c s="71"/>
    </row>
    <row r="19331" spans="1:10" ht="15">
      <c r="A19331">
        <v>48965</v>
      </c>
      <c>
        <v>377615</v>
      </c>
      <c s="2">
        <v>44421.357792880262</v>
      </c>
      <c>
        <v>88863</v>
      </c>
      <c s="71">
        <v>6</v>
      </c>
      <c>
        <v>8</v>
      </c>
      <c s="71" t="str">
        <f t="shared" si="604" ref="G19331:G19394">TEXT(C19331,"дддд")</f>
        <v>пятница</v>
      </c>
      <c s="71" t="str">
        <f>VLOOKUP(A19331,Подписчики!A:C,2,0)</f>
        <v>UTC+0</v>
      </c>
      <c s="71" t="str">
        <f t="shared" si="605" ref="I19331:I19394">IF(H19331="UTC+1","Центральноевропейское время",IF(H19331="UTC+2","Калиниградское время",IF(H19331="UTC+3","Московское время",IF(H19331="UTC+4","Самарское время",IF(H19331="UTC+5","Екатеринбургское время",IF(H19331="UTC+6","Омское время",IF(H19331="UTC+7","Красноярское время",IF(H19331="UTC+8","Иркутское время",IF(H19331="UTC+9","Якутское время",IF(H19331="UTC+10","Владивостокское время",IF(H19331="UTC+11","Магаданское время",IF(H19331="UTC+12","Камчатское время",IF(H19331="UTC+0","Запределами России",IF(H19331="UTC-1","Запределами России",IF(H19331="UTC-2","Запределами России",IF(H19331="UTC-3","Запределами России",IF(H19331="UTC-4","Запределами России",IF(H19331="UTC-5","Запределами России",IF(H19331="UTC-6","Запределами России",IF(H19331="UTC-7","Запределами России",IF(H19331="UTC-8","Запределами России",IF(H19331="UTC-9","Запределами России",0))))))))))))))))))))))</f>
        <v>Запределами России</v>
      </c>
      <c s="71"/>
    </row>
    <row r="19332" spans="1:10" ht="15">
      <c r="A19332">
        <v>48965</v>
      </c>
      <c>
        <v>401373</v>
      </c>
      <c s="2">
        <v>44428.725106796119</v>
      </c>
      <c>
        <v>21407</v>
      </c>
      <c s="71">
        <v>6</v>
      </c>
      <c>
        <v>17</v>
      </c>
      <c s="71" t="str">
        <f t="shared" si="604"/>
        <v>пятница</v>
      </c>
      <c s="71" t="str">
        <f>VLOOKUP(A19332,Подписчики!A:C,2,0)</f>
        <v>UTC+0</v>
      </c>
      <c s="71" t="str">
        <f t="shared" si="605"/>
        <v>Запределами России</v>
      </c>
      <c s="71"/>
    </row>
    <row r="19333" spans="1:10" ht="15">
      <c r="A19333">
        <v>48965</v>
      </c>
      <c>
        <v>408834</v>
      </c>
      <c s="2">
        <v>44430.590990936005</v>
      </c>
      <c>
        <v>172797</v>
      </c>
      <c s="71">
        <v>1</v>
      </c>
      <c>
        <v>14</v>
      </c>
      <c s="71" t="str">
        <f t="shared" si="604"/>
        <v>воскресенье</v>
      </c>
      <c s="71" t="str">
        <f>VLOOKUP(A19333,Подписчики!A:C,2,0)</f>
        <v>UTC+0</v>
      </c>
      <c s="71" t="str">
        <f t="shared" si="605"/>
        <v>Запределами России</v>
      </c>
      <c s="71"/>
    </row>
    <row r="19334" spans="1:10" ht="15">
      <c r="A19334">
        <v>48977</v>
      </c>
      <c>
        <v>246048</v>
      </c>
      <c s="2">
        <v>44381.788140507218</v>
      </c>
      <c>
        <v>105352</v>
      </c>
      <c s="71">
        <v>1</v>
      </c>
      <c>
        <v>18</v>
      </c>
      <c s="71" t="str">
        <f t="shared" si="604"/>
        <v>воскресенье</v>
      </c>
      <c s="71" t="str">
        <f>VLOOKUP(A19334,Подписчики!A:C,2,0)</f>
        <v>UTC+3</v>
      </c>
      <c s="71" t="str">
        <f t="shared" si="605"/>
        <v>Московское время</v>
      </c>
      <c s="71"/>
    </row>
    <row r="19335" spans="1:10" ht="15">
      <c r="A19335">
        <v>48977</v>
      </c>
      <c>
        <v>257652</v>
      </c>
      <c s="2">
        <v>44386.549944983817</v>
      </c>
      <c>
        <v>411922</v>
      </c>
      <c s="71">
        <v>6</v>
      </c>
      <c>
        <v>13</v>
      </c>
      <c s="71" t="str">
        <f t="shared" si="604"/>
        <v>пятница</v>
      </c>
      <c s="71" t="str">
        <f>VLOOKUP(A19335,Подписчики!A:C,2,0)</f>
        <v>UTC+3</v>
      </c>
      <c s="71" t="str">
        <f t="shared" si="605"/>
        <v>Московское время</v>
      </c>
      <c s="71"/>
    </row>
    <row r="19336" spans="1:10" ht="15">
      <c r="A19336">
        <v>48977</v>
      </c>
      <c>
        <v>266765</v>
      </c>
      <c s="2">
        <v>44388.426129947817</v>
      </c>
      <c>
        <v>158978</v>
      </c>
      <c s="71">
        <v>1</v>
      </c>
      <c>
        <v>10</v>
      </c>
      <c s="71" t="str">
        <f t="shared" si="604"/>
        <v>воскресенье</v>
      </c>
      <c s="71" t="str">
        <f>VLOOKUP(A19336,Подписчики!A:C,2,0)</f>
        <v>UTC+3</v>
      </c>
      <c s="71" t="str">
        <f t="shared" si="605"/>
        <v>Московское время</v>
      </c>
      <c s="71"/>
    </row>
    <row r="19337" spans="1:10" ht="15">
      <c r="A19337">
        <v>48977</v>
      </c>
      <c>
        <v>280439</v>
      </c>
      <c s="2">
        <v>44392.727938511329</v>
      </c>
      <c>
        <v>325852</v>
      </c>
      <c s="71">
        <v>5</v>
      </c>
      <c>
        <v>17</v>
      </c>
      <c s="71" t="str">
        <f t="shared" si="604"/>
        <v>четверг</v>
      </c>
      <c s="71" t="str">
        <f>VLOOKUP(A19337,Подписчики!A:C,2,0)</f>
        <v>UTC+3</v>
      </c>
      <c s="71" t="str">
        <f t="shared" si="605"/>
        <v>Московское время</v>
      </c>
      <c s="71"/>
    </row>
    <row r="19338" spans="1:10" ht="15">
      <c r="A19338">
        <v>48977</v>
      </c>
      <c>
        <v>304778</v>
      </c>
      <c s="2">
        <v>44400.050000000003</v>
      </c>
      <c>
        <v>102086</v>
      </c>
      <c s="71">
        <v>6</v>
      </c>
      <c>
        <v>1</v>
      </c>
      <c s="71" t="str">
        <f t="shared" si="604"/>
        <v>пятница</v>
      </c>
      <c s="71" t="str">
        <f>VLOOKUP(A19338,Подписчики!A:C,2,0)</f>
        <v>UTC+3</v>
      </c>
      <c s="71" t="str">
        <f t="shared" si="605"/>
        <v>Московское время</v>
      </c>
      <c s="71"/>
    </row>
    <row r="19339" spans="1:10" ht="15">
      <c r="A19339">
        <v>48977</v>
      </c>
      <c>
        <v>323955</v>
      </c>
      <c s="2">
        <v>44405.561271844657</v>
      </c>
      <c>
        <v>333889</v>
      </c>
      <c s="71">
        <v>4</v>
      </c>
      <c>
        <v>13</v>
      </c>
      <c s="71" t="str">
        <f t="shared" si="604"/>
        <v>среда</v>
      </c>
      <c s="71" t="str">
        <f>VLOOKUP(A19339,Подписчики!A:C,2,0)</f>
        <v>UTC+3</v>
      </c>
      <c s="71" t="str">
        <f t="shared" si="605"/>
        <v>Московское время</v>
      </c>
      <c s="71"/>
    </row>
    <row r="19340" spans="1:10" ht="15">
      <c r="A19340">
        <v>48977</v>
      </c>
      <c>
        <v>341411</v>
      </c>
      <c s="2">
        <v>44409.789427184463</v>
      </c>
      <c>
        <v>250679</v>
      </c>
      <c s="71">
        <v>1</v>
      </c>
      <c>
        <v>18</v>
      </c>
      <c s="71" t="str">
        <f t="shared" si="604"/>
        <v>воскресенье</v>
      </c>
      <c s="71" t="str">
        <f>VLOOKUP(A19340,Подписчики!A:C,2,0)</f>
        <v>UTC+3</v>
      </c>
      <c s="71" t="str">
        <f t="shared" si="605"/>
        <v>Московское время</v>
      </c>
      <c s="71"/>
    </row>
    <row r="19341" spans="1:10" ht="15">
      <c r="A19341">
        <v>48977</v>
      </c>
      <c>
        <v>353332</v>
      </c>
      <c s="2">
        <v>44413.905932038833</v>
      </c>
      <c>
        <v>286726</v>
      </c>
      <c s="71">
        <v>5</v>
      </c>
      <c>
        <v>21</v>
      </c>
      <c s="71" t="str">
        <f t="shared" si="604"/>
        <v>четверг</v>
      </c>
      <c s="71" t="str">
        <f>VLOOKUP(A19341,Подписчики!A:C,2,0)</f>
        <v>UTC+3</v>
      </c>
      <c s="71" t="str">
        <f t="shared" si="605"/>
        <v>Московское время</v>
      </c>
      <c s="71"/>
    </row>
    <row r="19342" spans="1:10" ht="15">
      <c r="A19342">
        <v>48977</v>
      </c>
      <c>
        <v>384961</v>
      </c>
      <c s="2">
        <v>44422.912404530747</v>
      </c>
      <c>
        <v>367087</v>
      </c>
      <c s="71">
        <v>7</v>
      </c>
      <c>
        <v>21</v>
      </c>
      <c s="71" t="str">
        <f t="shared" si="604"/>
        <v>суббота</v>
      </c>
      <c s="71" t="str">
        <f>VLOOKUP(A19342,Подписчики!A:C,2,0)</f>
        <v>UTC+3</v>
      </c>
      <c s="71" t="str">
        <f t="shared" si="605"/>
        <v>Московское время</v>
      </c>
      <c s="71"/>
    </row>
    <row r="19343" spans="1:10" ht="15">
      <c r="A19343">
        <v>48977</v>
      </c>
      <c>
        <v>388629</v>
      </c>
      <c s="2">
        <v>44423.860624595472</v>
      </c>
      <c>
        <v>305608</v>
      </c>
      <c s="71">
        <v>1</v>
      </c>
      <c>
        <v>20</v>
      </c>
      <c s="71" t="str">
        <f t="shared" si="604"/>
        <v>воскресенье</v>
      </c>
      <c s="71" t="str">
        <f>VLOOKUP(A19343,Подписчики!A:C,2,0)</f>
        <v>UTC+3</v>
      </c>
      <c s="71" t="str">
        <f t="shared" si="605"/>
        <v>Московское время</v>
      </c>
      <c s="71"/>
    </row>
    <row r="19344" spans="1:10" ht="15">
      <c r="A19344">
        <v>48977</v>
      </c>
      <c>
        <v>390172</v>
      </c>
      <c s="2">
        <v>44424.651886731393</v>
      </c>
      <c>
        <v>88863</v>
      </c>
      <c s="71">
        <v>2</v>
      </c>
      <c>
        <v>15</v>
      </c>
      <c s="71" t="str">
        <f t="shared" si="604"/>
        <v>понедельник</v>
      </c>
      <c s="71" t="str">
        <f>VLOOKUP(A19344,Подписчики!A:C,2,0)</f>
        <v>UTC+3</v>
      </c>
      <c s="71" t="str">
        <f t="shared" si="605"/>
        <v>Московское время</v>
      </c>
      <c s="71"/>
    </row>
    <row r="19345" spans="1:10" ht="15">
      <c r="A19345">
        <v>48977</v>
      </c>
      <c>
        <v>396015</v>
      </c>
      <c s="2">
        <v>44426.846061488672</v>
      </c>
      <c>
        <v>100412</v>
      </c>
      <c s="71">
        <v>4</v>
      </c>
      <c>
        <v>20</v>
      </c>
      <c s="71" t="str">
        <f t="shared" si="604"/>
        <v>среда</v>
      </c>
      <c s="71" t="str">
        <f>VLOOKUP(A19345,Подписчики!A:C,2,0)</f>
        <v>UTC+3</v>
      </c>
      <c s="71" t="str">
        <f t="shared" si="605"/>
        <v>Московское время</v>
      </c>
      <c s="71"/>
    </row>
    <row r="19346" spans="1:10" ht="15">
      <c r="A19346">
        <v>48977</v>
      </c>
      <c>
        <v>415346</v>
      </c>
      <c s="2">
        <v>44432.863860841426</v>
      </c>
      <c>
        <v>102876</v>
      </c>
      <c s="71">
        <v>3</v>
      </c>
      <c>
        <v>20</v>
      </c>
      <c s="71" t="str">
        <f t="shared" si="604"/>
        <v>вторник</v>
      </c>
      <c s="71" t="str">
        <f>VLOOKUP(A19346,Подписчики!A:C,2,0)</f>
        <v>UTC+3</v>
      </c>
      <c s="71" t="str">
        <f t="shared" si="605"/>
        <v>Московское время</v>
      </c>
      <c s="71"/>
    </row>
    <row r="19347" spans="1:10" ht="15">
      <c r="A19347">
        <v>49007</v>
      </c>
      <c>
        <v>111862</v>
      </c>
      <c s="2">
        <v>44344.529718446596</v>
      </c>
      <c>
        <v>293160</v>
      </c>
      <c s="71">
        <v>6</v>
      </c>
      <c>
        <v>12</v>
      </c>
      <c s="71" t="str">
        <f t="shared" si="604"/>
        <v>пятница</v>
      </c>
      <c s="71" t="str">
        <f>VLOOKUP(A19347,Подписчики!A:C,2,0)</f>
        <v>UTC+5</v>
      </c>
      <c s="71" t="str">
        <f t="shared" si="605"/>
        <v>Екатеринбургское время</v>
      </c>
      <c s="71"/>
    </row>
    <row r="19348" spans="1:10" ht="15">
      <c r="A19348">
        <v>49007</v>
      </c>
      <c>
        <v>117032</v>
      </c>
      <c s="2">
        <v>44345.507064724916</v>
      </c>
      <c>
        <v>43842</v>
      </c>
      <c s="71">
        <v>7</v>
      </c>
      <c>
        <v>12</v>
      </c>
      <c s="71" t="str">
        <f t="shared" si="604"/>
        <v>суббота</v>
      </c>
      <c s="71" t="str">
        <f>VLOOKUP(A19348,Подписчики!A:C,2,0)</f>
        <v>UTC+5</v>
      </c>
      <c s="71" t="str">
        <f t="shared" si="605"/>
        <v>Екатеринбургское время</v>
      </c>
      <c s="71"/>
    </row>
    <row r="19349" spans="1:10" ht="15">
      <c r="A19349">
        <v>49007</v>
      </c>
      <c>
        <v>119002</v>
      </c>
      <c s="2">
        <v>44345.746546925562</v>
      </c>
      <c>
        <v>88863</v>
      </c>
      <c s="71">
        <v>7</v>
      </c>
      <c>
        <v>17</v>
      </c>
      <c s="71" t="str">
        <f t="shared" si="604"/>
        <v>суббота</v>
      </c>
      <c s="71" t="str">
        <f>VLOOKUP(A19349,Подписчики!A:C,2,0)</f>
        <v>UTC+5</v>
      </c>
      <c s="71" t="str">
        <f t="shared" si="605"/>
        <v>Екатеринбургское время</v>
      </c>
      <c s="71"/>
    </row>
    <row r="19350" spans="1:10" ht="15">
      <c r="A19350">
        <v>49007</v>
      </c>
      <c>
        <v>131711</v>
      </c>
      <c s="2">
        <v>44349.604152103559</v>
      </c>
      <c>
        <v>242725</v>
      </c>
      <c s="71">
        <v>4</v>
      </c>
      <c>
        <v>14</v>
      </c>
      <c s="71" t="str">
        <f t="shared" si="604"/>
        <v>среда</v>
      </c>
      <c s="71" t="str">
        <f>VLOOKUP(A19350,Подписчики!A:C,2,0)</f>
        <v>UTC+5</v>
      </c>
      <c s="71" t="str">
        <f t="shared" si="605"/>
        <v>Екатеринбургское время</v>
      </c>
      <c s="71"/>
    </row>
    <row r="19351" spans="1:10" ht="15">
      <c r="A19351">
        <v>49007</v>
      </c>
      <c>
        <v>145447</v>
      </c>
      <c s="2">
        <v>44353.536484878081</v>
      </c>
      <c>
        <v>439981</v>
      </c>
      <c s="71">
        <v>1</v>
      </c>
      <c>
        <v>12</v>
      </c>
      <c s="71" t="str">
        <f t="shared" si="604"/>
        <v>воскресенье</v>
      </c>
      <c s="71" t="str">
        <f>VLOOKUP(A19351,Подписчики!A:C,2,0)</f>
        <v>UTC+5</v>
      </c>
      <c s="71" t="str">
        <f t="shared" si="605"/>
        <v>Екатеринбургское время</v>
      </c>
      <c s="71"/>
    </row>
    <row r="19352" spans="1:10" ht="15">
      <c r="A19352">
        <v>49007</v>
      </c>
      <c>
        <v>156570</v>
      </c>
      <c s="2">
        <v>44357.439103559867</v>
      </c>
      <c>
        <v>411922</v>
      </c>
      <c s="71">
        <v>5</v>
      </c>
      <c>
        <v>10</v>
      </c>
      <c s="71" t="str">
        <f t="shared" si="604"/>
        <v>четверг</v>
      </c>
      <c s="71" t="str">
        <f>VLOOKUP(A19352,Подписчики!A:C,2,0)</f>
        <v>UTC+5</v>
      </c>
      <c s="71" t="str">
        <f t="shared" si="605"/>
        <v>Екатеринбургское время</v>
      </c>
      <c s="71"/>
    </row>
    <row r="19353" spans="1:10" ht="15">
      <c r="A19353">
        <v>49007</v>
      </c>
      <c>
        <v>184955</v>
      </c>
      <c s="2">
        <v>44365.573407766991</v>
      </c>
      <c>
        <v>243858</v>
      </c>
      <c s="71">
        <v>6</v>
      </c>
      <c>
        <v>13</v>
      </c>
      <c s="71" t="str">
        <f t="shared" si="604"/>
        <v>пятница</v>
      </c>
      <c s="71" t="str">
        <f>VLOOKUP(A19353,Подписчики!A:C,2,0)</f>
        <v>UTC+5</v>
      </c>
      <c s="71" t="str">
        <f t="shared" si="605"/>
        <v>Екатеринбургское время</v>
      </c>
      <c s="71"/>
    </row>
    <row r="19354" spans="1:10" ht="15">
      <c r="A19354">
        <v>49007</v>
      </c>
      <c>
        <v>198620</v>
      </c>
      <c s="2">
        <v>44368.689912621354</v>
      </c>
      <c>
        <v>301748</v>
      </c>
      <c s="71">
        <v>2</v>
      </c>
      <c>
        <v>16</v>
      </c>
      <c s="71" t="str">
        <f t="shared" si="604"/>
        <v>понедельник</v>
      </c>
      <c s="71" t="str">
        <f>VLOOKUP(A19354,Подписчики!A:C,2,0)</f>
        <v>UTC+5</v>
      </c>
      <c s="71" t="str">
        <f t="shared" si="605"/>
        <v>Екатеринбургское время</v>
      </c>
      <c s="71"/>
    </row>
    <row r="19355" spans="1:10" ht="15">
      <c r="A19355">
        <v>49008</v>
      </c>
      <c>
        <v>236146</v>
      </c>
      <c s="2">
        <v>44379.675754045311</v>
      </c>
      <c>
        <v>137327</v>
      </c>
      <c s="71">
        <v>6</v>
      </c>
      <c>
        <v>16</v>
      </c>
      <c s="71" t="str">
        <f t="shared" si="604"/>
        <v>пятница</v>
      </c>
      <c s="71" t="str">
        <f>VLOOKUP(A19355,Подписчики!A:C,2,0)</f>
        <v>UTC+6</v>
      </c>
      <c s="71" t="str">
        <f t="shared" si="605"/>
        <v>Омское время</v>
      </c>
      <c s="71"/>
    </row>
    <row r="19356" spans="1:10" ht="15">
      <c r="A19356">
        <v>49008</v>
      </c>
      <c>
        <v>240798</v>
      </c>
      <c s="2">
        <v>44380.657338175602</v>
      </c>
      <c>
        <v>250679</v>
      </c>
      <c s="71">
        <v>7</v>
      </c>
      <c>
        <v>15</v>
      </c>
      <c s="71" t="str">
        <f t="shared" si="604"/>
        <v>суббота</v>
      </c>
      <c s="71" t="str">
        <f>VLOOKUP(A19356,Подписчики!A:C,2,0)</f>
        <v>UTC+6</v>
      </c>
      <c s="71" t="str">
        <f t="shared" si="605"/>
        <v>Омское время</v>
      </c>
      <c s="71"/>
    </row>
    <row r="19357" spans="1:10" ht="15">
      <c r="A19357">
        <v>49008</v>
      </c>
      <c>
        <v>256044</v>
      </c>
      <c s="2">
        <v>44385.787404530747</v>
      </c>
      <c>
        <v>112334</v>
      </c>
      <c s="71">
        <v>5</v>
      </c>
      <c>
        <v>18</v>
      </c>
      <c s="71" t="str">
        <f t="shared" si="604"/>
        <v>четверг</v>
      </c>
      <c s="71" t="str">
        <f>VLOOKUP(A19357,Подписчики!A:C,2,0)</f>
        <v>UTC+6</v>
      </c>
      <c s="71" t="str">
        <f t="shared" si="605"/>
        <v>Омское время</v>
      </c>
      <c s="71"/>
    </row>
    <row r="19358" spans="1:10" ht="15">
      <c r="A19358">
        <v>49008</v>
      </c>
      <c>
        <v>281912</v>
      </c>
      <c s="2">
        <v>44393.420090614884</v>
      </c>
      <c>
        <v>387595</v>
      </c>
      <c s="71">
        <v>6</v>
      </c>
      <c>
        <v>10</v>
      </c>
      <c s="71" t="str">
        <f t="shared" si="604"/>
        <v>пятница</v>
      </c>
      <c s="71" t="str">
        <f>VLOOKUP(A19358,Подписчики!A:C,2,0)</f>
        <v>UTC+6</v>
      </c>
      <c s="71" t="str">
        <f t="shared" si="605"/>
        <v>Омское время</v>
      </c>
      <c s="71"/>
    </row>
    <row r="19359" spans="1:10" ht="15">
      <c r="A19359">
        <v>49008</v>
      </c>
      <c>
        <v>290394</v>
      </c>
      <c s="2">
        <v>44395.294198431351</v>
      </c>
      <c>
        <v>182191</v>
      </c>
      <c s="71">
        <v>1</v>
      </c>
      <c>
        <v>7</v>
      </c>
      <c s="71" t="str">
        <f t="shared" si="604"/>
        <v>воскресенье</v>
      </c>
      <c s="71" t="str">
        <f>VLOOKUP(A19359,Подписчики!A:C,2,0)</f>
        <v>UTC+6</v>
      </c>
      <c s="71" t="str">
        <f t="shared" si="605"/>
        <v>Омское время</v>
      </c>
      <c s="71"/>
    </row>
    <row r="19360" spans="1:10" ht="15">
      <c r="A19360">
        <v>49051</v>
      </c>
      <c>
        <v>18667</v>
      </c>
      <c s="2">
        <v>44307.808035598711</v>
      </c>
      <c>
        <v>20216</v>
      </c>
      <c s="71">
        <v>4</v>
      </c>
      <c>
        <v>19</v>
      </c>
      <c s="71" t="str">
        <f t="shared" si="604"/>
        <v>среда</v>
      </c>
      <c s="71" t="str">
        <f>VLOOKUP(A19360,Подписчики!A:C,2,0)</f>
        <v>UTC+1</v>
      </c>
      <c s="71" t="str">
        <f t="shared" si="605"/>
        <v>Центральноевропейское время</v>
      </c>
      <c s="71"/>
    </row>
    <row r="19361" spans="1:10" ht="15">
      <c r="A19361">
        <v>49051</v>
      </c>
      <c>
        <v>29314</v>
      </c>
      <c s="2">
        <v>44312.989265372169</v>
      </c>
      <c>
        <v>366812</v>
      </c>
      <c s="71">
        <v>2</v>
      </c>
      <c>
        <v>23</v>
      </c>
      <c s="71" t="str">
        <f t="shared" si="604"/>
        <v>понедельник</v>
      </c>
      <c s="71" t="str">
        <f>VLOOKUP(A19361,Подписчики!A:C,2,0)</f>
        <v>UTC+1</v>
      </c>
      <c s="71" t="str">
        <f t="shared" si="605"/>
        <v>Центральноевропейское время</v>
      </c>
      <c s="71"/>
    </row>
    <row r="19362" spans="1:10" ht="15">
      <c r="A19362">
        <v>49051</v>
      </c>
      <c>
        <v>40400</v>
      </c>
      <c s="2">
        <v>44317.871142394826</v>
      </c>
      <c>
        <v>436838</v>
      </c>
      <c s="71">
        <v>7</v>
      </c>
      <c>
        <v>20</v>
      </c>
      <c s="71" t="str">
        <f t="shared" si="604"/>
        <v>суббота</v>
      </c>
      <c s="71" t="str">
        <f>VLOOKUP(A19362,Подписчики!A:C,2,0)</f>
        <v>UTC+1</v>
      </c>
      <c s="71" t="str">
        <f t="shared" si="605"/>
        <v>Центральноевропейское время</v>
      </c>
      <c s="71"/>
    </row>
    <row r="19363" spans="1:10" ht="15">
      <c r="A19363">
        <v>49051</v>
      </c>
      <c>
        <v>78123</v>
      </c>
      <c s="2">
        <v>44332.712566343042</v>
      </c>
      <c>
        <v>24763</v>
      </c>
      <c s="71">
        <v>1</v>
      </c>
      <c>
        <v>17</v>
      </c>
      <c s="71" t="str">
        <f t="shared" si="604"/>
        <v>воскресенье</v>
      </c>
      <c s="71" t="str">
        <f>VLOOKUP(A19363,Подписчики!A:C,2,0)</f>
        <v>UTC+1</v>
      </c>
      <c s="71" t="str">
        <f t="shared" si="605"/>
        <v>Центральноевропейское время</v>
      </c>
      <c s="71"/>
    </row>
    <row r="19364" spans="1:10" ht="15">
      <c r="A19364">
        <v>49051</v>
      </c>
      <c>
        <v>97231</v>
      </c>
      <c s="2">
        <v>44339.317333333332</v>
      </c>
      <c>
        <v>250679</v>
      </c>
      <c s="71">
        <v>1</v>
      </c>
      <c>
        <v>7</v>
      </c>
      <c s="71" t="str">
        <f t="shared" si="604"/>
        <v>воскресенье</v>
      </c>
      <c s="71" t="str">
        <f>VLOOKUP(A19364,Подписчики!A:C,2,0)</f>
        <v>UTC+1</v>
      </c>
      <c s="71" t="str">
        <f t="shared" si="605"/>
        <v>Центральноевропейское время</v>
      </c>
      <c s="71"/>
    </row>
    <row r="19365" spans="1:10" ht="15">
      <c r="A19365">
        <v>49064</v>
      </c>
      <c>
        <v>112549</v>
      </c>
      <c s="2">
        <v>44344.63166019418</v>
      </c>
      <c>
        <v>182191</v>
      </c>
      <c s="71">
        <v>6</v>
      </c>
      <c>
        <v>15</v>
      </c>
      <c s="71" t="str">
        <f t="shared" si="604"/>
        <v>пятница</v>
      </c>
      <c s="71" t="str">
        <f>VLOOKUP(A19365,Подписчики!A:C,2,0)</f>
        <v>UTC+1</v>
      </c>
      <c s="71" t="str">
        <f t="shared" si="605"/>
        <v>Центральноевропейское время</v>
      </c>
      <c s="71"/>
    </row>
    <row r="19366" spans="1:10" ht="15">
      <c r="A19366">
        <v>49064</v>
      </c>
      <c>
        <v>146323</v>
      </c>
      <c s="2">
        <v>44353.720656957928</v>
      </c>
      <c>
        <v>401938</v>
      </c>
      <c s="71">
        <v>1</v>
      </c>
      <c>
        <v>17</v>
      </c>
      <c s="71" t="str">
        <f t="shared" si="604"/>
        <v>воскресенье</v>
      </c>
      <c s="71" t="str">
        <f>VLOOKUP(A19366,Подписчики!A:C,2,0)</f>
        <v>UTC+1</v>
      </c>
      <c s="71" t="str">
        <f t="shared" si="605"/>
        <v>Центральноевропейское время</v>
      </c>
      <c s="71"/>
    </row>
    <row r="19367" spans="1:10" ht="15">
      <c r="A19367">
        <v>49064</v>
      </c>
      <c>
        <v>196793</v>
      </c>
      <c s="2">
        <v>44367.900268608413</v>
      </c>
      <c>
        <v>68870</v>
      </c>
      <c s="71">
        <v>1</v>
      </c>
      <c>
        <v>21</v>
      </c>
      <c s="71" t="str">
        <f t="shared" si="604"/>
        <v>воскресенье</v>
      </c>
      <c s="71" t="str">
        <f>VLOOKUP(A19367,Подписчики!A:C,2,0)</f>
        <v>UTC+1</v>
      </c>
      <c s="71" t="str">
        <f t="shared" si="605"/>
        <v>Центральноевропейское время</v>
      </c>
      <c s="71"/>
    </row>
    <row r="19368" spans="1:10" ht="15">
      <c r="A19368">
        <v>49064</v>
      </c>
      <c>
        <v>204688</v>
      </c>
      <c s="2">
        <v>44370.678585760521</v>
      </c>
      <c>
        <v>473323</v>
      </c>
      <c s="71">
        <v>4</v>
      </c>
      <c>
        <v>16</v>
      </c>
      <c s="71" t="str">
        <f t="shared" si="604"/>
        <v>среда</v>
      </c>
      <c s="71" t="str">
        <f>VLOOKUP(A19368,Подписчики!A:C,2,0)</f>
        <v>UTC+1</v>
      </c>
      <c s="71" t="str">
        <f t="shared" si="605"/>
        <v>Центральноевропейское время</v>
      </c>
      <c s="71"/>
    </row>
    <row r="19369" spans="1:10" ht="15">
      <c r="A19369">
        <v>49064</v>
      </c>
      <c>
        <v>228983</v>
      </c>
      <c s="2">
        <v>44376.945576051781</v>
      </c>
      <c>
        <v>370972</v>
      </c>
      <c s="71">
        <v>3</v>
      </c>
      <c>
        <v>22</v>
      </c>
      <c s="71" t="str">
        <f t="shared" si="604"/>
        <v>вторник</v>
      </c>
      <c s="71" t="str">
        <f>VLOOKUP(A19369,Подписчики!A:C,2,0)</f>
        <v>UTC+1</v>
      </c>
      <c s="71" t="str">
        <f t="shared" si="605"/>
        <v>Центральноевропейское время</v>
      </c>
      <c s="71"/>
    </row>
    <row r="19370" spans="1:10" ht="15">
      <c r="A19370">
        <v>49064</v>
      </c>
      <c>
        <v>235612</v>
      </c>
      <c s="2">
        <v>44379.596061488679</v>
      </c>
      <c>
        <v>21760</v>
      </c>
      <c s="71">
        <v>6</v>
      </c>
      <c>
        <v>14</v>
      </c>
      <c s="71" t="str">
        <f t="shared" si="604"/>
        <v>пятница</v>
      </c>
      <c s="71" t="str">
        <f>VLOOKUP(A19370,Подписчики!A:C,2,0)</f>
        <v>UTC+1</v>
      </c>
      <c s="71" t="str">
        <f t="shared" si="605"/>
        <v>Центральноевропейское время</v>
      </c>
      <c s="71"/>
    </row>
    <row r="19371" spans="1:10" ht="15">
      <c r="A19371">
        <v>49064</v>
      </c>
      <c>
        <v>238112</v>
      </c>
      <c s="2">
        <v>44379.914831715214</v>
      </c>
      <c>
        <v>250679</v>
      </c>
      <c s="71">
        <v>6</v>
      </c>
      <c>
        <v>21</v>
      </c>
      <c s="71" t="str">
        <f t="shared" si="604"/>
        <v>пятница</v>
      </c>
      <c s="71" t="str">
        <f>VLOOKUP(A19371,Подписчики!A:C,2,0)</f>
        <v>UTC+1</v>
      </c>
      <c s="71" t="str">
        <f t="shared" si="605"/>
        <v>Центральноевропейское время</v>
      </c>
      <c s="71"/>
    </row>
    <row r="19372" spans="1:10" ht="15">
      <c r="A19372">
        <v>49064</v>
      </c>
      <c>
        <v>267248</v>
      </c>
      <c s="2">
        <v>44388.570171521038</v>
      </c>
      <c>
        <v>118549</v>
      </c>
      <c s="71">
        <v>1</v>
      </c>
      <c>
        <v>13</v>
      </c>
      <c s="71" t="str">
        <f t="shared" si="604"/>
        <v>воскресенье</v>
      </c>
      <c s="71" t="str">
        <f>VLOOKUP(A19372,Подписчики!A:C,2,0)</f>
        <v>UTC+1</v>
      </c>
      <c s="71" t="str">
        <f t="shared" si="605"/>
        <v>Центральноевропейское время</v>
      </c>
      <c s="71"/>
    </row>
    <row r="19373" spans="1:10" ht="15">
      <c r="A19373">
        <v>49064</v>
      </c>
      <c>
        <v>313162</v>
      </c>
      <c s="2">
        <v>44402.032333333336</v>
      </c>
      <c>
        <v>88863</v>
      </c>
      <c s="71">
        <v>1</v>
      </c>
      <c>
        <v>0</v>
      </c>
      <c s="71" t="str">
        <f t="shared" si="604"/>
        <v>воскресенье</v>
      </c>
      <c s="71" t="str">
        <f>VLOOKUP(A19373,Подписчики!A:C,2,0)</f>
        <v>UTC+1</v>
      </c>
      <c s="71" t="str">
        <f t="shared" si="605"/>
        <v>Центральноевропейское время</v>
      </c>
      <c s="71"/>
    </row>
    <row r="19374" spans="1:10" ht="15">
      <c r="A19374">
        <v>49064</v>
      </c>
      <c>
        <v>314284</v>
      </c>
      <c s="2">
        <v>44402.47050386059</v>
      </c>
      <c>
        <v>411922</v>
      </c>
      <c s="71">
        <v>1</v>
      </c>
      <c>
        <v>11</v>
      </c>
      <c s="71" t="str">
        <f t="shared" si="604"/>
        <v>воскресенье</v>
      </c>
      <c s="71" t="str">
        <f>VLOOKUP(A19374,Подписчики!A:C,2,0)</f>
        <v>UTC+1</v>
      </c>
      <c s="71" t="str">
        <f t="shared" si="605"/>
        <v>Центральноевропейское время</v>
      </c>
      <c s="71"/>
    </row>
    <row r="19375" spans="1:10" ht="15">
      <c r="A19375">
        <v>49064</v>
      </c>
      <c>
        <v>328129</v>
      </c>
      <c s="2">
        <v>44406.75949190939</v>
      </c>
      <c>
        <v>470762</v>
      </c>
      <c s="71">
        <v>5</v>
      </c>
      <c>
        <v>18</v>
      </c>
      <c s="71" t="str">
        <f t="shared" si="604"/>
        <v>четверг</v>
      </c>
      <c s="71" t="str">
        <f>VLOOKUP(A19375,Подписчики!A:C,2,0)</f>
        <v>UTC+1</v>
      </c>
      <c s="71" t="str">
        <f t="shared" si="605"/>
        <v>Центральноевропейское время</v>
      </c>
      <c s="71"/>
    </row>
    <row r="19376" spans="1:10" ht="15">
      <c r="A19376">
        <v>49064</v>
      </c>
      <c>
        <v>330779</v>
      </c>
      <c s="2">
        <v>44407.736838187702</v>
      </c>
      <c>
        <v>110241</v>
      </c>
      <c s="71">
        <v>6</v>
      </c>
      <c>
        <v>17</v>
      </c>
      <c s="71" t="str">
        <f t="shared" si="604"/>
        <v>пятница</v>
      </c>
      <c s="71" t="str">
        <f>VLOOKUP(A19376,Подписчики!A:C,2,0)</f>
        <v>UTC+1</v>
      </c>
      <c s="71" t="str">
        <f t="shared" si="605"/>
        <v>Центральноевропейское время</v>
      </c>
      <c s="71"/>
    </row>
    <row r="19377" spans="1:10" ht="15">
      <c r="A19377">
        <v>49064</v>
      </c>
      <c>
        <v>342835</v>
      </c>
      <c s="2">
        <v>44410.443957928808</v>
      </c>
      <c>
        <v>129210</v>
      </c>
      <c s="71">
        <v>2</v>
      </c>
      <c>
        <v>10</v>
      </c>
      <c s="71" t="str">
        <f t="shared" si="604"/>
        <v>понедельник</v>
      </c>
      <c s="71" t="str">
        <f>VLOOKUP(A19377,Подписчики!A:C,2,0)</f>
        <v>UTC+1</v>
      </c>
      <c s="71" t="str">
        <f t="shared" si="605"/>
        <v>Центральноевропейское время</v>
      </c>
      <c s="71"/>
    </row>
    <row r="19378" spans="1:10" ht="15">
      <c r="A19378">
        <v>49064</v>
      </c>
      <c>
        <v>352268</v>
      </c>
      <c s="2">
        <v>44413.761110032363</v>
      </c>
      <c>
        <v>124881</v>
      </c>
      <c s="71">
        <v>5</v>
      </c>
      <c>
        <v>18</v>
      </c>
      <c s="71" t="str">
        <f t="shared" si="604"/>
        <v>четверг</v>
      </c>
      <c s="71" t="str">
        <f>VLOOKUP(A19378,Подписчики!A:C,2,0)</f>
        <v>UTC+1</v>
      </c>
      <c s="71" t="str">
        <f t="shared" si="605"/>
        <v>Центральноевропейское время</v>
      </c>
      <c s="71"/>
    </row>
    <row r="19379" spans="1:10" ht="15">
      <c r="A19379">
        <v>49064</v>
      </c>
      <c>
        <v>381384</v>
      </c>
      <c s="2">
        <v>44422.179906613361</v>
      </c>
      <c>
        <v>304128</v>
      </c>
      <c s="71">
        <v>7</v>
      </c>
      <c>
        <v>4</v>
      </c>
      <c s="71" t="str">
        <f t="shared" si="604"/>
        <v>суббота</v>
      </c>
      <c s="71" t="str">
        <f>VLOOKUP(A19379,Подписчики!A:C,2,0)</f>
        <v>UTC+1</v>
      </c>
      <c s="71" t="str">
        <f t="shared" si="605"/>
        <v>Центральноевропейское время</v>
      </c>
      <c s="71"/>
    </row>
    <row r="19380" spans="1:10" ht="15">
      <c r="A19380">
        <v>49064</v>
      </c>
      <c>
        <v>391256</v>
      </c>
      <c s="2">
        <v>44424.89865048544</v>
      </c>
      <c>
        <v>345417</v>
      </c>
      <c s="71">
        <v>2</v>
      </c>
      <c>
        <v>21</v>
      </c>
      <c s="71" t="str">
        <f t="shared" si="604"/>
        <v>понедельник</v>
      </c>
      <c s="71" t="str">
        <f>VLOOKUP(A19380,Подписчики!A:C,2,0)</f>
        <v>UTC+1</v>
      </c>
      <c s="71" t="str">
        <f t="shared" si="605"/>
        <v>Центральноевропейское время</v>
      </c>
      <c s="71"/>
    </row>
    <row r="19381" spans="1:10" ht="15">
      <c r="A19381">
        <v>49082</v>
      </c>
      <c>
        <v>36383</v>
      </c>
      <c s="2">
        <v>44316.682631067961</v>
      </c>
      <c>
        <v>462425</v>
      </c>
      <c s="71">
        <v>6</v>
      </c>
      <c>
        <v>16</v>
      </c>
      <c s="71" t="str">
        <f t="shared" si="604"/>
        <v>пятница</v>
      </c>
      <c s="71" t="str">
        <f>VLOOKUP(A19381,Подписчики!A:C,2,0)</f>
        <v>UTC+3</v>
      </c>
      <c s="71" t="str">
        <f t="shared" si="605"/>
        <v>Московское время</v>
      </c>
      <c s="71"/>
    </row>
    <row r="19382" spans="1:10" ht="15">
      <c r="A19382">
        <v>49082</v>
      </c>
      <c>
        <v>50748</v>
      </c>
      <c s="2">
        <v>44322.789427184463</v>
      </c>
      <c>
        <v>154228</v>
      </c>
      <c s="71">
        <v>5</v>
      </c>
      <c>
        <v>18</v>
      </c>
      <c s="71" t="str">
        <f t="shared" si="604"/>
        <v>четверг</v>
      </c>
      <c s="71" t="str">
        <f>VLOOKUP(A19382,Подписчики!A:C,2,0)</f>
        <v>UTC+3</v>
      </c>
      <c s="71" t="str">
        <f t="shared" si="605"/>
        <v>Московское время</v>
      </c>
      <c s="71"/>
    </row>
    <row r="19383" spans="1:10" ht="15">
      <c r="A19383">
        <v>49082</v>
      </c>
      <c>
        <v>67633</v>
      </c>
      <c s="2">
        <v>44329.642177993526</v>
      </c>
      <c>
        <v>250679</v>
      </c>
      <c s="71">
        <v>5</v>
      </c>
      <c>
        <v>15</v>
      </c>
      <c s="71" t="str">
        <f t="shared" si="604"/>
        <v>четверг</v>
      </c>
      <c s="71" t="str">
        <f>VLOOKUP(A19383,Подписчики!A:C,2,0)</f>
        <v>UTC+3</v>
      </c>
      <c s="71" t="str">
        <f t="shared" si="605"/>
        <v>Московское время</v>
      </c>
      <c s="71"/>
    </row>
    <row r="19384" spans="1:10" ht="15">
      <c r="A19384">
        <v>49082</v>
      </c>
      <c>
        <v>87617</v>
      </c>
      <c s="2">
        <v>44336.815317152104</v>
      </c>
      <c>
        <v>411922</v>
      </c>
      <c s="71">
        <v>5</v>
      </c>
      <c>
        <v>19</v>
      </c>
      <c s="71" t="str">
        <f t="shared" si="604"/>
        <v>четверг</v>
      </c>
      <c s="71" t="str">
        <f>VLOOKUP(A19384,Подписчики!A:C,2,0)</f>
        <v>UTC+3</v>
      </c>
      <c s="71" t="str">
        <f t="shared" si="605"/>
        <v>Московское время</v>
      </c>
      <c s="71"/>
    </row>
    <row r="19385" spans="1:10" ht="15">
      <c r="A19385">
        <v>49082</v>
      </c>
      <c>
        <v>107836</v>
      </c>
      <c s="2">
        <v>44342.844443365699</v>
      </c>
      <c>
        <v>343712</v>
      </c>
      <c s="71">
        <v>4</v>
      </c>
      <c>
        <v>20</v>
      </c>
      <c s="71" t="str">
        <f t="shared" si="604"/>
        <v>среда</v>
      </c>
      <c s="71" t="str">
        <f>VLOOKUP(A19385,Подписчики!A:C,2,0)</f>
        <v>UTC+3</v>
      </c>
      <c s="71" t="str">
        <f t="shared" si="605"/>
        <v>Московское время</v>
      </c>
      <c s="71"/>
    </row>
    <row r="19386" spans="1:10" ht="15">
      <c r="A19386">
        <v>49082</v>
      </c>
      <c>
        <v>134259</v>
      </c>
      <c s="2">
        <v>44350.664831715214</v>
      </c>
      <c>
        <v>118549</v>
      </c>
      <c s="71">
        <v>5</v>
      </c>
      <c>
        <v>15</v>
      </c>
      <c s="71" t="str">
        <f t="shared" si="604"/>
        <v>четверг</v>
      </c>
      <c s="71" t="str">
        <f>VLOOKUP(A19386,Подписчики!A:C,2,0)</f>
        <v>UTC+3</v>
      </c>
      <c s="71" t="str">
        <f t="shared" si="605"/>
        <v>Московское время</v>
      </c>
      <c s="71"/>
    </row>
    <row r="19387" spans="1:10" ht="15">
      <c r="A19387">
        <v>49082</v>
      </c>
      <c>
        <v>148377</v>
      </c>
      <c s="2">
        <v>44354.567999999999</v>
      </c>
      <c>
        <v>388561</v>
      </c>
      <c s="71">
        <v>2</v>
      </c>
      <c>
        <v>13</v>
      </c>
      <c s="71" t="str">
        <f t="shared" si="604"/>
        <v>понедельник</v>
      </c>
      <c s="71" t="str">
        <f>VLOOKUP(A19387,Подписчики!A:C,2,0)</f>
        <v>UTC+3</v>
      </c>
      <c s="71" t="str">
        <f t="shared" si="605"/>
        <v>Московское время</v>
      </c>
      <c s="71"/>
    </row>
    <row r="19388" spans="1:10" ht="15">
      <c r="A19388">
        <v>49144</v>
      </c>
      <c>
        <v>278550</v>
      </c>
      <c s="2">
        <v>44391.950430420715</v>
      </c>
      <c>
        <v>343712</v>
      </c>
      <c s="71">
        <v>4</v>
      </c>
      <c>
        <v>22</v>
      </c>
      <c s="71" t="str">
        <f t="shared" si="604"/>
        <v>среда</v>
      </c>
      <c s="71" t="str">
        <f>VLOOKUP(A19388,Подписчики!A:C,2,0)</f>
        <v>UTC+1</v>
      </c>
      <c s="71" t="str">
        <f t="shared" si="605"/>
        <v>Центральноевропейское время</v>
      </c>
      <c s="71"/>
    </row>
    <row r="19389" spans="1:10" ht="15">
      <c r="A19389">
        <v>49144</v>
      </c>
      <c>
        <v>298428</v>
      </c>
      <c s="2">
        <v>44397.840398058252</v>
      </c>
      <c>
        <v>331056</v>
      </c>
      <c s="71">
        <v>3</v>
      </c>
      <c>
        <v>20</v>
      </c>
      <c s="71" t="str">
        <f t="shared" si="604"/>
        <v>вторник</v>
      </c>
      <c s="71" t="str">
        <f>VLOOKUP(A19389,Подписчики!A:C,2,0)</f>
        <v>UTC+1</v>
      </c>
      <c s="71" t="str">
        <f t="shared" si="605"/>
        <v>Центральноевропейское время</v>
      </c>
      <c s="71"/>
    </row>
    <row r="19390" spans="1:10" ht="15">
      <c r="A19390">
        <v>49144</v>
      </c>
      <c>
        <v>330682</v>
      </c>
      <c s="2">
        <v>44407.727129449842</v>
      </c>
      <c>
        <v>68991</v>
      </c>
      <c s="71">
        <v>6</v>
      </c>
      <c>
        <v>17</v>
      </c>
      <c s="71" t="str">
        <f t="shared" si="604"/>
        <v>пятница</v>
      </c>
      <c s="71" t="str">
        <f>VLOOKUP(A19390,Подписчики!A:C,2,0)</f>
        <v>UTC+1</v>
      </c>
      <c s="71" t="str">
        <f t="shared" si="605"/>
        <v>Центральноевропейское время</v>
      </c>
      <c s="71"/>
    </row>
    <row r="19391" spans="1:10" ht="15">
      <c r="A19391">
        <v>49144</v>
      </c>
      <c>
        <v>374187</v>
      </c>
      <c s="2">
        <v>44419.843634304212</v>
      </c>
      <c>
        <v>179296</v>
      </c>
      <c s="71">
        <v>4</v>
      </c>
      <c>
        <v>20</v>
      </c>
      <c s="71" t="str">
        <f t="shared" si="604"/>
        <v>среда</v>
      </c>
      <c s="71" t="str">
        <f>VLOOKUP(A19391,Подписчики!A:C,2,0)</f>
        <v>UTC+1</v>
      </c>
      <c s="71" t="str">
        <f t="shared" si="605"/>
        <v>Центральноевропейское время</v>
      </c>
      <c s="71"/>
    </row>
    <row r="19392" spans="1:10" ht="15">
      <c r="A19392">
        <v>49144</v>
      </c>
      <c>
        <v>413723</v>
      </c>
      <c s="2">
        <v>44431.979556634309</v>
      </c>
      <c>
        <v>241927</v>
      </c>
      <c s="71">
        <v>2</v>
      </c>
      <c>
        <v>23</v>
      </c>
      <c s="71" t="str">
        <f t="shared" si="604"/>
        <v>понедельник</v>
      </c>
      <c s="71" t="str">
        <f>VLOOKUP(A19392,Подписчики!A:C,2,0)</f>
        <v>UTC+1</v>
      </c>
      <c s="71" t="str">
        <f t="shared" si="605"/>
        <v>Центральноевропейское время</v>
      </c>
      <c s="71"/>
    </row>
    <row r="19393" spans="1:10" ht="15">
      <c r="A19393">
        <v>49183</v>
      </c>
      <c>
        <v>7315</v>
      </c>
      <c s="2">
        <v>44296.922360911893</v>
      </c>
      <c>
        <v>347008</v>
      </c>
      <c s="71">
        <v>7</v>
      </c>
      <c>
        <v>22</v>
      </c>
      <c s="71" t="str">
        <f t="shared" si="604"/>
        <v>суббота</v>
      </c>
      <c s="71" t="str">
        <f>VLOOKUP(A19393,Подписчики!A:C,2,0)</f>
        <v>UTC+4</v>
      </c>
      <c s="71" t="str">
        <f t="shared" si="605"/>
        <v>Самарское время</v>
      </c>
      <c s="71"/>
    </row>
    <row r="19394" spans="1:10" ht="15">
      <c r="A19394">
        <v>49183</v>
      </c>
      <c>
        <v>8104</v>
      </c>
      <c s="2">
        <v>44298.238051779939</v>
      </c>
      <c>
        <v>250679</v>
      </c>
      <c s="71">
        <v>2</v>
      </c>
      <c>
        <v>5</v>
      </c>
      <c s="71" t="str">
        <f t="shared" si="604"/>
        <v>понедельник</v>
      </c>
      <c s="71" t="str">
        <f>VLOOKUP(A19394,Подписчики!A:C,2,0)</f>
        <v>UTC+4</v>
      </c>
      <c s="71" t="str">
        <f t="shared" si="605"/>
        <v>Самарское время</v>
      </c>
      <c s="71"/>
    </row>
    <row r="19395" spans="1:10" ht="15">
      <c r="A19395">
        <v>49183</v>
      </c>
      <c>
        <v>8927</v>
      </c>
      <c s="2">
        <v>44299.608333333337</v>
      </c>
      <c>
        <v>230507</v>
      </c>
      <c s="71">
        <v>3</v>
      </c>
      <c>
        <v>14</v>
      </c>
      <c s="71" t="str">
        <f t="shared" si="606" ref="G19395:G19458">TEXT(C19395,"дддд")</f>
        <v>вторник</v>
      </c>
      <c s="71" t="str">
        <f>VLOOKUP(A19395,Подписчики!A:C,2,0)</f>
        <v>UTC+4</v>
      </c>
      <c s="71" t="str">
        <f t="shared" si="607" ref="I19395:I19458">IF(H19395="UTC+1","Центральноевропейское время",IF(H19395="UTC+2","Калиниградское время",IF(H19395="UTC+3","Московское время",IF(H19395="UTC+4","Самарское время",IF(H19395="UTC+5","Екатеринбургское время",IF(H19395="UTC+6","Омское время",IF(H19395="UTC+7","Красноярское время",IF(H19395="UTC+8","Иркутское время",IF(H19395="UTC+9","Якутское время",IF(H19395="UTC+10","Владивостокское время",IF(H19395="UTC+11","Магаданское время",IF(H19395="UTC+12","Камчатское время",IF(H19395="UTC+0","Запределами России",IF(H19395="UTC-1","Запределами России",IF(H19395="UTC-2","Запределами России",IF(H19395="UTC-3","Запределами России",IF(H19395="UTC-4","Запределами России",IF(H19395="UTC-5","Запределами России",IF(H19395="UTC-6","Запределами России",IF(H19395="UTC-7","Запределами России",IF(H19395="UTC-8","Запределами России",IF(H19395="UTC-9","Запределами России",0))))))))))))))))))))))</f>
        <v>Самарское время</v>
      </c>
      <c s="71"/>
    </row>
    <row r="19396" spans="1:10" ht="15">
      <c r="A19396">
        <v>49183</v>
      </c>
      <c>
        <v>11526</v>
      </c>
      <c s="2">
        <v>44302.652291262137</v>
      </c>
      <c>
        <v>122982</v>
      </c>
      <c s="71">
        <v>6</v>
      </c>
      <c>
        <v>15</v>
      </c>
      <c s="71" t="str">
        <f t="shared" si="606"/>
        <v>пятница</v>
      </c>
      <c s="71" t="str">
        <f>VLOOKUP(A19396,Подписчики!A:C,2,0)</f>
        <v>UTC+4</v>
      </c>
      <c s="71" t="str">
        <f t="shared" si="607"/>
        <v>Самарское время</v>
      </c>
      <c s="71"/>
    </row>
    <row r="19397" spans="1:10" ht="15">
      <c r="A19397">
        <v>49183</v>
      </c>
      <c>
        <v>46360</v>
      </c>
      <c s="2">
        <v>44320.553585760521</v>
      </c>
      <c>
        <v>42705</v>
      </c>
      <c s="71">
        <v>3</v>
      </c>
      <c>
        <v>13</v>
      </c>
      <c s="71" t="str">
        <f t="shared" si="606"/>
        <v>вторник</v>
      </c>
      <c s="71" t="str">
        <f>VLOOKUP(A19397,Подписчики!A:C,2,0)</f>
        <v>UTC+4</v>
      </c>
      <c s="71" t="str">
        <f t="shared" si="607"/>
        <v>Самарское время</v>
      </c>
      <c s="71"/>
    </row>
    <row r="19398" spans="1:10" ht="15">
      <c r="A19398">
        <v>49183</v>
      </c>
      <c>
        <v>62122</v>
      </c>
      <c s="2">
        <v>44326.919281553397</v>
      </c>
      <c>
        <v>227775</v>
      </c>
      <c s="71">
        <v>2</v>
      </c>
      <c>
        <v>22</v>
      </c>
      <c s="71" t="str">
        <f t="shared" si="606"/>
        <v>понедельник</v>
      </c>
      <c s="71" t="str">
        <f>VLOOKUP(A19398,Подписчики!A:C,2,0)</f>
        <v>UTC+4</v>
      </c>
      <c s="71" t="str">
        <f t="shared" si="607"/>
        <v>Самарское время</v>
      </c>
      <c s="71"/>
    </row>
    <row r="19399" spans="1:10" ht="15">
      <c r="A19399">
        <v>49183</v>
      </c>
      <c>
        <v>63064</v>
      </c>
      <c s="2">
        <v>44327.566530744341</v>
      </c>
      <c>
        <v>70091</v>
      </c>
      <c s="71">
        <v>3</v>
      </c>
      <c>
        <v>13</v>
      </c>
      <c s="71" t="str">
        <f t="shared" si="606"/>
        <v>вторник</v>
      </c>
      <c s="71" t="str">
        <f>VLOOKUP(A19399,Подписчики!A:C,2,0)</f>
        <v>UTC+4</v>
      </c>
      <c s="71" t="str">
        <f t="shared" si="607"/>
        <v>Самарское время</v>
      </c>
      <c s="71"/>
    </row>
    <row r="19400" spans="1:10" ht="15">
      <c r="A19400">
        <v>49183</v>
      </c>
      <c>
        <v>86588</v>
      </c>
      <c s="2">
        <v>44336.590802589002</v>
      </c>
      <c>
        <v>294042</v>
      </c>
      <c s="71">
        <v>5</v>
      </c>
      <c>
        <v>14</v>
      </c>
      <c s="71" t="str">
        <f t="shared" si="606"/>
        <v>четверг</v>
      </c>
      <c s="71" t="str">
        <f>VLOOKUP(A19400,Подписчики!A:C,2,0)</f>
        <v>UTC+4</v>
      </c>
      <c s="71" t="str">
        <f t="shared" si="607"/>
        <v>Самарское время</v>
      </c>
      <c s="71"/>
    </row>
    <row r="19401" spans="1:10" ht="15">
      <c r="A19401">
        <v>49183</v>
      </c>
      <c>
        <v>96977</v>
      </c>
      <c s="2">
        <v>44339.177678762171</v>
      </c>
      <c>
        <v>347393</v>
      </c>
      <c s="71">
        <v>1</v>
      </c>
      <c>
        <v>4</v>
      </c>
      <c s="71" t="str">
        <f t="shared" si="606"/>
        <v>воскресенье</v>
      </c>
      <c s="71" t="str">
        <f>VLOOKUP(A19401,Подписчики!A:C,2,0)</f>
        <v>UTC+4</v>
      </c>
      <c s="71" t="str">
        <f t="shared" si="607"/>
        <v>Самарское время</v>
      </c>
      <c s="71"/>
    </row>
    <row r="19402" spans="1:10" ht="15">
      <c r="A19402">
        <v>49183</v>
      </c>
      <c>
        <v>124252</v>
      </c>
      <c s="2">
        <v>44346.804394822007</v>
      </c>
      <c>
        <v>288983</v>
      </c>
      <c s="71">
        <v>1</v>
      </c>
      <c>
        <v>19</v>
      </c>
      <c s="71" t="str">
        <f t="shared" si="606"/>
        <v>воскресенье</v>
      </c>
      <c s="71" t="str">
        <f>VLOOKUP(A19402,Подписчики!A:C,2,0)</f>
        <v>UTC+4</v>
      </c>
      <c s="71" t="str">
        <f t="shared" si="607"/>
        <v>Самарское время</v>
      </c>
      <c s="71"/>
    </row>
    <row r="19403" spans="1:10" ht="15">
      <c r="A19403">
        <v>49183</v>
      </c>
      <c>
        <v>149770</v>
      </c>
      <c s="2">
        <v>44354.827048543695</v>
      </c>
      <c>
        <v>459455</v>
      </c>
      <c s="71">
        <v>2</v>
      </c>
      <c>
        <v>19</v>
      </c>
      <c s="71" t="str">
        <f t="shared" si="606"/>
        <v>понедельник</v>
      </c>
      <c s="71" t="str">
        <f>VLOOKUP(A19403,Подписчики!A:C,2,0)</f>
        <v>UTC+4</v>
      </c>
      <c s="71" t="str">
        <f t="shared" si="607"/>
        <v>Самарское время</v>
      </c>
      <c s="71"/>
    </row>
    <row r="19404" spans="1:10" ht="15">
      <c r="A19404">
        <v>49183</v>
      </c>
      <c>
        <v>175908</v>
      </c>
      <c s="2">
        <v>44362.523333333338</v>
      </c>
      <c>
        <v>76405</v>
      </c>
      <c s="71">
        <v>3</v>
      </c>
      <c>
        <v>12</v>
      </c>
      <c s="71" t="str">
        <f t="shared" si="606"/>
        <v>вторник</v>
      </c>
      <c s="71" t="str">
        <f>VLOOKUP(A19404,Подписчики!A:C,2,0)</f>
        <v>UTC+4</v>
      </c>
      <c s="71" t="str">
        <f t="shared" si="607"/>
        <v>Самарское время</v>
      </c>
      <c s="71"/>
    </row>
    <row r="19405" spans="1:10" ht="15">
      <c r="A19405">
        <v>49183</v>
      </c>
      <c>
        <v>176850</v>
      </c>
      <c s="2">
        <v>44362.717016181232</v>
      </c>
      <c>
        <v>411922</v>
      </c>
      <c s="71">
        <v>3</v>
      </c>
      <c>
        <v>17</v>
      </c>
      <c s="71" t="str">
        <f t="shared" si="606"/>
        <v>вторник</v>
      </c>
      <c s="71" t="str">
        <f>VLOOKUP(A19405,Подписчики!A:C,2,0)</f>
        <v>UTC+4</v>
      </c>
      <c s="71" t="str">
        <f t="shared" si="607"/>
        <v>Самарское время</v>
      </c>
      <c s="71"/>
    </row>
    <row r="19406" spans="1:10" ht="15">
      <c r="A19406">
        <v>49198</v>
      </c>
      <c>
        <v>222861</v>
      </c>
      <c s="2">
        <v>44375.005446601943</v>
      </c>
      <c>
        <v>473323</v>
      </c>
      <c s="71">
        <v>2</v>
      </c>
      <c>
        <v>0</v>
      </c>
      <c s="71" t="str">
        <f t="shared" si="606"/>
        <v>понедельник</v>
      </c>
      <c s="71" t="str">
        <f>VLOOKUP(A19406,Подписчики!A:C,2,0)</f>
        <v>UTC+1</v>
      </c>
      <c s="71" t="str">
        <f t="shared" si="607"/>
        <v>Центральноевропейское время</v>
      </c>
      <c s="71"/>
    </row>
    <row r="19407" spans="1:10" ht="15">
      <c r="A19407">
        <v>49198</v>
      </c>
      <c>
        <v>224013</v>
      </c>
      <c s="2">
        <v>44375.607388349519</v>
      </c>
      <c>
        <v>347008</v>
      </c>
      <c s="71">
        <v>2</v>
      </c>
      <c>
        <v>14</v>
      </c>
      <c s="71" t="str">
        <f t="shared" si="606"/>
        <v>понедельник</v>
      </c>
      <c s="71" t="str">
        <f>VLOOKUP(A19407,Подписчики!A:C,2,0)</f>
        <v>UTC+1</v>
      </c>
      <c s="71" t="str">
        <f t="shared" si="607"/>
        <v>Центральноевропейское время</v>
      </c>
      <c s="71"/>
    </row>
    <row r="19408" spans="1:10" ht="15">
      <c r="A19408">
        <v>49198</v>
      </c>
      <c>
        <v>238070</v>
      </c>
      <c s="2">
        <v>44379.910333333333</v>
      </c>
      <c>
        <v>241713</v>
      </c>
      <c s="71">
        <v>6</v>
      </c>
      <c>
        <v>21</v>
      </c>
      <c s="71" t="str">
        <f t="shared" si="606"/>
        <v>пятница</v>
      </c>
      <c s="71" t="str">
        <f>VLOOKUP(A19408,Подписчики!A:C,2,0)</f>
        <v>UTC+1</v>
      </c>
      <c s="71" t="str">
        <f t="shared" si="607"/>
        <v>Центральноевропейское время</v>
      </c>
      <c s="71"/>
    </row>
    <row r="19409" spans="1:10" ht="15">
      <c r="A19409">
        <v>49198</v>
      </c>
      <c>
        <v>249150</v>
      </c>
      <c s="2">
        <v>44382.884087378647</v>
      </c>
      <c>
        <v>463334</v>
      </c>
      <c s="71">
        <v>2</v>
      </c>
      <c>
        <v>21</v>
      </c>
      <c s="71" t="str">
        <f t="shared" si="606"/>
        <v>понедельник</v>
      </c>
      <c s="71" t="str">
        <f>VLOOKUP(A19409,Подписчики!A:C,2,0)</f>
        <v>UTC+1</v>
      </c>
      <c s="71" t="str">
        <f t="shared" si="607"/>
        <v>Центральноевропейское время</v>
      </c>
      <c s="71"/>
    </row>
    <row r="19410" spans="1:10" ht="15">
      <c r="A19410">
        <v>49198</v>
      </c>
      <c>
        <v>251939</v>
      </c>
      <c s="2">
        <v>44383.943333333336</v>
      </c>
      <c>
        <v>411922</v>
      </c>
      <c s="71">
        <v>3</v>
      </c>
      <c>
        <v>22</v>
      </c>
      <c s="71" t="str">
        <f t="shared" si="606"/>
        <v>вторник</v>
      </c>
      <c s="71" t="str">
        <f>VLOOKUP(A19410,Подписчики!A:C,2,0)</f>
        <v>UTC+1</v>
      </c>
      <c s="71" t="str">
        <f t="shared" si="607"/>
        <v>Центральноевропейское время</v>
      </c>
      <c s="71"/>
    </row>
    <row r="19411" spans="1:10" ht="15">
      <c r="A19411">
        <v>49198</v>
      </c>
      <c>
        <v>288151</v>
      </c>
      <c s="2">
        <v>44394.763969847714</v>
      </c>
      <c>
        <v>89415</v>
      </c>
      <c s="71">
        <v>7</v>
      </c>
      <c>
        <v>18</v>
      </c>
      <c s="71" t="str">
        <f t="shared" si="606"/>
        <v>суббота</v>
      </c>
      <c s="71" t="str">
        <f>VLOOKUP(A19411,Подписчики!A:C,2,0)</f>
        <v>UTC+1</v>
      </c>
      <c s="71" t="str">
        <f t="shared" si="607"/>
        <v>Центральноевропейское время</v>
      </c>
      <c s="71"/>
    </row>
    <row r="19412" spans="1:10" ht="15">
      <c r="A19412">
        <v>49198</v>
      </c>
      <c>
        <v>301585</v>
      </c>
      <c s="2">
        <v>44398.934333333338</v>
      </c>
      <c>
        <v>364695</v>
      </c>
      <c s="71">
        <v>4</v>
      </c>
      <c>
        <v>22</v>
      </c>
      <c s="71" t="str">
        <f t="shared" si="606"/>
        <v>среда</v>
      </c>
      <c s="71" t="str">
        <f>VLOOKUP(A19412,Подписчики!A:C,2,0)</f>
        <v>UTC+1</v>
      </c>
      <c s="71" t="str">
        <f t="shared" si="607"/>
        <v>Центральноевропейское время</v>
      </c>
      <c s="71"/>
    </row>
    <row r="19413" spans="1:10" ht="15">
      <c r="A19413">
        <v>49198</v>
      </c>
      <c>
        <v>306365</v>
      </c>
      <c s="2">
        <v>44400.65269579288</v>
      </c>
      <c>
        <v>262278</v>
      </c>
      <c s="71">
        <v>6</v>
      </c>
      <c>
        <v>15</v>
      </c>
      <c s="71" t="str">
        <f t="shared" si="606"/>
        <v>пятница</v>
      </c>
      <c s="71" t="str">
        <f>VLOOKUP(A19413,Подписчики!A:C,2,0)</f>
        <v>UTC+1</v>
      </c>
      <c s="71" t="str">
        <f t="shared" si="607"/>
        <v>Центральноевропейское время</v>
      </c>
      <c s="71"/>
    </row>
    <row r="19414" spans="1:10" ht="15">
      <c r="A19414">
        <v>49205</v>
      </c>
      <c>
        <v>125562</v>
      </c>
      <c s="2">
        <v>44347.129333333338</v>
      </c>
      <c>
        <v>88008</v>
      </c>
      <c s="71">
        <v>2</v>
      </c>
      <c>
        <v>3</v>
      </c>
      <c s="71" t="str">
        <f t="shared" si="606"/>
        <v>понедельник</v>
      </c>
      <c s="71" t="str">
        <f>VLOOKUP(A19414,Подписчики!A:C,2,0)</f>
        <v>UTC+1</v>
      </c>
      <c s="71" t="str">
        <f t="shared" si="607"/>
        <v>Центральноевропейское время</v>
      </c>
      <c s="71"/>
    </row>
    <row r="19415" spans="1:10" ht="15">
      <c r="A19415">
        <v>49205</v>
      </c>
      <c>
        <v>151547</v>
      </c>
      <c s="2">
        <v>44355.65431391586</v>
      </c>
      <c>
        <v>250679</v>
      </c>
      <c s="71">
        <v>3</v>
      </c>
      <c>
        <v>15</v>
      </c>
      <c s="71" t="str">
        <f t="shared" si="606"/>
        <v>вторник</v>
      </c>
      <c s="71" t="str">
        <f>VLOOKUP(A19415,Подписчики!A:C,2,0)</f>
        <v>UTC+1</v>
      </c>
      <c s="71" t="str">
        <f t="shared" si="607"/>
        <v>Центральноевропейское время</v>
      </c>
      <c s="71"/>
    </row>
    <row r="19416" spans="1:10" ht="15">
      <c r="A19416">
        <v>49205</v>
      </c>
      <c>
        <v>162134</v>
      </c>
      <c s="2">
        <v>44358.816126213598</v>
      </c>
      <c>
        <v>74456</v>
      </c>
      <c s="71">
        <v>6</v>
      </c>
      <c>
        <v>19</v>
      </c>
      <c s="71" t="str">
        <f t="shared" si="606"/>
        <v>пятница</v>
      </c>
      <c s="71" t="str">
        <f>VLOOKUP(A19416,Подписчики!A:C,2,0)</f>
        <v>UTC+1</v>
      </c>
      <c s="71" t="str">
        <f t="shared" si="607"/>
        <v>Центральноевропейское время</v>
      </c>
      <c s="71"/>
    </row>
    <row r="19417" spans="1:10" ht="15">
      <c r="A19417">
        <v>49205</v>
      </c>
      <c>
        <v>190936</v>
      </c>
      <c s="2">
        <v>44366.706093851135</v>
      </c>
      <c>
        <v>153893</v>
      </c>
      <c s="71">
        <v>7</v>
      </c>
      <c>
        <v>16</v>
      </c>
      <c s="71" t="str">
        <f t="shared" si="606"/>
        <v>суббота</v>
      </c>
      <c s="71" t="str">
        <f>VLOOKUP(A19417,Подписчики!A:C,2,0)</f>
        <v>UTC+1</v>
      </c>
      <c s="71" t="str">
        <f t="shared" si="607"/>
        <v>Центральноевропейское время</v>
      </c>
      <c s="71"/>
    </row>
    <row r="19418" spans="1:10" ht="15">
      <c r="A19418">
        <v>49205</v>
      </c>
      <c>
        <v>235003</v>
      </c>
      <c s="2">
        <v>44379.460139158582</v>
      </c>
      <c>
        <v>258219</v>
      </c>
      <c s="71">
        <v>6</v>
      </c>
      <c>
        <v>11</v>
      </c>
      <c s="71" t="str">
        <f t="shared" si="606"/>
        <v>пятница</v>
      </c>
      <c s="71" t="str">
        <f>VLOOKUP(A19418,Подписчики!A:C,2,0)</f>
        <v>UTC+1</v>
      </c>
      <c s="71" t="str">
        <f t="shared" si="607"/>
        <v>Центральноевропейское время</v>
      </c>
      <c s="71"/>
    </row>
    <row r="19419" spans="1:10" ht="15">
      <c r="A19419">
        <v>49205</v>
      </c>
      <c>
        <v>242410</v>
      </c>
      <c s="2">
        <v>44380.856501968447</v>
      </c>
      <c>
        <v>85026</v>
      </c>
      <c s="71">
        <v>7</v>
      </c>
      <c>
        <v>20</v>
      </c>
      <c s="71" t="str">
        <f t="shared" si="606"/>
        <v>суббота</v>
      </c>
      <c s="71" t="str">
        <f>VLOOKUP(A19419,Подписчики!A:C,2,0)</f>
        <v>UTC+1</v>
      </c>
      <c s="71" t="str">
        <f t="shared" si="607"/>
        <v>Центральноевропейское время</v>
      </c>
      <c s="71"/>
    </row>
    <row r="19420" spans="1:10" ht="15">
      <c r="A19420">
        <v>49205</v>
      </c>
      <c>
        <v>249000</v>
      </c>
      <c s="2">
        <v>44382.845252427185</v>
      </c>
      <c>
        <v>137327</v>
      </c>
      <c s="71">
        <v>2</v>
      </c>
      <c>
        <v>20</v>
      </c>
      <c s="71" t="str">
        <f t="shared" si="606"/>
        <v>понедельник</v>
      </c>
      <c s="71" t="str">
        <f>VLOOKUP(A19420,Подписчики!A:C,2,0)</f>
        <v>UTC+1</v>
      </c>
      <c s="71" t="str">
        <f t="shared" si="607"/>
        <v>Центральноевропейское время</v>
      </c>
      <c s="71"/>
    </row>
    <row r="19421" spans="1:10" ht="15">
      <c r="A19421">
        <v>49205</v>
      </c>
      <c>
        <v>316528</v>
      </c>
      <c s="2">
        <v>44402.842016181232</v>
      </c>
      <c>
        <v>112334</v>
      </c>
      <c s="71">
        <v>1</v>
      </c>
      <c>
        <v>20</v>
      </c>
      <c s="71" t="str">
        <f t="shared" si="606"/>
        <v>воскресенье</v>
      </c>
      <c s="71" t="str">
        <f>VLOOKUP(A19421,Подписчики!A:C,2,0)</f>
        <v>UTC+1</v>
      </c>
      <c s="71" t="str">
        <f t="shared" si="607"/>
        <v>Центральноевропейское время</v>
      </c>
      <c s="71"/>
    </row>
    <row r="19422" spans="1:10" ht="15">
      <c r="A19422">
        <v>49205</v>
      </c>
      <c>
        <v>363649</v>
      </c>
      <c s="2">
        <v>44416.484411003235</v>
      </c>
      <c>
        <v>158978</v>
      </c>
      <c s="71">
        <v>1</v>
      </c>
      <c>
        <v>11</v>
      </c>
      <c s="71" t="str">
        <f t="shared" si="606"/>
        <v>воскресенье</v>
      </c>
      <c s="71" t="str">
        <f>VLOOKUP(A19422,Подписчики!A:C,2,0)</f>
        <v>UTC+1</v>
      </c>
      <c s="71" t="str">
        <f t="shared" si="607"/>
        <v>Центральноевропейское время</v>
      </c>
      <c s="71"/>
    </row>
    <row r="19423" spans="1:10" ht="15">
      <c r="A19423">
        <v>49205</v>
      </c>
      <c>
        <v>379164</v>
      </c>
      <c s="2">
        <v>44421.733601941749</v>
      </c>
      <c>
        <v>392434</v>
      </c>
      <c s="71">
        <v>6</v>
      </c>
      <c>
        <v>17</v>
      </c>
      <c s="71" t="str">
        <f t="shared" si="606"/>
        <v>пятница</v>
      </c>
      <c s="71" t="str">
        <f>VLOOKUP(A19423,Подписчики!A:C,2,0)</f>
        <v>UTC+1</v>
      </c>
      <c s="71" t="str">
        <f t="shared" si="607"/>
        <v>Центральноевропейское время</v>
      </c>
      <c s="71"/>
    </row>
    <row r="19424" spans="1:10" ht="15">
      <c r="A19424">
        <v>49205</v>
      </c>
      <c>
        <v>387923</v>
      </c>
      <c s="2">
        <v>44423.751401294503</v>
      </c>
      <c>
        <v>308796</v>
      </c>
      <c s="71">
        <v>1</v>
      </c>
      <c>
        <v>18</v>
      </c>
      <c s="71" t="str">
        <f t="shared" si="606"/>
        <v>воскресенье</v>
      </c>
      <c s="71" t="str">
        <f>VLOOKUP(A19424,Подписчики!A:C,2,0)</f>
        <v>UTC+1</v>
      </c>
      <c s="71" t="str">
        <f t="shared" si="607"/>
        <v>Центральноевропейское время</v>
      </c>
      <c s="71"/>
    </row>
    <row r="19425" spans="1:10" ht="15">
      <c r="A19425">
        <v>49205</v>
      </c>
      <c>
        <v>395814</v>
      </c>
      <c s="2">
        <v>44426.798326860844</v>
      </c>
      <c>
        <v>244574</v>
      </c>
      <c s="71">
        <v>4</v>
      </c>
      <c>
        <v>19</v>
      </c>
      <c s="71" t="str">
        <f t="shared" si="606"/>
        <v>среда</v>
      </c>
      <c s="71" t="str">
        <f>VLOOKUP(A19425,Подписчики!A:C,2,0)</f>
        <v>UTC+1</v>
      </c>
      <c s="71" t="str">
        <f t="shared" si="607"/>
        <v>Центральноевропейское время</v>
      </c>
      <c s="71"/>
    </row>
    <row r="19426" spans="1:10" ht="15">
      <c r="A19426">
        <v>49205</v>
      </c>
      <c>
        <v>414854</v>
      </c>
      <c s="2">
        <v>44432.668877022654</v>
      </c>
      <c>
        <v>343712</v>
      </c>
      <c s="71">
        <v>3</v>
      </c>
      <c>
        <v>16</v>
      </c>
      <c s="71" t="str">
        <f t="shared" si="606"/>
        <v>вторник</v>
      </c>
      <c s="71" t="str">
        <f>VLOOKUP(A19426,Подписчики!A:C,2,0)</f>
        <v>UTC+1</v>
      </c>
      <c s="71" t="str">
        <f t="shared" si="607"/>
        <v>Центральноевропейское время</v>
      </c>
      <c s="71"/>
    </row>
    <row r="19427" spans="1:10" ht="15">
      <c r="A19427">
        <v>49206</v>
      </c>
      <c>
        <v>22153</v>
      </c>
      <c s="2">
        <v>44309.900268608413</v>
      </c>
      <c>
        <v>88863</v>
      </c>
      <c s="71">
        <v>6</v>
      </c>
      <c>
        <v>21</v>
      </c>
      <c s="71" t="str">
        <f t="shared" si="606"/>
        <v>пятница</v>
      </c>
      <c s="71" t="str">
        <f>VLOOKUP(A19427,Подписчики!A:C,2,0)</f>
        <v>UTC+1</v>
      </c>
      <c s="71" t="str">
        <f t="shared" si="607"/>
        <v>Центральноевропейское время</v>
      </c>
      <c s="71"/>
    </row>
    <row r="19428" spans="1:10" ht="15">
      <c r="A19428">
        <v>49206</v>
      </c>
      <c>
        <v>25314</v>
      </c>
      <c s="2">
        <v>44310.916449838187</v>
      </c>
      <c>
        <v>250679</v>
      </c>
      <c s="71">
        <v>7</v>
      </c>
      <c>
        <v>21</v>
      </c>
      <c s="71" t="str">
        <f t="shared" si="606"/>
        <v>суббота</v>
      </c>
      <c s="71" t="str">
        <f>VLOOKUP(A19428,Подписчики!A:C,2,0)</f>
        <v>UTC+1</v>
      </c>
      <c s="71" t="str">
        <f t="shared" si="607"/>
        <v>Центральноевропейское время</v>
      </c>
      <c s="71"/>
    </row>
    <row r="19429" spans="1:10" ht="15">
      <c r="A19429">
        <v>49206</v>
      </c>
      <c>
        <v>31239</v>
      </c>
      <c s="2">
        <v>44314.583116504858</v>
      </c>
      <c>
        <v>471403</v>
      </c>
      <c s="71">
        <v>4</v>
      </c>
      <c>
        <v>13</v>
      </c>
      <c s="71" t="str">
        <f t="shared" si="606"/>
        <v>среда</v>
      </c>
      <c s="71" t="str">
        <f>VLOOKUP(A19429,Подписчики!A:C,2,0)</f>
        <v>UTC+1</v>
      </c>
      <c s="71" t="str">
        <f t="shared" si="607"/>
        <v>Центральноевропейское время</v>
      </c>
      <c s="71"/>
    </row>
    <row r="19430" spans="1:10" ht="15">
      <c r="A19430">
        <v>49206</v>
      </c>
      <c>
        <v>36396</v>
      </c>
      <c s="2">
        <v>44316.685058252428</v>
      </c>
      <c>
        <v>314092</v>
      </c>
      <c s="71">
        <v>6</v>
      </c>
      <c>
        <v>16</v>
      </c>
      <c s="71" t="str">
        <f t="shared" si="606"/>
        <v>пятница</v>
      </c>
      <c s="71" t="str">
        <f>VLOOKUP(A19430,Подписчики!A:C,2,0)</f>
        <v>UTC+1</v>
      </c>
      <c s="71" t="str">
        <f t="shared" si="607"/>
        <v>Центральноевропейское время</v>
      </c>
      <c s="71"/>
    </row>
    <row r="19431" spans="1:10" ht="15">
      <c r="A19431">
        <v>49206</v>
      </c>
      <c>
        <v>40075</v>
      </c>
      <c s="2">
        <v>44317.749333333333</v>
      </c>
      <c>
        <v>279337</v>
      </c>
      <c s="71">
        <v>7</v>
      </c>
      <c>
        <v>17</v>
      </c>
      <c s="71" t="str">
        <f t="shared" si="606"/>
        <v>суббота</v>
      </c>
      <c s="71" t="str">
        <f>VLOOKUP(A19431,Подписчики!A:C,2,0)</f>
        <v>UTC+1</v>
      </c>
      <c s="71" t="str">
        <f t="shared" si="607"/>
        <v>Центральноевропейское время</v>
      </c>
      <c s="71"/>
    </row>
    <row r="19432" spans="1:10" ht="15">
      <c r="A19432">
        <v>49206</v>
      </c>
      <c>
        <v>45233</v>
      </c>
      <c s="2">
        <v>44319.799944983824</v>
      </c>
      <c>
        <v>388561</v>
      </c>
      <c s="71">
        <v>2</v>
      </c>
      <c>
        <v>19</v>
      </c>
      <c s="71" t="str">
        <f t="shared" si="606"/>
        <v>понедельник</v>
      </c>
      <c s="71" t="str">
        <f>VLOOKUP(A19432,Подписчики!A:C,2,0)</f>
        <v>UTC+1</v>
      </c>
      <c s="71" t="str">
        <f t="shared" si="607"/>
        <v>Центральноевропейское время</v>
      </c>
      <c s="71"/>
    </row>
    <row r="19433" spans="1:10" ht="15">
      <c r="A19433">
        <v>49206</v>
      </c>
      <c>
        <v>51307</v>
      </c>
      <c s="2">
        <v>44322.942339805828</v>
      </c>
      <c>
        <v>411922</v>
      </c>
      <c s="71">
        <v>5</v>
      </c>
      <c>
        <v>22</v>
      </c>
      <c s="71" t="str">
        <f t="shared" si="606"/>
        <v>четверг</v>
      </c>
      <c s="71" t="str">
        <f>VLOOKUP(A19433,Подписчики!A:C,2,0)</f>
        <v>UTC+1</v>
      </c>
      <c s="71" t="str">
        <f t="shared" si="607"/>
        <v>Центральноевропейское время</v>
      </c>
      <c s="71"/>
    </row>
    <row r="19434" spans="1:10" ht="15">
      <c r="A19434">
        <v>49206</v>
      </c>
      <c>
        <v>71313</v>
      </c>
      <c s="2">
        <v>44330.801563106797</v>
      </c>
      <c>
        <v>111368</v>
      </c>
      <c s="71">
        <v>6</v>
      </c>
      <c>
        <v>19</v>
      </c>
      <c s="71" t="str">
        <f t="shared" si="606"/>
        <v>пятница</v>
      </c>
      <c s="71" t="str">
        <f>VLOOKUP(A19434,Подписчики!A:C,2,0)</f>
        <v>UTC+1</v>
      </c>
      <c s="71" t="str">
        <f t="shared" si="607"/>
        <v>Центральноевропейское время</v>
      </c>
      <c s="71"/>
    </row>
    <row r="19435" spans="1:10" ht="15">
      <c r="A19435">
        <v>49206</v>
      </c>
      <c>
        <v>198185</v>
      </c>
      <c s="2">
        <v>44368.621951456313</v>
      </c>
      <c>
        <v>396596</v>
      </c>
      <c s="71">
        <v>2</v>
      </c>
      <c>
        <v>14</v>
      </c>
      <c s="71" t="str">
        <f t="shared" si="606"/>
        <v>понедельник</v>
      </c>
      <c s="71" t="str">
        <f>VLOOKUP(A19435,Подписчики!A:C,2,0)</f>
        <v>UTC+1</v>
      </c>
      <c s="71" t="str">
        <f t="shared" si="607"/>
        <v>Центральноевропейское время</v>
      </c>
      <c s="71"/>
    </row>
    <row r="19436" spans="1:10" ht="15">
      <c r="A19436">
        <v>49206</v>
      </c>
      <c>
        <v>206798</v>
      </c>
      <c s="2">
        <v>44371.427333333333</v>
      </c>
      <c>
        <v>258219</v>
      </c>
      <c s="71">
        <v>5</v>
      </c>
      <c>
        <v>10</v>
      </c>
      <c s="71" t="str">
        <f t="shared" si="606"/>
        <v>четверг</v>
      </c>
      <c s="71" t="str">
        <f>VLOOKUP(A19436,Подписчики!A:C,2,0)</f>
        <v>UTC+1</v>
      </c>
      <c s="71" t="str">
        <f t="shared" si="607"/>
        <v>Центральноевропейское время</v>
      </c>
      <c s="71"/>
    </row>
    <row r="19437" spans="1:10" ht="15">
      <c r="A19437">
        <v>49206</v>
      </c>
      <c>
        <v>233300</v>
      </c>
      <c s="2">
        <v>44378.699621359228</v>
      </c>
      <c>
        <v>304128</v>
      </c>
      <c s="71">
        <v>5</v>
      </c>
      <c>
        <v>16</v>
      </c>
      <c s="71" t="str">
        <f t="shared" si="606"/>
        <v>четверг</v>
      </c>
      <c s="71" t="str">
        <f>VLOOKUP(A19437,Подписчики!A:C,2,0)</f>
        <v>UTC+1</v>
      </c>
      <c s="71" t="str">
        <f t="shared" si="607"/>
        <v>Центральноевропейское время</v>
      </c>
      <c s="71"/>
    </row>
    <row r="19438" spans="1:10" ht="15">
      <c r="A19438">
        <v>49206</v>
      </c>
      <c>
        <v>242775</v>
      </c>
      <c s="2">
        <v>44380.914831715214</v>
      </c>
      <c>
        <v>145779</v>
      </c>
      <c s="71">
        <v>7</v>
      </c>
      <c>
        <v>21</v>
      </c>
      <c s="71" t="str">
        <f t="shared" si="606"/>
        <v>суббота</v>
      </c>
      <c s="71" t="str">
        <f>VLOOKUP(A19438,Подписчики!A:C,2,0)</f>
        <v>UTC+1</v>
      </c>
      <c s="71" t="str">
        <f t="shared" si="607"/>
        <v>Центральноевропейское время</v>
      </c>
      <c s="71"/>
    </row>
    <row r="19439" spans="1:10" ht="15">
      <c r="A19439">
        <v>49206</v>
      </c>
      <c>
        <v>243205</v>
      </c>
      <c s="2">
        <v>44381.064333333336</v>
      </c>
      <c>
        <v>363403</v>
      </c>
      <c s="71">
        <v>1</v>
      </c>
      <c>
        <v>1</v>
      </c>
      <c s="71" t="str">
        <f t="shared" si="606"/>
        <v>воскресенье</v>
      </c>
      <c s="71" t="str">
        <f>VLOOKUP(A19439,Подписчики!A:C,2,0)</f>
        <v>UTC+1</v>
      </c>
      <c s="71" t="str">
        <f t="shared" si="607"/>
        <v>Центральноевропейское время</v>
      </c>
      <c s="71"/>
    </row>
    <row r="19440" spans="1:10" ht="15">
      <c r="A19440">
        <v>49206</v>
      </c>
      <c>
        <v>300018</v>
      </c>
      <c s="2">
        <v>44398.651077669907</v>
      </c>
      <c>
        <v>298909</v>
      </c>
      <c s="71">
        <v>4</v>
      </c>
      <c>
        <v>15</v>
      </c>
      <c s="71" t="str">
        <f t="shared" si="606"/>
        <v>среда</v>
      </c>
      <c s="71" t="str">
        <f>VLOOKUP(A19440,Подписчики!A:C,2,0)</f>
        <v>UTC+1</v>
      </c>
      <c s="71" t="str">
        <f t="shared" si="607"/>
        <v>Центральноевропейское время</v>
      </c>
      <c s="71"/>
    </row>
    <row r="19441" spans="1:10" ht="15">
      <c r="A19441">
        <v>49206</v>
      </c>
      <c>
        <v>306000</v>
      </c>
      <c s="2">
        <v>44400.607388349519</v>
      </c>
      <c>
        <v>5151</v>
      </c>
      <c s="71">
        <v>6</v>
      </c>
      <c>
        <v>14</v>
      </c>
      <c s="71" t="str">
        <f t="shared" si="606"/>
        <v>пятница</v>
      </c>
      <c s="71" t="str">
        <f>VLOOKUP(A19441,Подписчики!A:C,2,0)</f>
        <v>UTC+1</v>
      </c>
      <c s="71" t="str">
        <f t="shared" si="607"/>
        <v>Центральноевропейское время</v>
      </c>
      <c s="71"/>
    </row>
    <row r="19442" spans="1:10" ht="15">
      <c r="A19442">
        <v>49206</v>
      </c>
      <c>
        <v>312196</v>
      </c>
      <c s="2">
        <v>44401.845252427185</v>
      </c>
      <c>
        <v>4316</v>
      </c>
      <c s="71">
        <v>7</v>
      </c>
      <c>
        <v>20</v>
      </c>
      <c s="71" t="str">
        <f t="shared" si="606"/>
        <v>суббота</v>
      </c>
      <c s="71" t="str">
        <f>VLOOKUP(A19442,Подписчики!A:C,2,0)</f>
        <v>UTC+1</v>
      </c>
      <c s="71" t="str">
        <f t="shared" si="607"/>
        <v>Центральноевропейское время</v>
      </c>
      <c s="71"/>
    </row>
    <row r="19443" spans="1:10" ht="15">
      <c r="A19443">
        <v>49206</v>
      </c>
      <c>
        <v>320473</v>
      </c>
      <c s="2">
        <v>44403.968229773462</v>
      </c>
      <c>
        <v>118549</v>
      </c>
      <c s="71">
        <v>2</v>
      </c>
      <c>
        <v>23</v>
      </c>
      <c s="71" t="str">
        <f t="shared" si="606"/>
        <v>понедельник</v>
      </c>
      <c s="71" t="str">
        <f>VLOOKUP(A19443,Подписчики!A:C,2,0)</f>
        <v>UTC+1</v>
      </c>
      <c s="71" t="str">
        <f t="shared" si="607"/>
        <v>Центральноевропейское время</v>
      </c>
      <c s="71"/>
    </row>
    <row r="19444" spans="1:10" ht="15">
      <c r="A19444">
        <v>49206</v>
      </c>
      <c>
        <v>413018</v>
      </c>
      <c s="2">
        <v>44431.790236245957</v>
      </c>
      <c>
        <v>7650</v>
      </c>
      <c s="71">
        <v>2</v>
      </c>
      <c>
        <v>18</v>
      </c>
      <c s="71" t="str">
        <f t="shared" si="606"/>
        <v>понедельник</v>
      </c>
      <c s="71" t="str">
        <f>VLOOKUP(A19444,Подписчики!A:C,2,0)</f>
        <v>UTC+1</v>
      </c>
      <c s="71" t="str">
        <f t="shared" si="607"/>
        <v>Центральноевропейское время</v>
      </c>
      <c s="71"/>
    </row>
    <row r="19445" spans="1:10" ht="15">
      <c r="A19445">
        <v>49278</v>
      </c>
      <c>
        <v>24599</v>
      </c>
      <c s="2">
        <v>44310.772841423946</v>
      </c>
      <c>
        <v>250679</v>
      </c>
      <c s="71">
        <v>7</v>
      </c>
      <c>
        <v>18</v>
      </c>
      <c s="71" t="str">
        <f t="shared" si="606"/>
        <v>суббота</v>
      </c>
      <c s="71" t="str">
        <f>VLOOKUP(A19445,Подписчики!A:C,2,0)</f>
        <v>UTC+2</v>
      </c>
      <c s="71" t="str">
        <f t="shared" si="607"/>
        <v>Калиниградское время</v>
      </c>
      <c s="71"/>
    </row>
    <row r="19446" spans="1:10" ht="15">
      <c r="A19446">
        <v>49278</v>
      </c>
      <c>
        <v>65526</v>
      </c>
      <c s="2">
        <v>44328.657954692557</v>
      </c>
      <c>
        <v>75550</v>
      </c>
      <c s="71">
        <v>4</v>
      </c>
      <c>
        <v>15</v>
      </c>
      <c s="71" t="str">
        <f t="shared" si="606"/>
        <v>среда</v>
      </c>
      <c s="71" t="str">
        <f>VLOOKUP(A19446,Подписчики!A:C,2,0)</f>
        <v>UTC+2</v>
      </c>
      <c s="71" t="str">
        <f t="shared" si="607"/>
        <v>Калиниградское время</v>
      </c>
      <c s="71"/>
    </row>
    <row r="19447" spans="1:10" ht="15">
      <c r="A19447">
        <v>49278</v>
      </c>
      <c>
        <v>69394</v>
      </c>
      <c s="2">
        <v>44330.460543689318</v>
      </c>
      <c>
        <v>32612</v>
      </c>
      <c s="71">
        <v>6</v>
      </c>
      <c>
        <v>11</v>
      </c>
      <c s="71" t="str">
        <f t="shared" si="606"/>
        <v>пятница</v>
      </c>
      <c s="71" t="str">
        <f>VLOOKUP(A19447,Подписчики!A:C,2,0)</f>
        <v>UTC+2</v>
      </c>
      <c s="71" t="str">
        <f t="shared" si="607"/>
        <v>Калиниградское время</v>
      </c>
      <c s="71"/>
    </row>
    <row r="19448" spans="1:10" ht="15">
      <c r="A19448">
        <v>49278</v>
      </c>
      <c>
        <v>96012</v>
      </c>
      <c s="2">
        <v>44338.884491909383</v>
      </c>
      <c>
        <v>60890</v>
      </c>
      <c s="71">
        <v>7</v>
      </c>
      <c>
        <v>21</v>
      </c>
      <c s="71" t="str">
        <f t="shared" si="606"/>
        <v>суббота</v>
      </c>
      <c s="71" t="str">
        <f>VLOOKUP(A19448,Подписчики!A:C,2,0)</f>
        <v>UTC+2</v>
      </c>
      <c s="71" t="str">
        <f t="shared" si="607"/>
        <v>Калиниградское время</v>
      </c>
      <c s="71"/>
    </row>
    <row r="19449" spans="1:10" ht="15">
      <c r="A19449">
        <v>49278</v>
      </c>
      <c>
        <v>120816</v>
      </c>
      <c s="2">
        <v>44346.023650485433</v>
      </c>
      <c>
        <v>378749</v>
      </c>
      <c s="71">
        <v>1</v>
      </c>
      <c>
        <v>0</v>
      </c>
      <c s="71" t="str">
        <f t="shared" si="606"/>
        <v>воскресенье</v>
      </c>
      <c s="71" t="str">
        <f>VLOOKUP(A19449,Подписчики!A:C,2,0)</f>
        <v>UTC+2</v>
      </c>
      <c s="71" t="str">
        <f t="shared" si="607"/>
        <v>Калиниградское время</v>
      </c>
      <c s="71"/>
    </row>
    <row r="19450" spans="1:10" ht="15">
      <c r="A19450">
        <v>49278</v>
      </c>
      <c>
        <v>135179</v>
      </c>
      <c s="2">
        <v>44350.824666666667</v>
      </c>
      <c>
        <v>68786</v>
      </c>
      <c s="71">
        <v>5</v>
      </c>
      <c>
        <v>19</v>
      </c>
      <c s="71" t="str">
        <f t="shared" si="606"/>
        <v>четверг</v>
      </c>
      <c s="71" t="str">
        <f>VLOOKUP(A19450,Подписчики!A:C,2,0)</f>
        <v>UTC+2</v>
      </c>
      <c s="71" t="str">
        <f t="shared" si="607"/>
        <v>Калиниградское время</v>
      </c>
      <c s="71"/>
    </row>
    <row r="19451" spans="1:10" ht="15">
      <c r="A19451">
        <v>49278</v>
      </c>
      <c>
        <v>137652</v>
      </c>
      <c s="2">
        <v>44351.690317152104</v>
      </c>
      <c>
        <v>351192</v>
      </c>
      <c s="71">
        <v>6</v>
      </c>
      <c>
        <v>16</v>
      </c>
      <c s="71" t="str">
        <f t="shared" si="606"/>
        <v>пятница</v>
      </c>
      <c s="71" t="str">
        <f>VLOOKUP(A19451,Подписчики!A:C,2,0)</f>
        <v>UTC+2</v>
      </c>
      <c s="71" t="str">
        <f t="shared" si="607"/>
        <v>Калиниградское время</v>
      </c>
      <c s="71"/>
    </row>
    <row r="19452" spans="1:10" ht="15">
      <c r="A19452">
        <v>49278</v>
      </c>
      <c>
        <v>178468</v>
      </c>
      <c s="2">
        <v>44363.481579288025</v>
      </c>
      <c>
        <v>259597</v>
      </c>
      <c s="71">
        <v>4</v>
      </c>
      <c>
        <v>11</v>
      </c>
      <c s="71" t="str">
        <f t="shared" si="606"/>
        <v>среда</v>
      </c>
      <c s="71" t="str">
        <f>VLOOKUP(A19452,Подписчики!A:C,2,0)</f>
        <v>UTC+2</v>
      </c>
      <c s="71" t="str">
        <f t="shared" si="607"/>
        <v>Калиниградское время</v>
      </c>
      <c s="71"/>
    </row>
    <row r="19453" spans="1:10" ht="15">
      <c r="A19453">
        <v>49278</v>
      </c>
      <c>
        <v>184581</v>
      </c>
      <c s="2">
        <v>44365.476724919092</v>
      </c>
      <c>
        <v>37644</v>
      </c>
      <c s="71">
        <v>6</v>
      </c>
      <c>
        <v>11</v>
      </c>
      <c s="71" t="str">
        <f t="shared" si="606"/>
        <v>пятница</v>
      </c>
      <c s="71" t="str">
        <f>VLOOKUP(A19453,Подписчики!A:C,2,0)</f>
        <v>UTC+2</v>
      </c>
      <c s="71" t="str">
        <f t="shared" si="607"/>
        <v>Калиниградское время</v>
      </c>
      <c s="71"/>
    </row>
    <row r="19454" spans="1:10" ht="15">
      <c r="A19454">
        <v>49278</v>
      </c>
      <c>
        <v>190624</v>
      </c>
      <c s="2">
        <v>44366.667663430417</v>
      </c>
      <c>
        <v>227876</v>
      </c>
      <c s="71">
        <v>7</v>
      </c>
      <c>
        <v>16</v>
      </c>
      <c s="71" t="str">
        <f t="shared" si="606"/>
        <v>суббота</v>
      </c>
      <c s="71" t="str">
        <f>VLOOKUP(A19454,Подписчики!A:C,2,0)</f>
        <v>UTC+2</v>
      </c>
      <c s="71" t="str">
        <f t="shared" si="607"/>
        <v>Калиниградское время</v>
      </c>
      <c s="71"/>
    </row>
    <row r="19455" spans="1:10" ht="15">
      <c r="A19455">
        <v>49278</v>
      </c>
      <c>
        <v>195605</v>
      </c>
      <c s="2">
        <v>44367.730770226532</v>
      </c>
      <c>
        <v>230507</v>
      </c>
      <c s="71">
        <v>1</v>
      </c>
      <c>
        <v>17</v>
      </c>
      <c s="71" t="str">
        <f t="shared" si="606"/>
        <v>воскресенье</v>
      </c>
      <c s="71" t="str">
        <f>VLOOKUP(A19455,Подписчики!A:C,2,0)</f>
        <v>UTC+2</v>
      </c>
      <c s="71" t="str">
        <f t="shared" si="607"/>
        <v>Калиниградское время</v>
      </c>
      <c s="71"/>
    </row>
    <row r="19456" spans="1:10" ht="15">
      <c r="A19456">
        <v>49278</v>
      </c>
      <c>
        <v>395520</v>
      </c>
      <c s="2">
        <v>44426.729152103559</v>
      </c>
      <c>
        <v>411922</v>
      </c>
      <c s="71">
        <v>4</v>
      </c>
      <c>
        <v>17</v>
      </c>
      <c s="71" t="str">
        <f t="shared" si="606"/>
        <v>среда</v>
      </c>
      <c s="71" t="str">
        <f>VLOOKUP(A19456,Подписчики!A:C,2,0)</f>
        <v>UTC+2</v>
      </c>
      <c s="71" t="str">
        <f t="shared" si="607"/>
        <v>Калиниградское время</v>
      </c>
      <c s="71"/>
    </row>
    <row r="19457" spans="1:10" ht="15">
      <c r="A19457">
        <v>49278</v>
      </c>
      <c>
        <v>417951</v>
      </c>
      <c s="2">
        <v>44433.829475728155</v>
      </c>
      <c>
        <v>102225</v>
      </c>
      <c s="71">
        <v>4</v>
      </c>
      <c>
        <v>19</v>
      </c>
      <c s="71" t="str">
        <f t="shared" si="606"/>
        <v>среда</v>
      </c>
      <c s="71" t="str">
        <f>VLOOKUP(A19457,Подписчики!A:C,2,0)</f>
        <v>UTC+2</v>
      </c>
      <c s="71" t="str">
        <f t="shared" si="607"/>
        <v>Калиниградское время</v>
      </c>
      <c s="71"/>
    </row>
    <row r="19458" spans="1:10" ht="15">
      <c r="A19458">
        <v>49278</v>
      </c>
      <c>
        <v>418547</v>
      </c>
      <c s="2">
        <v>44434.003666666664</v>
      </c>
      <c>
        <v>204315</v>
      </c>
      <c s="71">
        <v>5</v>
      </c>
      <c>
        <v>0</v>
      </c>
      <c s="71" t="str">
        <f t="shared" si="606"/>
        <v>четверг</v>
      </c>
      <c s="71" t="str">
        <f>VLOOKUP(A19458,Подписчики!A:C,2,0)</f>
        <v>UTC+2</v>
      </c>
      <c s="71" t="str">
        <f t="shared" si="607"/>
        <v>Калиниградское время</v>
      </c>
      <c s="71"/>
    </row>
    <row r="19459" spans="1:10" ht="15">
      <c r="A19459">
        <v>49298</v>
      </c>
      <c>
        <v>268477</v>
      </c>
      <c s="2">
        <v>44388.762728155343</v>
      </c>
      <c>
        <v>470762</v>
      </c>
      <c s="71">
        <v>1</v>
      </c>
      <c>
        <v>18</v>
      </c>
      <c s="71" t="str">
        <f t="shared" si="608" ref="G19459:G19522">TEXT(C19459,"дддд")</f>
        <v>воскресенье</v>
      </c>
      <c s="71" t="str">
        <f>VLOOKUP(A19459,Подписчики!A:C,2,0)</f>
        <v>UTC+1</v>
      </c>
      <c s="71" t="str">
        <f t="shared" si="609" ref="I19459:I19522">IF(H19459="UTC+1","Центральноевропейское время",IF(H19459="UTC+2","Калиниградское время",IF(H19459="UTC+3","Московское время",IF(H19459="UTC+4","Самарское время",IF(H19459="UTC+5","Екатеринбургское время",IF(H19459="UTC+6","Омское время",IF(H19459="UTC+7","Красноярское время",IF(H19459="UTC+8","Иркутское время",IF(H19459="UTC+9","Якутское время",IF(H19459="UTC+10","Владивостокское время",IF(H19459="UTC+11","Магаданское время",IF(H19459="UTC+12","Камчатское время",IF(H19459="UTC+0","Запределами России",IF(H19459="UTC-1","Запределами России",IF(H19459="UTC-2","Запределами России",IF(H19459="UTC-3","Запределами России",IF(H19459="UTC-4","Запределами России",IF(H19459="UTC-5","Запределами России",IF(H19459="UTC-6","Запределами России",IF(H19459="UTC-7","Запределами России",IF(H19459="UTC-8","Запределами России",IF(H19459="UTC-9","Запределами России",0))))))))))))))))))))))</f>
        <v>Центральноевропейское время</v>
      </c>
      <c s="71"/>
    </row>
    <row r="19460" spans="1:10" ht="15">
      <c r="A19460">
        <v>49298</v>
      </c>
      <c>
        <v>351594</v>
      </c>
      <c s="2">
        <v>44413.633278317153</v>
      </c>
      <c>
        <v>191893</v>
      </c>
      <c s="71">
        <v>5</v>
      </c>
      <c>
        <v>15</v>
      </c>
      <c s="71" t="str">
        <f t="shared" si="608"/>
        <v>четверг</v>
      </c>
      <c s="71" t="str">
        <f>VLOOKUP(A19460,Подписчики!A:C,2,0)</f>
        <v>UTC+1</v>
      </c>
      <c s="71" t="str">
        <f t="shared" si="609"/>
        <v>Центральноевропейское время</v>
      </c>
      <c s="71"/>
    </row>
    <row r="19461" spans="1:10" ht="15">
      <c r="A19461">
        <v>49298</v>
      </c>
      <c>
        <v>380714</v>
      </c>
      <c s="2">
        <v>44421.956902912621</v>
      </c>
      <c>
        <v>1834</v>
      </c>
      <c s="71">
        <v>6</v>
      </c>
      <c>
        <v>22</v>
      </c>
      <c s="71" t="str">
        <f t="shared" si="608"/>
        <v>пятница</v>
      </c>
      <c s="71" t="str">
        <f>VLOOKUP(A19461,Подписчики!A:C,2,0)</f>
        <v>UTC+1</v>
      </c>
      <c s="71" t="str">
        <f t="shared" si="609"/>
        <v>Центральноевропейское время</v>
      </c>
      <c s="71"/>
    </row>
    <row r="19462" spans="1:10" ht="15">
      <c r="A19462">
        <v>49298</v>
      </c>
      <c>
        <v>387524</v>
      </c>
      <c s="2">
        <v>44423.694766990295</v>
      </c>
      <c>
        <v>310239</v>
      </c>
      <c s="71">
        <v>1</v>
      </c>
      <c>
        <v>16</v>
      </c>
      <c s="71" t="str">
        <f t="shared" si="608"/>
        <v>воскресенье</v>
      </c>
      <c s="71" t="str">
        <f>VLOOKUP(A19462,Подписчики!A:C,2,0)</f>
        <v>UTC+1</v>
      </c>
      <c s="71" t="str">
        <f t="shared" si="609"/>
        <v>Центральноевропейское время</v>
      </c>
      <c s="71"/>
    </row>
    <row r="19463" spans="1:10" ht="15">
      <c r="A19463">
        <v>49298</v>
      </c>
      <c>
        <v>423539</v>
      </c>
      <c s="2">
        <v>44437.476333333332</v>
      </c>
      <c>
        <v>297015</v>
      </c>
      <c s="71">
        <v>1</v>
      </c>
      <c>
        <v>11</v>
      </c>
      <c s="71" t="str">
        <f t="shared" si="608"/>
        <v>воскресенье</v>
      </c>
      <c s="71" t="str">
        <f>VLOOKUP(A19463,Подписчики!A:C,2,0)</f>
        <v>UTC+1</v>
      </c>
      <c s="71" t="str">
        <f t="shared" si="609"/>
        <v>Центральноевропейское время</v>
      </c>
      <c s="71"/>
    </row>
    <row r="19464" spans="1:10" ht="15">
      <c r="A19464">
        <v>49310</v>
      </c>
      <c>
        <v>144480</v>
      </c>
      <c s="2">
        <v>44353.170090614884</v>
      </c>
      <c>
        <v>411922</v>
      </c>
      <c s="71">
        <v>1</v>
      </c>
      <c>
        <v>4</v>
      </c>
      <c s="71" t="str">
        <f t="shared" si="608"/>
        <v>воскресенье</v>
      </c>
      <c s="71" t="str">
        <f>VLOOKUP(A19464,Подписчики!A:C,2,0)</f>
        <v>UTC-4</v>
      </c>
      <c s="71" t="str">
        <f t="shared" si="609"/>
        <v>Запределами России</v>
      </c>
      <c s="71"/>
    </row>
    <row r="19465" spans="1:10" ht="15">
      <c r="A19465">
        <v>49310</v>
      </c>
      <c>
        <v>150317</v>
      </c>
      <c s="2">
        <v>44354.979152103559</v>
      </c>
      <c>
        <v>463334</v>
      </c>
      <c s="71">
        <v>2</v>
      </c>
      <c>
        <v>23</v>
      </c>
      <c s="71" t="str">
        <f t="shared" si="608"/>
        <v>понедельник</v>
      </c>
      <c s="71" t="str">
        <f>VLOOKUP(A19465,Подписчики!A:C,2,0)</f>
        <v>UTC-4</v>
      </c>
      <c s="71" t="str">
        <f t="shared" si="609"/>
        <v>Запределами России</v>
      </c>
      <c s="71"/>
    </row>
    <row r="19466" spans="1:10" ht="15">
      <c r="A19466">
        <v>49310</v>
      </c>
      <c>
        <v>184044</v>
      </c>
      <c s="2">
        <v>44365.068148867314</v>
      </c>
      <c>
        <v>154228</v>
      </c>
      <c s="71">
        <v>6</v>
      </c>
      <c>
        <v>1</v>
      </c>
      <c s="71" t="str">
        <f t="shared" si="608"/>
        <v>пятница</v>
      </c>
      <c s="71" t="str">
        <f>VLOOKUP(A19466,Подписчики!A:C,2,0)</f>
        <v>UTC-4</v>
      </c>
      <c s="71" t="str">
        <f t="shared" si="609"/>
        <v>Запределами России</v>
      </c>
      <c s="71"/>
    </row>
    <row r="19467" spans="1:10" ht="15">
      <c r="A19467">
        <v>49310</v>
      </c>
      <c>
        <v>254208</v>
      </c>
      <c s="2">
        <v>44384.89824595469</v>
      </c>
      <c>
        <v>250679</v>
      </c>
      <c s="71">
        <v>4</v>
      </c>
      <c>
        <v>21</v>
      </c>
      <c s="71" t="str">
        <f t="shared" si="608"/>
        <v>среда</v>
      </c>
      <c s="71" t="str">
        <f>VLOOKUP(A19467,Подписчики!A:C,2,0)</f>
        <v>UTC-4</v>
      </c>
      <c s="71" t="str">
        <f t="shared" si="609"/>
        <v>Запределами России</v>
      </c>
      <c s="71"/>
    </row>
    <row r="19468" spans="1:10" ht="15">
      <c r="A19468">
        <v>49310</v>
      </c>
      <c>
        <v>260727</v>
      </c>
      <c s="2">
        <v>44386.950025889964</v>
      </c>
      <c>
        <v>198146</v>
      </c>
      <c s="71">
        <v>6</v>
      </c>
      <c>
        <v>22</v>
      </c>
      <c s="71" t="str">
        <f t="shared" si="608"/>
        <v>пятница</v>
      </c>
      <c s="71" t="str">
        <f>VLOOKUP(A19468,Подписчики!A:C,2,0)</f>
        <v>UTC-4</v>
      </c>
      <c s="71" t="str">
        <f t="shared" si="609"/>
        <v>Запределами России</v>
      </c>
      <c s="71"/>
    </row>
    <row r="19469" spans="1:10" ht="15">
      <c r="A19469">
        <v>49310</v>
      </c>
      <c>
        <v>280637</v>
      </c>
      <c s="2">
        <v>44392.760705501612</v>
      </c>
      <c>
        <v>172263</v>
      </c>
      <c s="71">
        <v>5</v>
      </c>
      <c>
        <v>18</v>
      </c>
      <c s="71" t="str">
        <f t="shared" si="608"/>
        <v>четверг</v>
      </c>
      <c s="71" t="str">
        <f>VLOOKUP(A19469,Подписчики!A:C,2,0)</f>
        <v>UTC-4</v>
      </c>
      <c s="71" t="str">
        <f t="shared" si="609"/>
        <v>Запределами России</v>
      </c>
      <c s="71"/>
    </row>
    <row r="19470" spans="1:10" ht="15">
      <c r="A19470">
        <v>49310</v>
      </c>
      <c>
        <v>287049</v>
      </c>
      <c s="2">
        <v>44394.561052278208</v>
      </c>
      <c>
        <v>73471</v>
      </c>
      <c s="71">
        <v>7</v>
      </c>
      <c>
        <v>13</v>
      </c>
      <c s="71" t="str">
        <f t="shared" si="608"/>
        <v>суббота</v>
      </c>
      <c s="71" t="str">
        <f>VLOOKUP(A19470,Подписчики!A:C,2,0)</f>
        <v>UTC-4</v>
      </c>
      <c s="71" t="str">
        <f t="shared" si="609"/>
        <v>Запределами России</v>
      </c>
      <c s="71"/>
    </row>
    <row r="19471" spans="1:10" ht="15">
      <c r="A19471">
        <v>49310</v>
      </c>
      <c>
        <v>308737</v>
      </c>
      <c s="2">
        <v>44401.077857605174</v>
      </c>
      <c>
        <v>401945</v>
      </c>
      <c s="71">
        <v>7</v>
      </c>
      <c>
        <v>1</v>
      </c>
      <c s="71" t="str">
        <f t="shared" si="608"/>
        <v>суббота</v>
      </c>
      <c s="71" t="str">
        <f>VLOOKUP(A19471,Подписчики!A:C,2,0)</f>
        <v>UTC-4</v>
      </c>
      <c s="71" t="str">
        <f t="shared" si="609"/>
        <v>Запределами России</v>
      </c>
      <c s="71"/>
    </row>
    <row r="19472" spans="1:10" ht="15">
      <c r="A19472">
        <v>49310</v>
      </c>
      <c>
        <v>337005</v>
      </c>
      <c s="2">
        <v>44408.856174757282</v>
      </c>
      <c>
        <v>227775</v>
      </c>
      <c s="71">
        <v>7</v>
      </c>
      <c>
        <v>20</v>
      </c>
      <c s="71" t="str">
        <f t="shared" si="608"/>
        <v>суббота</v>
      </c>
      <c s="71" t="str">
        <f>VLOOKUP(A19472,Подписчики!A:C,2,0)</f>
        <v>UTC-4</v>
      </c>
      <c s="71" t="str">
        <f t="shared" si="609"/>
        <v>Запределами России</v>
      </c>
      <c s="71"/>
    </row>
    <row r="19473" spans="1:10" ht="15">
      <c r="A19473">
        <v>49310</v>
      </c>
      <c>
        <v>338482</v>
      </c>
      <c s="2">
        <v>44409.16685436893</v>
      </c>
      <c>
        <v>343491</v>
      </c>
      <c s="71">
        <v>1</v>
      </c>
      <c>
        <v>4</v>
      </c>
      <c s="71" t="str">
        <f t="shared" si="608"/>
        <v>воскресенье</v>
      </c>
      <c s="71" t="str">
        <f>VLOOKUP(A19473,Подписчики!A:C,2,0)</f>
        <v>UTC-4</v>
      </c>
      <c s="71" t="str">
        <f t="shared" si="609"/>
        <v>Запределами России</v>
      </c>
      <c s="71"/>
    </row>
    <row r="19474" spans="1:10" ht="15">
      <c r="A19474">
        <v>49310</v>
      </c>
      <c>
        <v>342580</v>
      </c>
      <c s="2">
        <v>44410.123165048542</v>
      </c>
      <c>
        <v>472330</v>
      </c>
      <c s="71">
        <v>2</v>
      </c>
      <c>
        <v>2</v>
      </c>
      <c s="71" t="str">
        <f t="shared" si="608"/>
        <v>понедельник</v>
      </c>
      <c s="71" t="str">
        <f>VLOOKUP(A19474,Подписчики!A:C,2,0)</f>
        <v>UTC-4</v>
      </c>
      <c s="71" t="str">
        <f t="shared" si="609"/>
        <v>Запределами России</v>
      </c>
      <c s="71"/>
    </row>
    <row r="19475" spans="1:10" ht="15">
      <c r="A19475">
        <v>49310</v>
      </c>
      <c>
        <v>355581</v>
      </c>
      <c s="2">
        <v>44414.734815533979</v>
      </c>
      <c>
        <v>168838</v>
      </c>
      <c s="71">
        <v>6</v>
      </c>
      <c>
        <v>17</v>
      </c>
      <c s="71" t="str">
        <f t="shared" si="608"/>
        <v>пятница</v>
      </c>
      <c s="71" t="str">
        <f>VLOOKUP(A19475,Подписчики!A:C,2,0)</f>
        <v>UTC-4</v>
      </c>
      <c s="71" t="str">
        <f t="shared" si="609"/>
        <v>Запределами России</v>
      </c>
      <c s="71"/>
    </row>
    <row r="19476" spans="1:10" ht="15">
      <c r="A19476">
        <v>49310</v>
      </c>
      <c>
        <v>366564</v>
      </c>
      <c s="2">
        <v>44417.043877022654</v>
      </c>
      <c>
        <v>351192</v>
      </c>
      <c s="71">
        <v>2</v>
      </c>
      <c>
        <v>1</v>
      </c>
      <c s="71" t="str">
        <f t="shared" si="608"/>
        <v>понедельник</v>
      </c>
      <c s="71" t="str">
        <f>VLOOKUP(A19476,Подписчики!A:C,2,0)</f>
        <v>UTC-4</v>
      </c>
      <c s="71" t="str">
        <f t="shared" si="609"/>
        <v>Запределами России</v>
      </c>
      <c s="71"/>
    </row>
    <row r="19477" spans="1:10" ht="15">
      <c r="A19477">
        <v>49310</v>
      </c>
      <c>
        <v>379749</v>
      </c>
      <c s="2">
        <v>44421.818957928801</v>
      </c>
      <c>
        <v>43623</v>
      </c>
      <c s="71">
        <v>6</v>
      </c>
      <c>
        <v>19</v>
      </c>
      <c s="71" t="str">
        <f t="shared" si="608"/>
        <v>пятница</v>
      </c>
      <c s="71" t="str">
        <f>VLOOKUP(A19477,Подписчики!A:C,2,0)</f>
        <v>UTC-4</v>
      </c>
      <c s="71" t="str">
        <f t="shared" si="609"/>
        <v>Запределами России</v>
      </c>
      <c s="71"/>
    </row>
    <row r="19478" spans="1:10" ht="15">
      <c r="A19478">
        <v>49347</v>
      </c>
      <c>
        <v>3689</v>
      </c>
      <c s="2">
        <v>44286.68</v>
      </c>
      <c>
        <v>117699</v>
      </c>
      <c s="71">
        <v>4</v>
      </c>
      <c>
        <v>16</v>
      </c>
      <c s="71" t="str">
        <f t="shared" si="608"/>
        <v>среда</v>
      </c>
      <c s="71" t="str">
        <f>VLOOKUP(A19478,Подписчики!A:C,2,0)</f>
        <v>UTC+6</v>
      </c>
      <c s="71" t="str">
        <f t="shared" si="609"/>
        <v>Омское время</v>
      </c>
      <c s="71"/>
    </row>
    <row r="19479" spans="1:10" ht="15">
      <c r="A19479">
        <v>49347</v>
      </c>
      <c>
        <v>19709</v>
      </c>
      <c s="2">
        <v>44308.599702265376</v>
      </c>
      <c>
        <v>230507</v>
      </c>
      <c s="71">
        <v>5</v>
      </c>
      <c>
        <v>14</v>
      </c>
      <c s="71" t="str">
        <f t="shared" si="608"/>
        <v>четверг</v>
      </c>
      <c s="71" t="str">
        <f>VLOOKUP(A19479,Подписчики!A:C,2,0)</f>
        <v>UTC+6</v>
      </c>
      <c s="71" t="str">
        <f t="shared" si="609"/>
        <v>Омское время</v>
      </c>
      <c s="71"/>
    </row>
    <row r="19480" spans="1:10" ht="15">
      <c r="A19480">
        <v>49347</v>
      </c>
      <c>
        <v>25885</v>
      </c>
      <c s="2">
        <v>44311.25150303659</v>
      </c>
      <c>
        <v>88863</v>
      </c>
      <c s="71">
        <v>1</v>
      </c>
      <c>
        <v>6</v>
      </c>
      <c s="71" t="str">
        <f t="shared" si="608"/>
        <v>воскресенье</v>
      </c>
      <c s="71" t="str">
        <f>VLOOKUP(A19480,Подписчики!A:C,2,0)</f>
        <v>UTC+6</v>
      </c>
      <c s="71" t="str">
        <f t="shared" si="609"/>
        <v>Омское время</v>
      </c>
      <c s="71"/>
    </row>
    <row r="19481" spans="1:10" ht="15">
      <c r="A19481">
        <v>49347</v>
      </c>
      <c>
        <v>29368</v>
      </c>
      <c s="2">
        <v>44313.012999999999</v>
      </c>
      <c>
        <v>112334</v>
      </c>
      <c s="71">
        <v>3</v>
      </c>
      <c>
        <v>0</v>
      </c>
      <c s="71" t="str">
        <f t="shared" si="608"/>
        <v>вторник</v>
      </c>
      <c s="71" t="str">
        <f>VLOOKUP(A19481,Подписчики!A:C,2,0)</f>
        <v>UTC+6</v>
      </c>
      <c s="71" t="str">
        <f t="shared" si="609"/>
        <v>Омское время</v>
      </c>
      <c s="71"/>
    </row>
    <row r="19482" spans="1:10" ht="15">
      <c r="A19482">
        <v>49347</v>
      </c>
      <c>
        <v>38409</v>
      </c>
      <c s="2">
        <v>44317.164098025452</v>
      </c>
      <c>
        <v>42035</v>
      </c>
      <c s="71">
        <v>7</v>
      </c>
      <c>
        <v>3</v>
      </c>
      <c s="71" t="str">
        <f t="shared" si="608"/>
        <v>суббота</v>
      </c>
      <c s="71" t="str">
        <f>VLOOKUP(A19482,Подписчики!A:C,2,0)</f>
        <v>UTC+6</v>
      </c>
      <c s="71" t="str">
        <f t="shared" si="609"/>
        <v>Омское время</v>
      </c>
      <c s="71"/>
    </row>
    <row r="19483" spans="1:10" ht="15">
      <c r="A19483">
        <v>49347</v>
      </c>
      <c>
        <v>96941</v>
      </c>
      <c s="2">
        <v>44339.156773583178</v>
      </c>
      <c>
        <v>411922</v>
      </c>
      <c s="71">
        <v>1</v>
      </c>
      <c>
        <v>3</v>
      </c>
      <c s="71" t="str">
        <f t="shared" si="608"/>
        <v>воскресенье</v>
      </c>
      <c s="71" t="str">
        <f>VLOOKUP(A19483,Подписчики!A:C,2,0)</f>
        <v>UTC+6</v>
      </c>
      <c s="71" t="str">
        <f t="shared" si="609"/>
        <v>Омское время</v>
      </c>
      <c s="71"/>
    </row>
    <row r="19484" spans="1:10" ht="15">
      <c r="A19484">
        <v>49347</v>
      </c>
      <c>
        <v>116974</v>
      </c>
      <c s="2">
        <v>44345.489669902912</v>
      </c>
      <c>
        <v>74982</v>
      </c>
      <c s="71">
        <v>7</v>
      </c>
      <c>
        <v>11</v>
      </c>
      <c s="71" t="str">
        <f t="shared" si="608"/>
        <v>суббота</v>
      </c>
      <c s="71" t="str">
        <f>VLOOKUP(A19484,Подписчики!A:C,2,0)</f>
        <v>UTC+6</v>
      </c>
      <c s="71" t="str">
        <f t="shared" si="609"/>
        <v>Омское время</v>
      </c>
      <c s="71"/>
    </row>
    <row r="19485" spans="1:10" ht="15">
      <c r="A19485">
        <v>49347</v>
      </c>
      <c>
        <v>121599</v>
      </c>
      <c s="2">
        <v>44346.285786407767</v>
      </c>
      <c>
        <v>369021</v>
      </c>
      <c s="71">
        <v>1</v>
      </c>
      <c>
        <v>6</v>
      </c>
      <c s="71" t="str">
        <f t="shared" si="608"/>
        <v>воскресенье</v>
      </c>
      <c s="71" t="str">
        <f>VLOOKUP(A19485,Подписчики!A:C,2,0)</f>
        <v>UTC+6</v>
      </c>
      <c s="71" t="str">
        <f t="shared" si="609"/>
        <v>Омское время</v>
      </c>
      <c s="71"/>
    </row>
    <row r="19486" spans="1:10" ht="15">
      <c r="A19486">
        <v>49347</v>
      </c>
      <c>
        <v>140105</v>
      </c>
      <c s="2">
        <v>44352.089388714252</v>
      </c>
      <c>
        <v>347008</v>
      </c>
      <c s="71">
        <v>7</v>
      </c>
      <c>
        <v>2</v>
      </c>
      <c s="71" t="str">
        <f t="shared" si="608"/>
        <v>суббота</v>
      </c>
      <c s="71" t="str">
        <f>VLOOKUP(A19486,Подписчики!A:C,2,0)</f>
        <v>UTC+6</v>
      </c>
      <c s="71" t="str">
        <f t="shared" si="609"/>
        <v>Омское время</v>
      </c>
      <c s="71"/>
    </row>
    <row r="19487" spans="1:10" ht="15">
      <c r="A19487">
        <v>49347</v>
      </c>
      <c>
        <v>158389</v>
      </c>
      <c s="2">
        <v>44357.823003236248</v>
      </c>
      <c>
        <v>473323</v>
      </c>
      <c s="71">
        <v>5</v>
      </c>
      <c>
        <v>19</v>
      </c>
      <c s="71" t="str">
        <f t="shared" si="608"/>
        <v>четверг</v>
      </c>
      <c s="71" t="str">
        <f>VLOOKUP(A19487,Подписчики!A:C,2,0)</f>
        <v>UTC+6</v>
      </c>
      <c s="71" t="str">
        <f t="shared" si="609"/>
        <v>Омское время</v>
      </c>
      <c s="71"/>
    </row>
    <row r="19488" spans="1:10" ht="15">
      <c r="A19488">
        <v>49353</v>
      </c>
      <c>
        <v>253500</v>
      </c>
      <c s="2">
        <v>44384.765964401297</v>
      </c>
      <c>
        <v>250679</v>
      </c>
      <c s="71">
        <v>4</v>
      </c>
      <c>
        <v>18</v>
      </c>
      <c s="71" t="str">
        <f t="shared" si="608"/>
        <v>среда</v>
      </c>
      <c s="71" t="str">
        <f>VLOOKUP(A19488,Подписчики!A:C,2,0)</f>
        <v>UTC+1</v>
      </c>
      <c s="71" t="str">
        <f t="shared" si="609"/>
        <v>Центральноевропейское время</v>
      </c>
      <c s="71"/>
    </row>
    <row r="19489" spans="1:10" ht="15">
      <c r="A19489">
        <v>49353</v>
      </c>
      <c>
        <v>260625</v>
      </c>
      <c s="2">
        <v>44386.931012944988</v>
      </c>
      <c>
        <v>411922</v>
      </c>
      <c s="71">
        <v>6</v>
      </c>
      <c>
        <v>22</v>
      </c>
      <c s="71" t="str">
        <f t="shared" si="608"/>
        <v>пятница</v>
      </c>
      <c s="71" t="str">
        <f>VLOOKUP(A19489,Подписчики!A:C,2,0)</f>
        <v>UTC+1</v>
      </c>
      <c s="71" t="str">
        <f t="shared" si="609"/>
        <v>Центральноевропейское время</v>
      </c>
      <c s="71"/>
    </row>
    <row r="19490" spans="1:10" ht="15">
      <c r="A19490">
        <v>49353</v>
      </c>
      <c>
        <v>268124</v>
      </c>
      <c s="2">
        <v>44388.711966307565</v>
      </c>
      <c>
        <v>158978</v>
      </c>
      <c s="71">
        <v>1</v>
      </c>
      <c>
        <v>17</v>
      </c>
      <c s="71" t="str">
        <f t="shared" si="608"/>
        <v>воскресенье</v>
      </c>
      <c s="71" t="str">
        <f>VLOOKUP(A19490,Подписчики!A:C,2,0)</f>
        <v>UTC+1</v>
      </c>
      <c s="71" t="str">
        <f t="shared" si="609"/>
        <v>Центральноевропейское время</v>
      </c>
      <c s="71"/>
    </row>
    <row r="19491" spans="1:10" ht="15">
      <c r="A19491">
        <v>49353</v>
      </c>
      <c>
        <v>277259</v>
      </c>
      <c s="2">
        <v>44391.715802589002</v>
      </c>
      <c>
        <v>304128</v>
      </c>
      <c s="71">
        <v>4</v>
      </c>
      <c>
        <v>17</v>
      </c>
      <c s="71" t="str">
        <f t="shared" si="608"/>
        <v>среда</v>
      </c>
      <c s="71" t="str">
        <f>VLOOKUP(A19491,Подписчики!A:C,2,0)</f>
        <v>UTC+1</v>
      </c>
      <c s="71" t="str">
        <f t="shared" si="609"/>
        <v>Центральноевропейское время</v>
      </c>
      <c s="71"/>
    </row>
    <row r="19492" spans="1:10" ht="15">
      <c r="A19492">
        <v>49353</v>
      </c>
      <c>
        <v>279282</v>
      </c>
      <c s="2">
        <v>44392.494119741103</v>
      </c>
      <c>
        <v>325852</v>
      </c>
      <c s="71">
        <v>5</v>
      </c>
      <c>
        <v>11</v>
      </c>
      <c s="71" t="str">
        <f t="shared" si="608"/>
        <v>четверг</v>
      </c>
      <c s="71" t="str">
        <f>VLOOKUP(A19492,Подписчики!A:C,2,0)</f>
        <v>UTC+1</v>
      </c>
      <c s="71" t="str">
        <f t="shared" si="609"/>
        <v>Центральноевропейское время</v>
      </c>
      <c s="71"/>
    </row>
    <row r="19493" spans="1:10" ht="15">
      <c r="A19493">
        <v>49353</v>
      </c>
      <c>
        <v>283538</v>
      </c>
      <c s="2">
        <v>44393.701239482201</v>
      </c>
      <c>
        <v>21760</v>
      </c>
      <c s="71">
        <v>6</v>
      </c>
      <c>
        <v>16</v>
      </c>
      <c s="71" t="str">
        <f t="shared" si="608"/>
        <v>пятница</v>
      </c>
      <c s="71" t="str">
        <f>VLOOKUP(A19493,Подписчики!A:C,2,0)</f>
        <v>UTC+1</v>
      </c>
      <c s="71" t="str">
        <f t="shared" si="609"/>
        <v>Центральноевропейское время</v>
      </c>
      <c s="71"/>
    </row>
    <row r="19494" spans="1:10" ht="15">
      <c r="A19494">
        <v>49353</v>
      </c>
      <c>
        <v>338117</v>
      </c>
      <c s="2">
        <v>44409.030304879911</v>
      </c>
      <c>
        <v>139440</v>
      </c>
      <c s="71">
        <v>1</v>
      </c>
      <c>
        <v>0</v>
      </c>
      <c s="71" t="str">
        <f t="shared" si="608"/>
        <v>воскресенье</v>
      </c>
      <c s="71" t="str">
        <f>VLOOKUP(A19494,Подписчики!A:C,2,0)</f>
        <v>UTC+1</v>
      </c>
      <c s="71" t="str">
        <f t="shared" si="609"/>
        <v>Центральноевропейское время</v>
      </c>
      <c s="71"/>
    </row>
    <row r="19495" spans="1:10" ht="15">
      <c r="A19495">
        <v>49353</v>
      </c>
      <c>
        <v>346180</v>
      </c>
      <c s="2">
        <v>44411.65431391586</v>
      </c>
      <c>
        <v>293905</v>
      </c>
      <c s="71">
        <v>3</v>
      </c>
      <c>
        <v>15</v>
      </c>
      <c s="71" t="str">
        <f t="shared" si="608"/>
        <v>вторник</v>
      </c>
      <c s="71" t="str">
        <f>VLOOKUP(A19495,Подписчики!A:C,2,0)</f>
        <v>UTC+1</v>
      </c>
      <c s="71" t="str">
        <f t="shared" si="609"/>
        <v>Центральноевропейское время</v>
      </c>
      <c s="71"/>
    </row>
    <row r="19496" spans="1:10" ht="15">
      <c r="A19496">
        <v>49353</v>
      </c>
      <c>
        <v>368184</v>
      </c>
      <c s="2">
        <v>44417.702333333335</v>
      </c>
      <c>
        <v>419338</v>
      </c>
      <c s="71">
        <v>2</v>
      </c>
      <c>
        <v>16</v>
      </c>
      <c s="71" t="str">
        <f t="shared" si="608"/>
        <v>понедельник</v>
      </c>
      <c s="71" t="str">
        <f>VLOOKUP(A19496,Подписчики!A:C,2,0)</f>
        <v>UTC+1</v>
      </c>
      <c s="71" t="str">
        <f t="shared" si="609"/>
        <v>Центральноевропейское время</v>
      </c>
      <c s="71"/>
    </row>
    <row r="19497" spans="1:10" ht="15">
      <c r="A19497">
        <v>49353</v>
      </c>
      <c>
        <v>378935</v>
      </c>
      <c s="2">
        <v>44421.699621359228</v>
      </c>
      <c>
        <v>118549</v>
      </c>
      <c s="71">
        <v>6</v>
      </c>
      <c>
        <v>16</v>
      </c>
      <c s="71" t="str">
        <f t="shared" si="608"/>
        <v>пятница</v>
      </c>
      <c s="71" t="str">
        <f>VLOOKUP(A19497,Подписчики!A:C,2,0)</f>
        <v>UTC+1</v>
      </c>
      <c s="71" t="str">
        <f t="shared" si="609"/>
        <v>Центральноевропейское время</v>
      </c>
      <c s="71"/>
    </row>
    <row r="19498" spans="1:10" ht="15">
      <c r="A19498">
        <v>49353</v>
      </c>
      <c>
        <v>385225</v>
      </c>
      <c s="2">
        <v>44422.973084142395</v>
      </c>
      <c>
        <v>373415</v>
      </c>
      <c s="71">
        <v>7</v>
      </c>
      <c>
        <v>23</v>
      </c>
      <c s="71" t="str">
        <f t="shared" si="608"/>
        <v>суббота</v>
      </c>
      <c s="71" t="str">
        <f>VLOOKUP(A19498,Подписчики!A:C,2,0)</f>
        <v>UTC+1</v>
      </c>
      <c s="71" t="str">
        <f t="shared" si="609"/>
        <v>Центральноевропейское время</v>
      </c>
      <c s="71"/>
    </row>
    <row r="19499" spans="1:10" ht="15">
      <c r="A19499">
        <v>49353</v>
      </c>
      <c>
        <v>411135</v>
      </c>
      <c s="2">
        <v>44430.941434980319</v>
      </c>
      <c>
        <v>88863</v>
      </c>
      <c s="71">
        <v>1</v>
      </c>
      <c>
        <v>22</v>
      </c>
      <c s="71" t="str">
        <f t="shared" si="608"/>
        <v>воскресенье</v>
      </c>
      <c s="71" t="str">
        <f>VLOOKUP(A19499,Подписчики!A:C,2,0)</f>
        <v>UTC+1</v>
      </c>
      <c s="71" t="str">
        <f t="shared" si="609"/>
        <v>Центральноевропейское время</v>
      </c>
      <c s="71"/>
    </row>
    <row r="19500" spans="1:10" ht="15">
      <c r="A19500">
        <v>49353</v>
      </c>
      <c>
        <v>418080</v>
      </c>
      <c s="2">
        <v>44433.859815533986</v>
      </c>
      <c>
        <v>401345</v>
      </c>
      <c s="71">
        <v>4</v>
      </c>
      <c>
        <v>20</v>
      </c>
      <c s="71" t="str">
        <f t="shared" si="608"/>
        <v>среда</v>
      </c>
      <c s="71" t="str">
        <f>VLOOKUP(A19500,Подписчики!A:C,2,0)</f>
        <v>UTC+1</v>
      </c>
      <c s="71" t="str">
        <f t="shared" si="609"/>
        <v>Центральноевропейское время</v>
      </c>
      <c s="71"/>
    </row>
    <row r="19501" spans="1:10" ht="15">
      <c r="A19501">
        <v>49382</v>
      </c>
      <c>
        <v>244748</v>
      </c>
      <c s="2">
        <v>44381.614669902912</v>
      </c>
      <c>
        <v>250679</v>
      </c>
      <c s="71">
        <v>1</v>
      </c>
      <c>
        <v>14</v>
      </c>
      <c s="71" t="str">
        <f t="shared" si="608"/>
        <v>воскресенье</v>
      </c>
      <c s="71" t="str">
        <f>VLOOKUP(A19501,Подписчики!A:C,2,0)</f>
        <v>UTC+3</v>
      </c>
      <c s="71" t="str">
        <f t="shared" si="609"/>
        <v>Московское время</v>
      </c>
      <c s="71"/>
    </row>
    <row r="19502" spans="1:10" ht="15">
      <c r="A19502">
        <v>49382</v>
      </c>
      <c>
        <v>245609</v>
      </c>
      <c s="2">
        <v>44381.737999999998</v>
      </c>
      <c>
        <v>373415</v>
      </c>
      <c s="71">
        <v>1</v>
      </c>
      <c>
        <v>17</v>
      </c>
      <c s="71" t="str">
        <f t="shared" si="608"/>
        <v>воскресенье</v>
      </c>
      <c s="71" t="str">
        <f>VLOOKUP(A19502,Подписчики!A:C,2,0)</f>
        <v>UTC+3</v>
      </c>
      <c s="71" t="str">
        <f t="shared" si="609"/>
        <v>Московское время</v>
      </c>
      <c s="71"/>
    </row>
    <row r="19503" spans="1:10" ht="15">
      <c r="A19503">
        <v>49382</v>
      </c>
      <c>
        <v>285232</v>
      </c>
      <c s="2">
        <v>44393.986838187702</v>
      </c>
      <c>
        <v>82901</v>
      </c>
      <c s="71">
        <v>6</v>
      </c>
      <c>
        <v>23</v>
      </c>
      <c s="71" t="str">
        <f t="shared" si="608"/>
        <v>пятница</v>
      </c>
      <c s="71" t="str">
        <f>VLOOKUP(A19503,Подписчики!A:C,2,0)</f>
        <v>UTC+3</v>
      </c>
      <c s="71" t="str">
        <f t="shared" si="609"/>
        <v>Московское время</v>
      </c>
      <c s="71"/>
    </row>
    <row r="19504" spans="1:10" ht="15">
      <c r="A19504">
        <v>49382</v>
      </c>
      <c>
        <v>328355</v>
      </c>
      <c s="2">
        <v>44406.792663430424</v>
      </c>
      <c>
        <v>235960</v>
      </c>
      <c s="71">
        <v>5</v>
      </c>
      <c>
        <v>19</v>
      </c>
      <c s="71" t="str">
        <f t="shared" si="608"/>
        <v>четверг</v>
      </c>
      <c s="71" t="str">
        <f>VLOOKUP(A19504,Подписчики!A:C,2,0)</f>
        <v>UTC+3</v>
      </c>
      <c s="71" t="str">
        <f t="shared" si="609"/>
        <v>Московское время</v>
      </c>
      <c s="71"/>
    </row>
    <row r="19505" spans="1:10" ht="15">
      <c r="A19505">
        <v>49382</v>
      </c>
      <c>
        <v>336235</v>
      </c>
      <c s="2">
        <v>44408.753828478963</v>
      </c>
      <c>
        <v>258251</v>
      </c>
      <c s="71">
        <v>7</v>
      </c>
      <c>
        <v>18</v>
      </c>
      <c s="71" t="str">
        <f t="shared" si="608"/>
        <v>суббота</v>
      </c>
      <c s="71" t="str">
        <f>VLOOKUP(A19505,Подписчики!A:C,2,0)</f>
        <v>UTC+3</v>
      </c>
      <c s="71" t="str">
        <f t="shared" si="609"/>
        <v>Московское время</v>
      </c>
      <c s="71"/>
    </row>
    <row r="19506" spans="1:10" ht="15">
      <c r="A19506">
        <v>49384</v>
      </c>
      <c>
        <v>103544</v>
      </c>
      <c s="2">
        <v>44341.39420064725</v>
      </c>
      <c>
        <v>351192</v>
      </c>
      <c s="71">
        <v>3</v>
      </c>
      <c>
        <v>9</v>
      </c>
      <c s="71" t="str">
        <f t="shared" si="608"/>
        <v>вторник</v>
      </c>
      <c s="71" t="str">
        <f>VLOOKUP(A19506,Подписчики!A:C,2,0)</f>
        <v>UTC+6</v>
      </c>
      <c s="71" t="str">
        <f t="shared" si="609"/>
        <v>Омское время</v>
      </c>
      <c s="71"/>
    </row>
    <row r="19507" spans="1:10" ht="15">
      <c r="A19507">
        <v>49384</v>
      </c>
      <c>
        <v>151338</v>
      </c>
      <c s="2">
        <v>44355.607792880262</v>
      </c>
      <c>
        <v>230507</v>
      </c>
      <c s="71">
        <v>3</v>
      </c>
      <c>
        <v>14</v>
      </c>
      <c s="71" t="str">
        <f t="shared" si="608"/>
        <v>вторник</v>
      </c>
      <c s="71" t="str">
        <f>VLOOKUP(A19507,Подписчики!A:C,2,0)</f>
        <v>UTC+6</v>
      </c>
      <c s="71" t="str">
        <f t="shared" si="609"/>
        <v>Омское время</v>
      </c>
      <c s="71"/>
    </row>
    <row r="19508" spans="1:10" ht="15">
      <c r="A19508">
        <v>49384</v>
      </c>
      <c>
        <v>153886</v>
      </c>
      <c s="2">
        <v>44356.536595469253</v>
      </c>
      <c>
        <v>208822</v>
      </c>
      <c s="71">
        <v>4</v>
      </c>
      <c>
        <v>12</v>
      </c>
      <c s="71" t="str">
        <f t="shared" si="608"/>
        <v>среда</v>
      </c>
      <c s="71" t="str">
        <f>VLOOKUP(A19508,Подписчики!A:C,2,0)</f>
        <v>UTC+6</v>
      </c>
      <c s="71" t="str">
        <f t="shared" si="609"/>
        <v>Омское время</v>
      </c>
      <c s="71"/>
    </row>
    <row r="19509" spans="1:10" ht="15">
      <c r="A19509">
        <v>49384</v>
      </c>
      <c>
        <v>207243</v>
      </c>
      <c s="2">
        <v>44371.580284789641</v>
      </c>
      <c>
        <v>95024</v>
      </c>
      <c s="71">
        <v>5</v>
      </c>
      <c>
        <v>13</v>
      </c>
      <c s="71" t="str">
        <f t="shared" si="608"/>
        <v>четверг</v>
      </c>
      <c s="71" t="str">
        <f>VLOOKUP(A19509,Подписчики!A:C,2,0)</f>
        <v>UTC+6</v>
      </c>
      <c s="71" t="str">
        <f t="shared" si="609"/>
        <v>Омское время</v>
      </c>
      <c s="71"/>
    </row>
    <row r="19510" spans="1:10" ht="15">
      <c r="A19510">
        <v>49384</v>
      </c>
      <c>
        <v>229376</v>
      </c>
      <c s="2">
        <v>44377.177372168284</v>
      </c>
      <c>
        <v>126954</v>
      </c>
      <c s="71">
        <v>4</v>
      </c>
      <c>
        <v>4</v>
      </c>
      <c s="71" t="str">
        <f t="shared" si="608"/>
        <v>среда</v>
      </c>
      <c s="71" t="str">
        <f>VLOOKUP(A19510,Подписчики!A:C,2,0)</f>
        <v>UTC+6</v>
      </c>
      <c s="71" t="str">
        <f t="shared" si="609"/>
        <v>Омское время</v>
      </c>
      <c s="71"/>
    </row>
    <row r="19511" spans="1:10" ht="15">
      <c r="A19511">
        <v>49384</v>
      </c>
      <c>
        <v>249542</v>
      </c>
      <c s="2">
        <v>44382.976999999999</v>
      </c>
      <c>
        <v>244574</v>
      </c>
      <c s="71">
        <v>2</v>
      </c>
      <c>
        <v>23</v>
      </c>
      <c s="71" t="str">
        <f t="shared" si="608"/>
        <v>понедельник</v>
      </c>
      <c s="71" t="str">
        <f>VLOOKUP(A19511,Подписчики!A:C,2,0)</f>
        <v>UTC+6</v>
      </c>
      <c s="71" t="str">
        <f t="shared" si="609"/>
        <v>Омское время</v>
      </c>
      <c s="71"/>
    </row>
    <row r="19512" spans="1:10" ht="15">
      <c r="A19512">
        <v>49384</v>
      </c>
      <c>
        <v>262460</v>
      </c>
      <c s="2">
        <v>44387.541449838187</v>
      </c>
      <c>
        <v>303237</v>
      </c>
      <c s="71">
        <v>7</v>
      </c>
      <c>
        <v>12</v>
      </c>
      <c s="71" t="str">
        <f t="shared" si="608"/>
        <v>суббота</v>
      </c>
      <c s="71" t="str">
        <f>VLOOKUP(A19512,Подписчики!A:C,2,0)</f>
        <v>UTC+6</v>
      </c>
      <c s="71" t="str">
        <f t="shared" si="609"/>
        <v>Омское время</v>
      </c>
      <c s="71"/>
    </row>
    <row r="19513" spans="1:10" ht="15">
      <c r="A19513">
        <v>49384</v>
      </c>
      <c>
        <v>268324</v>
      </c>
      <c s="2">
        <v>44388.742097087379</v>
      </c>
      <c>
        <v>343491</v>
      </c>
      <c s="71">
        <v>1</v>
      </c>
      <c>
        <v>17</v>
      </c>
      <c s="71" t="str">
        <f t="shared" si="608"/>
        <v>воскресенье</v>
      </c>
      <c s="71" t="str">
        <f>VLOOKUP(A19513,Подписчики!A:C,2,0)</f>
        <v>UTC+6</v>
      </c>
      <c s="71" t="str">
        <f t="shared" si="609"/>
        <v>Омское время</v>
      </c>
      <c s="71"/>
    </row>
    <row r="19514" spans="1:10" ht="15">
      <c r="A19514">
        <v>49384</v>
      </c>
      <c>
        <v>270193</v>
      </c>
      <c s="2">
        <v>44389.389346278316</v>
      </c>
      <c>
        <v>409853</v>
      </c>
      <c s="71">
        <v>2</v>
      </c>
      <c>
        <v>9</v>
      </c>
      <c s="71" t="str">
        <f t="shared" si="608"/>
        <v>понедельник</v>
      </c>
      <c s="71" t="str">
        <f>VLOOKUP(A19514,Подписчики!A:C,2,0)</f>
        <v>UTC+6</v>
      </c>
      <c s="71" t="str">
        <f t="shared" si="609"/>
        <v>Омское время</v>
      </c>
      <c s="71"/>
    </row>
    <row r="19515" spans="1:10" ht="15">
      <c r="A19515">
        <v>49384</v>
      </c>
      <c>
        <v>286283</v>
      </c>
      <c s="2">
        <v>44394.356983818769</v>
      </c>
      <c>
        <v>45895</v>
      </c>
      <c s="71">
        <v>7</v>
      </c>
      <c>
        <v>8</v>
      </c>
      <c s="71" t="str">
        <f t="shared" si="608"/>
        <v>суббота</v>
      </c>
      <c s="71" t="str">
        <f>VLOOKUP(A19515,Подписчики!A:C,2,0)</f>
        <v>UTC+6</v>
      </c>
      <c s="71" t="str">
        <f t="shared" si="609"/>
        <v>Омское время</v>
      </c>
      <c s="71"/>
    </row>
    <row r="19516" spans="1:10" ht="15">
      <c r="A19516">
        <v>49384</v>
      </c>
      <c>
        <v>320604</v>
      </c>
      <c s="2">
        <v>44404.473488673138</v>
      </c>
      <c>
        <v>347393</v>
      </c>
      <c s="71">
        <v>3</v>
      </c>
      <c>
        <v>11</v>
      </c>
      <c s="71" t="str">
        <f t="shared" si="608"/>
        <v>вторник</v>
      </c>
      <c s="71" t="str">
        <f>VLOOKUP(A19516,Подписчики!A:C,2,0)</f>
        <v>UTC+6</v>
      </c>
      <c s="71" t="str">
        <f t="shared" si="609"/>
        <v>Омское время</v>
      </c>
      <c s="71"/>
    </row>
    <row r="19517" spans="1:10" ht="15">
      <c r="A19517">
        <v>49384</v>
      </c>
      <c>
        <v>324685</v>
      </c>
      <c s="2">
        <v>44405.695</v>
      </c>
      <c>
        <v>183290</v>
      </c>
      <c s="71">
        <v>4</v>
      </c>
      <c>
        <v>16</v>
      </c>
      <c s="71" t="str">
        <f t="shared" si="608"/>
        <v>среда</v>
      </c>
      <c s="71" t="str">
        <f>VLOOKUP(A19517,Подписчики!A:C,2,0)</f>
        <v>UTC+6</v>
      </c>
      <c s="71" t="str">
        <f t="shared" si="609"/>
        <v>Омское время</v>
      </c>
      <c s="71"/>
    </row>
    <row r="19518" spans="1:10" ht="15">
      <c r="A19518">
        <v>49413</v>
      </c>
      <c>
        <v>144279</v>
      </c>
      <c s="2">
        <v>44353.09653004547</v>
      </c>
      <c>
        <v>370651</v>
      </c>
      <c s="71">
        <v>1</v>
      </c>
      <c>
        <v>2</v>
      </c>
      <c s="71" t="str">
        <f t="shared" si="608"/>
        <v>воскресенье</v>
      </c>
      <c s="71" t="str">
        <f>VLOOKUP(A19518,Подписчики!A:C,2,0)</f>
        <v>UTC+0</v>
      </c>
      <c s="71" t="str">
        <f t="shared" si="609"/>
        <v>Запределами России</v>
      </c>
      <c s="71"/>
    </row>
    <row r="19519" spans="1:10" ht="15">
      <c r="A19519">
        <v>49413</v>
      </c>
      <c>
        <v>192065</v>
      </c>
      <c s="2">
        <v>44366.844813379314</v>
      </c>
      <c>
        <v>250679</v>
      </c>
      <c s="71">
        <v>7</v>
      </c>
      <c>
        <v>20</v>
      </c>
      <c s="71" t="str">
        <f t="shared" si="608"/>
        <v>суббота</v>
      </c>
      <c s="71" t="str">
        <f>VLOOKUP(A19519,Подписчики!A:C,2,0)</f>
        <v>UTC+0</v>
      </c>
      <c s="71" t="str">
        <f t="shared" si="609"/>
        <v>Запределами России</v>
      </c>
      <c s="71"/>
    </row>
    <row r="19520" spans="1:10" ht="15">
      <c r="A19520">
        <v>49414</v>
      </c>
      <c>
        <v>111563</v>
      </c>
      <c s="2">
        <v>44344.446333333333</v>
      </c>
      <c>
        <v>217497</v>
      </c>
      <c s="71">
        <v>6</v>
      </c>
      <c>
        <v>10</v>
      </c>
      <c s="71" t="str">
        <f t="shared" si="608"/>
        <v>пятница</v>
      </c>
      <c s="71" t="str">
        <f>VLOOKUP(A19520,Подписчики!A:C,2,0)</f>
        <v>UTC+1</v>
      </c>
      <c s="71" t="str">
        <f t="shared" si="609"/>
        <v>Центральноевропейское время</v>
      </c>
      <c s="71"/>
    </row>
    <row r="19521" spans="1:10" ht="15">
      <c r="A19521">
        <v>49414</v>
      </c>
      <c>
        <v>113875</v>
      </c>
      <c s="2">
        <v>44344.772436893203</v>
      </c>
      <c>
        <v>147566</v>
      </c>
      <c s="71">
        <v>6</v>
      </c>
      <c>
        <v>18</v>
      </c>
      <c s="71" t="str">
        <f t="shared" si="608"/>
        <v>пятница</v>
      </c>
      <c s="71" t="str">
        <f>VLOOKUP(A19521,Подписчики!A:C,2,0)</f>
        <v>UTC+1</v>
      </c>
      <c s="71" t="str">
        <f t="shared" si="609"/>
        <v>Центральноевропейское время</v>
      </c>
      <c s="71"/>
    </row>
    <row r="19522" spans="1:10" ht="15">
      <c r="A19522">
        <v>49414</v>
      </c>
      <c>
        <v>119294</v>
      </c>
      <c s="2">
        <v>44345.775673139164</v>
      </c>
      <c>
        <v>12149</v>
      </c>
      <c s="71">
        <v>7</v>
      </c>
      <c>
        <v>18</v>
      </c>
      <c s="71" t="str">
        <f t="shared" si="608"/>
        <v>суббота</v>
      </c>
      <c s="71" t="str">
        <f>VLOOKUP(A19522,Подписчики!A:C,2,0)</f>
        <v>UTC+1</v>
      </c>
      <c s="71" t="str">
        <f t="shared" si="609"/>
        <v>Центральноевропейское время</v>
      </c>
      <c s="71"/>
    </row>
    <row r="19523" spans="1:10" ht="15">
      <c r="A19523">
        <v>49414</v>
      </c>
      <c>
        <v>122631</v>
      </c>
      <c s="2">
        <v>44346.596057008574</v>
      </c>
      <c>
        <v>370651</v>
      </c>
      <c s="71">
        <v>1</v>
      </c>
      <c>
        <v>14</v>
      </c>
      <c s="71" t="str">
        <f t="shared" si="610" ref="G19523:G19586">TEXT(C19523,"дддд")</f>
        <v>воскресенье</v>
      </c>
      <c s="71" t="str">
        <f>VLOOKUP(A19523,Подписчики!A:C,2,0)</f>
        <v>UTC+1</v>
      </c>
      <c s="71" t="str">
        <f t="shared" si="611" ref="I19523:I19586">IF(H19523="UTC+1","Центральноевропейское время",IF(H19523="UTC+2","Калиниградское время",IF(H19523="UTC+3","Московское время",IF(H19523="UTC+4","Самарское время",IF(H19523="UTC+5","Екатеринбургское время",IF(H19523="UTC+6","Омское время",IF(H19523="UTC+7","Красноярское время",IF(H19523="UTC+8","Иркутское время",IF(H19523="UTC+9","Якутское время",IF(H19523="UTC+10","Владивостокское время",IF(H19523="UTC+11","Магаданское время",IF(H19523="UTC+12","Камчатское время",IF(H19523="UTC+0","Запределами России",IF(H19523="UTC-1","Запределами России",IF(H19523="UTC-2","Запределами России",IF(H19523="UTC-3","Запределами России",IF(H19523="UTC-4","Запределами России",IF(H19523="UTC-5","Запределами России",IF(H19523="UTC-6","Запределами России",IF(H19523="UTC-7","Запределами России",IF(H19523="UTC-8","Запределами России",IF(H19523="UTC-9","Запределами России",0))))))))))))))))))))))</f>
        <v>Центральноевропейское время</v>
      </c>
      <c s="71"/>
    </row>
    <row r="19524" spans="1:10" ht="15">
      <c r="A19524">
        <v>49414</v>
      </c>
      <c>
        <v>156942</v>
      </c>
      <c s="2">
        <v>44357.583116504858</v>
      </c>
      <c>
        <v>411922</v>
      </c>
      <c s="71">
        <v>5</v>
      </c>
      <c>
        <v>13</v>
      </c>
      <c s="71" t="str">
        <f t="shared" si="610"/>
        <v>четверг</v>
      </c>
      <c s="71" t="str">
        <f>VLOOKUP(A19524,Подписчики!A:C,2,0)</f>
        <v>UTC+1</v>
      </c>
      <c s="71" t="str">
        <f t="shared" si="611"/>
        <v>Центральноевропейское время</v>
      </c>
      <c s="71"/>
    </row>
    <row r="19525" spans="1:10" ht="15">
      <c r="A19525">
        <v>49414</v>
      </c>
      <c>
        <v>178620</v>
      </c>
      <c s="2">
        <v>44363.544281553397</v>
      </c>
      <c>
        <v>158978</v>
      </c>
      <c s="71">
        <v>4</v>
      </c>
      <c>
        <v>13</v>
      </c>
      <c s="71" t="str">
        <f t="shared" si="610"/>
        <v>среда</v>
      </c>
      <c s="71" t="str">
        <f>VLOOKUP(A19525,Подписчики!A:C,2,0)</f>
        <v>UTC+1</v>
      </c>
      <c s="71" t="str">
        <f t="shared" si="611"/>
        <v>Центральноевропейское время</v>
      </c>
      <c s="71"/>
    </row>
    <row r="19526" spans="1:10" ht="15">
      <c r="A19526">
        <v>49414</v>
      </c>
      <c>
        <v>198988</v>
      </c>
      <c s="2">
        <v>44368.741692556636</v>
      </c>
      <c>
        <v>245930</v>
      </c>
      <c s="71">
        <v>2</v>
      </c>
      <c>
        <v>17</v>
      </c>
      <c s="71" t="str">
        <f t="shared" si="610"/>
        <v>понедельник</v>
      </c>
      <c s="71" t="str">
        <f>VLOOKUP(A19526,Подписчики!A:C,2,0)</f>
        <v>UTC+1</v>
      </c>
      <c s="71" t="str">
        <f t="shared" si="611"/>
        <v>Центральноевропейское время</v>
      </c>
      <c s="71"/>
    </row>
    <row r="19527" spans="1:10" ht="15">
      <c r="A19527">
        <v>49414</v>
      </c>
      <c>
        <v>215683</v>
      </c>
      <c s="2">
        <v>44373.636514563106</v>
      </c>
      <c>
        <v>351192</v>
      </c>
      <c s="71">
        <v>7</v>
      </c>
      <c>
        <v>15</v>
      </c>
      <c s="71" t="str">
        <f t="shared" si="610"/>
        <v>суббота</v>
      </c>
      <c s="71" t="str">
        <f>VLOOKUP(A19527,Подписчики!A:C,2,0)</f>
        <v>UTC+1</v>
      </c>
      <c s="71" t="str">
        <f t="shared" si="611"/>
        <v>Центральноевропейское время</v>
      </c>
      <c s="71"/>
    </row>
    <row r="19528" spans="1:10" ht="15">
      <c r="A19528">
        <v>49414</v>
      </c>
      <c>
        <v>244226</v>
      </c>
      <c s="2">
        <v>44381.489265372169</v>
      </c>
      <c>
        <v>137899</v>
      </c>
      <c s="71">
        <v>1</v>
      </c>
      <c>
        <v>11</v>
      </c>
      <c s="71" t="str">
        <f t="shared" si="610"/>
        <v>воскресенье</v>
      </c>
      <c s="71" t="str">
        <f>VLOOKUP(A19528,Подписчики!A:C,2,0)</f>
        <v>UTC+1</v>
      </c>
      <c s="71" t="str">
        <f t="shared" si="611"/>
        <v>Центральноевропейское время</v>
      </c>
      <c s="71"/>
    </row>
    <row r="19529" spans="1:10" ht="15">
      <c r="A19529">
        <v>49414</v>
      </c>
      <c>
        <v>297486</v>
      </c>
      <c s="2">
        <v>44397.702857605182</v>
      </c>
      <c>
        <v>347008</v>
      </c>
      <c s="71">
        <v>3</v>
      </c>
      <c>
        <v>16</v>
      </c>
      <c s="71" t="str">
        <f t="shared" si="610"/>
        <v>вторник</v>
      </c>
      <c s="71" t="str">
        <f>VLOOKUP(A19529,Подписчики!A:C,2,0)</f>
        <v>UTC+1</v>
      </c>
      <c s="71" t="str">
        <f t="shared" si="611"/>
        <v>Центральноевропейское время</v>
      </c>
      <c s="71"/>
    </row>
    <row r="19530" spans="1:10" ht="15">
      <c r="A19530">
        <v>49414</v>
      </c>
      <c>
        <v>304007</v>
      </c>
      <c s="2">
        <v>44399.843634304212</v>
      </c>
      <c>
        <v>471403</v>
      </c>
      <c s="71">
        <v>5</v>
      </c>
      <c>
        <v>20</v>
      </c>
      <c s="71" t="str">
        <f t="shared" si="610"/>
        <v>четверг</v>
      </c>
      <c s="71" t="str">
        <f>VLOOKUP(A19530,Подписчики!A:C,2,0)</f>
        <v>UTC+1</v>
      </c>
      <c s="71" t="str">
        <f t="shared" si="611"/>
        <v>Центральноевропейское время</v>
      </c>
      <c s="71"/>
    </row>
    <row r="19531" spans="1:10" ht="15">
      <c r="A19531">
        <v>49414</v>
      </c>
      <c>
        <v>396025</v>
      </c>
      <c s="2">
        <v>44426.846870550165</v>
      </c>
      <c>
        <v>305608</v>
      </c>
      <c s="71">
        <v>4</v>
      </c>
      <c>
        <v>20</v>
      </c>
      <c s="71" t="str">
        <f t="shared" si="610"/>
        <v>среда</v>
      </c>
      <c s="71" t="str">
        <f>VLOOKUP(A19531,Подписчики!A:C,2,0)</f>
        <v>UTC+1</v>
      </c>
      <c s="71" t="str">
        <f t="shared" si="611"/>
        <v>Центральноевропейское время</v>
      </c>
      <c s="71"/>
    </row>
    <row r="19532" spans="1:10" ht="15">
      <c r="A19532">
        <v>49414</v>
      </c>
      <c>
        <v>406081</v>
      </c>
      <c s="2">
        <v>44429.798326860844</v>
      </c>
      <c>
        <v>227775</v>
      </c>
      <c s="71">
        <v>7</v>
      </c>
      <c>
        <v>19</v>
      </c>
      <c s="71" t="str">
        <f t="shared" si="610"/>
        <v>суббота</v>
      </c>
      <c s="71" t="str">
        <f>VLOOKUP(A19532,Подписчики!A:C,2,0)</f>
        <v>UTC+1</v>
      </c>
      <c s="71" t="str">
        <f t="shared" si="611"/>
        <v>Центральноевропейское время</v>
      </c>
      <c s="71"/>
    </row>
    <row r="19533" spans="1:10" ht="15">
      <c r="A19533">
        <v>49414</v>
      </c>
      <c>
        <v>413453</v>
      </c>
      <c s="2">
        <v>44431.879233009713</v>
      </c>
      <c>
        <v>467346</v>
      </c>
      <c s="71">
        <v>2</v>
      </c>
      <c>
        <v>21</v>
      </c>
      <c s="71" t="str">
        <f t="shared" si="610"/>
        <v>понедельник</v>
      </c>
      <c s="71" t="str">
        <f>VLOOKUP(A19533,Подписчики!A:C,2,0)</f>
        <v>UTC+1</v>
      </c>
      <c s="71" t="str">
        <f t="shared" si="611"/>
        <v>Центральноевропейское время</v>
      </c>
      <c s="71"/>
    </row>
    <row r="19534" spans="1:10" ht="15">
      <c r="A19534">
        <v>49416</v>
      </c>
      <c>
        <v>19958</v>
      </c>
      <c s="2">
        <v>44308.664427184463</v>
      </c>
      <c>
        <v>123413</v>
      </c>
      <c s="71">
        <v>5</v>
      </c>
      <c>
        <v>15</v>
      </c>
      <c s="71" t="str">
        <f t="shared" si="610"/>
        <v>четверг</v>
      </c>
      <c s="71" t="str">
        <f>VLOOKUP(A19534,Подписчики!A:C,2,0)</f>
        <v>UTC+2</v>
      </c>
      <c s="71" t="str">
        <f t="shared" si="611"/>
        <v>Калиниградское время</v>
      </c>
      <c s="71"/>
    </row>
    <row r="19535" spans="1:10" ht="15">
      <c r="A19535">
        <v>49416</v>
      </c>
      <c>
        <v>27321</v>
      </c>
      <c s="2">
        <v>44311.769127475811</v>
      </c>
      <c>
        <v>401945</v>
      </c>
      <c s="71">
        <v>1</v>
      </c>
      <c>
        <v>18</v>
      </c>
      <c s="71" t="str">
        <f t="shared" si="610"/>
        <v>воскресенье</v>
      </c>
      <c s="71" t="str">
        <f>VLOOKUP(A19535,Подписчики!A:C,2,0)</f>
        <v>UTC+2</v>
      </c>
      <c s="71" t="str">
        <f t="shared" si="611"/>
        <v>Калиниградское время</v>
      </c>
      <c s="71"/>
    </row>
    <row r="19536" spans="1:10" ht="15">
      <c r="A19536">
        <v>49416</v>
      </c>
      <c>
        <v>60180</v>
      </c>
      <c s="2">
        <v>44325.989666666661</v>
      </c>
      <c>
        <v>231026</v>
      </c>
      <c s="71">
        <v>1</v>
      </c>
      <c>
        <v>23</v>
      </c>
      <c s="71" t="str">
        <f t="shared" si="610"/>
        <v>воскресенье</v>
      </c>
      <c s="71" t="str">
        <f>VLOOKUP(A19536,Подписчики!A:C,2,0)</f>
        <v>UTC+2</v>
      </c>
      <c s="71" t="str">
        <f t="shared" si="611"/>
        <v>Калиниградское время</v>
      </c>
      <c s="71"/>
    </row>
    <row r="19537" spans="1:10" ht="15">
      <c r="A19537">
        <v>49416</v>
      </c>
      <c>
        <v>61283</v>
      </c>
      <c s="2">
        <v>44326.716207119738</v>
      </c>
      <c>
        <v>347008</v>
      </c>
      <c s="71">
        <v>2</v>
      </c>
      <c>
        <v>17</v>
      </c>
      <c s="71" t="str">
        <f t="shared" si="610"/>
        <v>понедельник</v>
      </c>
      <c s="71" t="str">
        <f>VLOOKUP(A19537,Подписчики!A:C,2,0)</f>
        <v>UTC+2</v>
      </c>
      <c s="71" t="str">
        <f t="shared" si="611"/>
        <v>Калиниградское время</v>
      </c>
      <c s="71"/>
    </row>
    <row r="19538" spans="1:10" ht="15">
      <c r="A19538">
        <v>49416</v>
      </c>
      <c>
        <v>67355</v>
      </c>
      <c s="2">
        <v>44329.530122977347</v>
      </c>
      <c>
        <v>260812</v>
      </c>
      <c s="71">
        <v>5</v>
      </c>
      <c>
        <v>12</v>
      </c>
      <c s="71" t="str">
        <f t="shared" si="610"/>
        <v>четверг</v>
      </c>
      <c s="71" t="str">
        <f>VLOOKUP(A19538,Подписчики!A:C,2,0)</f>
        <v>UTC+2</v>
      </c>
      <c s="71" t="str">
        <f t="shared" si="611"/>
        <v>Калиниградское время</v>
      </c>
      <c s="71"/>
    </row>
    <row r="19539" spans="1:10" ht="15">
      <c r="A19539">
        <v>49416</v>
      </c>
      <c>
        <v>99248</v>
      </c>
      <c s="2">
        <v>44339.750187702266</v>
      </c>
      <c>
        <v>21760</v>
      </c>
      <c s="71">
        <v>1</v>
      </c>
      <c>
        <v>18</v>
      </c>
      <c s="71" t="str">
        <f t="shared" si="610"/>
        <v>воскресенье</v>
      </c>
      <c s="71" t="str">
        <f>VLOOKUP(A19539,Подписчики!A:C,2,0)</f>
        <v>UTC+2</v>
      </c>
      <c s="71" t="str">
        <f t="shared" si="611"/>
        <v>Калиниградское время</v>
      </c>
      <c s="71"/>
    </row>
    <row r="19540" spans="1:10" ht="15">
      <c r="A19540">
        <v>49416</v>
      </c>
      <c>
        <v>118831</v>
      </c>
      <c s="2">
        <v>44345.725666666665</v>
      </c>
      <c>
        <v>180017</v>
      </c>
      <c s="71">
        <v>7</v>
      </c>
      <c>
        <v>17</v>
      </c>
      <c s="71" t="str">
        <f t="shared" si="610"/>
        <v>суббота</v>
      </c>
      <c s="71" t="str">
        <f>VLOOKUP(A19540,Подписчики!A:C,2,0)</f>
        <v>UTC+2</v>
      </c>
      <c s="71" t="str">
        <f t="shared" si="611"/>
        <v>Калиниградское время</v>
      </c>
      <c s="71"/>
    </row>
    <row r="19541" spans="1:10" ht="15">
      <c r="A19541">
        <v>49416</v>
      </c>
      <c>
        <v>137514</v>
      </c>
      <c s="2">
        <v>44351.669281553397</v>
      </c>
      <c>
        <v>95024</v>
      </c>
      <c s="71">
        <v>6</v>
      </c>
      <c>
        <v>16</v>
      </c>
      <c s="71" t="str">
        <f t="shared" si="610"/>
        <v>пятница</v>
      </c>
      <c s="71" t="str">
        <f>VLOOKUP(A19541,Подписчики!A:C,2,0)</f>
        <v>UTC+2</v>
      </c>
      <c s="71" t="str">
        <f t="shared" si="611"/>
        <v>Калиниградское время</v>
      </c>
      <c s="71"/>
    </row>
    <row r="19542" spans="1:10" ht="15">
      <c r="A19542">
        <v>49416</v>
      </c>
      <c>
        <v>182278</v>
      </c>
      <c s="2">
        <v>44364.740478964399</v>
      </c>
      <c>
        <v>204735</v>
      </c>
      <c s="71">
        <v>5</v>
      </c>
      <c>
        <v>17</v>
      </c>
      <c s="71" t="str">
        <f t="shared" si="610"/>
        <v>четверг</v>
      </c>
      <c s="71" t="str">
        <f>VLOOKUP(A19542,Подписчики!A:C,2,0)</f>
        <v>UTC+2</v>
      </c>
      <c s="71" t="str">
        <f t="shared" si="611"/>
        <v>Калиниградское время</v>
      </c>
      <c s="71"/>
    </row>
    <row r="19543" spans="1:10" ht="15">
      <c r="A19543">
        <v>49416</v>
      </c>
      <c>
        <v>193650</v>
      </c>
      <c s="2">
        <v>44367.309854426712</v>
      </c>
      <c>
        <v>250679</v>
      </c>
      <c s="71">
        <v>1</v>
      </c>
      <c>
        <v>7</v>
      </c>
      <c s="71" t="str">
        <f t="shared" si="610"/>
        <v>воскресенье</v>
      </c>
      <c s="71" t="str">
        <f>VLOOKUP(A19543,Подписчики!A:C,2,0)</f>
        <v>UTC+2</v>
      </c>
      <c s="71" t="str">
        <f t="shared" si="611"/>
        <v>Калиниградское время</v>
      </c>
      <c s="71"/>
    </row>
    <row r="19544" spans="1:10" ht="15">
      <c r="A19544">
        <v>49441</v>
      </c>
      <c>
        <v>20778</v>
      </c>
      <c s="2">
        <v>44309.173326860837</v>
      </c>
      <c>
        <v>411922</v>
      </c>
      <c s="71">
        <v>6</v>
      </c>
      <c>
        <v>4</v>
      </c>
      <c s="71" t="str">
        <f t="shared" si="610"/>
        <v>пятница</v>
      </c>
      <c s="71" t="str">
        <f>VLOOKUP(A19544,Подписчики!A:C,2,0)</f>
        <v>UTC-4</v>
      </c>
      <c s="71" t="str">
        <f t="shared" si="611"/>
        <v>Запределами России</v>
      </c>
      <c s="71"/>
    </row>
    <row r="19545" spans="1:10" ht="15">
      <c r="A19545">
        <v>49441</v>
      </c>
      <c>
        <v>43797</v>
      </c>
      <c s="2">
        <v>44319.013132686079</v>
      </c>
      <c>
        <v>347393</v>
      </c>
      <c s="71">
        <v>2</v>
      </c>
      <c>
        <v>0</v>
      </c>
      <c s="71" t="str">
        <f t="shared" si="610"/>
        <v>понедельник</v>
      </c>
      <c s="71" t="str">
        <f>VLOOKUP(A19545,Подписчики!A:C,2,0)</f>
        <v>UTC-4</v>
      </c>
      <c s="71" t="str">
        <f t="shared" si="611"/>
        <v>Запределами России</v>
      </c>
      <c s="71"/>
    </row>
    <row r="19546" spans="1:10" ht="15">
      <c r="A19546">
        <v>49441</v>
      </c>
      <c>
        <v>66522</v>
      </c>
      <c s="2">
        <v>44328.875592233009</v>
      </c>
      <c>
        <v>191893</v>
      </c>
      <c s="71">
        <v>4</v>
      </c>
      <c>
        <v>21</v>
      </c>
      <c s="71" t="str">
        <f t="shared" si="610"/>
        <v>среда</v>
      </c>
      <c s="71" t="str">
        <f>VLOOKUP(A19546,Подписчики!A:C,2,0)</f>
        <v>UTC-4</v>
      </c>
      <c s="71" t="str">
        <f t="shared" si="611"/>
        <v>Запределами России</v>
      </c>
      <c s="71"/>
    </row>
    <row r="19547" spans="1:10" ht="15">
      <c r="A19547">
        <v>49441</v>
      </c>
      <c>
        <v>66914</v>
      </c>
      <c s="2">
        <v>44329.073003236241</v>
      </c>
      <c>
        <v>21760</v>
      </c>
      <c s="71">
        <v>5</v>
      </c>
      <c>
        <v>1</v>
      </c>
      <c s="71" t="str">
        <f t="shared" si="610"/>
        <v>четверг</v>
      </c>
      <c s="71" t="str">
        <f>VLOOKUP(A19547,Подписчики!A:C,2,0)</f>
        <v>UTC-4</v>
      </c>
      <c s="71" t="str">
        <f t="shared" si="611"/>
        <v>Запределами России</v>
      </c>
      <c s="71"/>
    </row>
    <row r="19548" spans="1:10" ht="15">
      <c r="A19548">
        <v>49441</v>
      </c>
      <c>
        <v>175162</v>
      </c>
      <c s="2">
        <v>44361.872355987056</v>
      </c>
      <c>
        <v>411922</v>
      </c>
      <c s="71">
        <v>2</v>
      </c>
      <c>
        <v>20</v>
      </c>
      <c s="71" t="str">
        <f t="shared" si="610"/>
        <v>понедельник</v>
      </c>
      <c s="71" t="str">
        <f>VLOOKUP(A19548,Подписчики!A:C,2,0)</f>
        <v>UTC-4</v>
      </c>
      <c s="71" t="str">
        <f t="shared" si="611"/>
        <v>Запределами России</v>
      </c>
      <c s="71"/>
    </row>
    <row r="19549" spans="1:10" ht="15">
      <c r="A19549">
        <v>49479</v>
      </c>
      <c>
        <v>91492</v>
      </c>
      <c s="2">
        <v>44337.8873236246</v>
      </c>
      <c>
        <v>21760</v>
      </c>
      <c s="71">
        <v>6</v>
      </c>
      <c>
        <v>21</v>
      </c>
      <c s="71" t="str">
        <f t="shared" si="610"/>
        <v>пятница</v>
      </c>
      <c s="71" t="str">
        <f>VLOOKUP(A19549,Подписчики!A:C,2,0)</f>
        <v>UTC+1</v>
      </c>
      <c s="71" t="str">
        <f t="shared" si="611"/>
        <v>Центральноевропейское время</v>
      </c>
      <c s="71"/>
    </row>
    <row r="19550" spans="1:10" ht="15">
      <c r="A19550">
        <v>49479</v>
      </c>
      <c>
        <v>99515</v>
      </c>
      <c s="2">
        <v>44339.804799352751</v>
      </c>
      <c>
        <v>119655</v>
      </c>
      <c s="71">
        <v>1</v>
      </c>
      <c>
        <v>19</v>
      </c>
      <c s="71" t="str">
        <f t="shared" si="610"/>
        <v>воскресенье</v>
      </c>
      <c s="71" t="str">
        <f>VLOOKUP(A19550,Подписчики!A:C,2,0)</f>
        <v>UTC+1</v>
      </c>
      <c s="71" t="str">
        <f t="shared" si="611"/>
        <v>Центральноевропейское время</v>
      </c>
      <c s="71"/>
    </row>
    <row r="19551" spans="1:10" ht="15">
      <c r="A19551">
        <v>49479</v>
      </c>
      <c>
        <v>151893</v>
      </c>
      <c s="2">
        <v>44355.712566343042</v>
      </c>
      <c>
        <v>118549</v>
      </c>
      <c s="71">
        <v>3</v>
      </c>
      <c>
        <v>17</v>
      </c>
      <c s="71" t="str">
        <f t="shared" si="610"/>
        <v>вторник</v>
      </c>
      <c s="71" t="str">
        <f>VLOOKUP(A19551,Подписчики!A:C,2,0)</f>
        <v>UTC+1</v>
      </c>
      <c s="71" t="str">
        <f t="shared" si="611"/>
        <v>Центральноевропейское время</v>
      </c>
      <c s="71"/>
    </row>
    <row r="19552" spans="1:10" ht="15">
      <c r="A19552">
        <v>49479</v>
      </c>
      <c>
        <v>160051</v>
      </c>
      <c s="2">
        <v>44358.562080906151</v>
      </c>
      <c>
        <v>405278</v>
      </c>
      <c s="71">
        <v>6</v>
      </c>
      <c>
        <v>13</v>
      </c>
      <c s="71" t="str">
        <f t="shared" si="610"/>
        <v>пятница</v>
      </c>
      <c s="71" t="str">
        <f>VLOOKUP(A19552,Подписчики!A:C,2,0)</f>
        <v>UTC+1</v>
      </c>
      <c s="71" t="str">
        <f t="shared" si="611"/>
        <v>Центральноевропейское время</v>
      </c>
      <c s="71"/>
    </row>
    <row r="19553" spans="1:10" ht="15">
      <c r="A19553">
        <v>49479</v>
      </c>
      <c>
        <v>162655</v>
      </c>
      <c s="2">
        <v>44358.877614886733</v>
      </c>
      <c>
        <v>280177</v>
      </c>
      <c s="71">
        <v>6</v>
      </c>
      <c>
        <v>21</v>
      </c>
      <c s="71" t="str">
        <f t="shared" si="610"/>
        <v>пятница</v>
      </c>
      <c s="71" t="str">
        <f>VLOOKUP(A19553,Подписчики!A:C,2,0)</f>
        <v>UTC+1</v>
      </c>
      <c s="71" t="str">
        <f t="shared" si="611"/>
        <v>Центральноевропейское время</v>
      </c>
      <c s="71"/>
    </row>
    <row r="19554" spans="1:10" ht="15">
      <c r="A19554">
        <v>49479</v>
      </c>
      <c>
        <v>164172</v>
      </c>
      <c s="2">
        <v>44359.306070131533</v>
      </c>
      <c>
        <v>250679</v>
      </c>
      <c s="71">
        <v>7</v>
      </c>
      <c>
        <v>7</v>
      </c>
      <c s="71" t="str">
        <f t="shared" si="610"/>
        <v>суббота</v>
      </c>
      <c s="71" t="str">
        <f>VLOOKUP(A19554,Подписчики!A:C,2,0)</f>
        <v>UTC+1</v>
      </c>
      <c s="71" t="str">
        <f t="shared" si="611"/>
        <v>Центральноевропейское время</v>
      </c>
      <c s="71"/>
    </row>
    <row r="19555" spans="1:10" ht="15">
      <c r="A19555">
        <v>49479</v>
      </c>
      <c>
        <v>191728</v>
      </c>
      <c s="2">
        <v>44366.803181229778</v>
      </c>
      <c>
        <v>112334</v>
      </c>
      <c s="71">
        <v>7</v>
      </c>
      <c>
        <v>19</v>
      </c>
      <c s="71" t="str">
        <f t="shared" si="610"/>
        <v>суббота</v>
      </c>
      <c s="71" t="str">
        <f>VLOOKUP(A19555,Подписчики!A:C,2,0)</f>
        <v>UTC+1</v>
      </c>
      <c s="71" t="str">
        <f t="shared" si="611"/>
        <v>Центральноевропейское время</v>
      </c>
      <c s="71"/>
    </row>
    <row r="19556" spans="1:10" ht="15">
      <c r="A19556">
        <v>49479</v>
      </c>
      <c>
        <v>212408</v>
      </c>
      <c s="2">
        <v>44372.77081877023</v>
      </c>
      <c>
        <v>463778</v>
      </c>
      <c s="71">
        <v>6</v>
      </c>
      <c>
        <v>18</v>
      </c>
      <c s="71" t="str">
        <f t="shared" si="610"/>
        <v>пятница</v>
      </c>
      <c s="71" t="str">
        <f>VLOOKUP(A19556,Подписчики!A:C,2,0)</f>
        <v>UTC+1</v>
      </c>
      <c s="71" t="str">
        <f t="shared" si="611"/>
        <v>Центральноевропейское время</v>
      </c>
      <c s="71"/>
    </row>
    <row r="19557" spans="1:10" ht="15">
      <c r="A19557">
        <v>49479</v>
      </c>
      <c>
        <v>220194</v>
      </c>
      <c s="2">
        <v>44374.604152103566</v>
      </c>
      <c>
        <v>111058</v>
      </c>
      <c s="71">
        <v>1</v>
      </c>
      <c>
        <v>14</v>
      </c>
      <c s="71" t="str">
        <f t="shared" si="610"/>
        <v>воскресенье</v>
      </c>
      <c s="71" t="str">
        <f>VLOOKUP(A19557,Подписчики!A:C,2,0)</f>
        <v>UTC+1</v>
      </c>
      <c s="71" t="str">
        <f t="shared" si="611"/>
        <v>Центральноевропейское время</v>
      </c>
      <c s="71"/>
    </row>
    <row r="19558" spans="1:10" ht="15">
      <c r="A19558">
        <v>49479</v>
      </c>
      <c>
        <v>244205</v>
      </c>
      <c s="2">
        <v>44381.482528153327</v>
      </c>
      <c>
        <v>170185</v>
      </c>
      <c s="71">
        <v>1</v>
      </c>
      <c>
        <v>11</v>
      </c>
      <c s="71" t="str">
        <f t="shared" si="610"/>
        <v>воскресенье</v>
      </c>
      <c s="71" t="str">
        <f>VLOOKUP(A19558,Подписчики!A:C,2,0)</f>
        <v>UTC+1</v>
      </c>
      <c s="71" t="str">
        <f t="shared" si="611"/>
        <v>Центральноевропейское время</v>
      </c>
      <c s="71"/>
    </row>
    <row r="19559" spans="1:10" ht="15">
      <c r="A19559">
        <v>49479</v>
      </c>
      <c>
        <v>269965</v>
      </c>
      <c s="2">
        <v>44389.161333333337</v>
      </c>
      <c>
        <v>4316</v>
      </c>
      <c s="71">
        <v>2</v>
      </c>
      <c>
        <v>3</v>
      </c>
      <c s="71" t="str">
        <f t="shared" si="610"/>
        <v>понедельник</v>
      </c>
      <c s="71" t="str">
        <f>VLOOKUP(A19559,Подписчики!A:C,2,0)</f>
        <v>UTC+1</v>
      </c>
      <c s="71" t="str">
        <f t="shared" si="611"/>
        <v>Центральноевропейское время</v>
      </c>
      <c s="71"/>
    </row>
    <row r="19560" spans="1:10" ht="15">
      <c r="A19560">
        <v>49479</v>
      </c>
      <c>
        <v>300605</v>
      </c>
      <c s="2">
        <v>44398.733601941749</v>
      </c>
      <c>
        <v>325852</v>
      </c>
      <c s="71">
        <v>4</v>
      </c>
      <c>
        <v>17</v>
      </c>
      <c s="71" t="str">
        <f t="shared" si="610"/>
        <v>среда</v>
      </c>
      <c s="71" t="str">
        <f>VLOOKUP(A19560,Подписчики!A:C,2,0)</f>
        <v>UTC+1</v>
      </c>
      <c s="71" t="str">
        <f t="shared" si="611"/>
        <v>Центральноевропейское время</v>
      </c>
      <c s="71"/>
    </row>
    <row r="19561" spans="1:10" ht="15">
      <c r="A19561">
        <v>49479</v>
      </c>
      <c>
        <v>335522</v>
      </c>
      <c s="2">
        <v>44408.683440129455</v>
      </c>
      <c>
        <v>153893</v>
      </c>
      <c s="71">
        <v>7</v>
      </c>
      <c>
        <v>16</v>
      </c>
      <c s="71" t="str">
        <f t="shared" si="610"/>
        <v>суббота</v>
      </c>
      <c s="71" t="str">
        <f>VLOOKUP(A19561,Подписчики!A:C,2,0)</f>
        <v>UTC+1</v>
      </c>
      <c s="71" t="str">
        <f t="shared" si="611"/>
        <v>Центральноевропейское время</v>
      </c>
      <c s="71"/>
    </row>
    <row r="19562" spans="1:10" ht="15">
      <c r="A19562">
        <v>49479</v>
      </c>
      <c>
        <v>342707</v>
      </c>
      <c s="2">
        <v>44410.301333333337</v>
      </c>
      <c>
        <v>96007</v>
      </c>
      <c s="71">
        <v>2</v>
      </c>
      <c>
        <v>7</v>
      </c>
      <c s="71" t="str">
        <f t="shared" si="610"/>
        <v>понедельник</v>
      </c>
      <c s="71" t="str">
        <f>VLOOKUP(A19562,Подписчики!A:C,2,0)</f>
        <v>UTC+1</v>
      </c>
      <c s="71" t="str">
        <f t="shared" si="611"/>
        <v>Центральноевропейское время</v>
      </c>
      <c s="71"/>
    </row>
    <row r="19563" spans="1:10" ht="15">
      <c r="A19563">
        <v>49479</v>
      </c>
      <c>
        <v>367071</v>
      </c>
      <c s="2">
        <v>44417.557226537218</v>
      </c>
      <c>
        <v>82850</v>
      </c>
      <c s="71">
        <v>2</v>
      </c>
      <c>
        <v>13</v>
      </c>
      <c s="71" t="str">
        <f t="shared" si="610"/>
        <v>понедельник</v>
      </c>
      <c s="71" t="str">
        <f>VLOOKUP(A19563,Подписчики!A:C,2,0)</f>
        <v>UTC+1</v>
      </c>
      <c s="71" t="str">
        <f t="shared" si="611"/>
        <v>Центральноевропейское время</v>
      </c>
      <c s="71"/>
    </row>
    <row r="19564" spans="1:10" ht="15">
      <c r="A19564">
        <v>49479</v>
      </c>
      <c>
        <v>368979</v>
      </c>
      <c s="2">
        <v>44417.88570550162</v>
      </c>
      <c>
        <v>351192</v>
      </c>
      <c s="71">
        <v>2</v>
      </c>
      <c>
        <v>21</v>
      </c>
      <c s="71" t="str">
        <f t="shared" si="610"/>
        <v>понедельник</v>
      </c>
      <c s="71" t="str">
        <f>VLOOKUP(A19564,Подписчики!A:C,2,0)</f>
        <v>UTC+1</v>
      </c>
      <c s="71" t="str">
        <f t="shared" si="611"/>
        <v>Центральноевропейское время</v>
      </c>
      <c s="71"/>
    </row>
    <row r="19565" spans="1:10" ht="15">
      <c r="A19565">
        <v>49479</v>
      </c>
      <c>
        <v>395569</v>
      </c>
      <c s="2">
        <v>44426.741692556636</v>
      </c>
      <c>
        <v>411922</v>
      </c>
      <c s="71">
        <v>4</v>
      </c>
      <c>
        <v>17</v>
      </c>
      <c s="71" t="str">
        <f t="shared" si="610"/>
        <v>среда</v>
      </c>
      <c s="71" t="str">
        <f>VLOOKUP(A19565,Подписчики!A:C,2,0)</f>
        <v>UTC+1</v>
      </c>
      <c s="71" t="str">
        <f t="shared" si="611"/>
        <v>Центральноевропейское время</v>
      </c>
      <c s="71"/>
    </row>
    <row r="19566" spans="1:10" ht="15">
      <c r="A19566">
        <v>49509</v>
      </c>
      <c>
        <v>210693</v>
      </c>
      <c s="2">
        <v>44372.580689320392</v>
      </c>
      <c>
        <v>313721</v>
      </c>
      <c s="71">
        <v>6</v>
      </c>
      <c>
        <v>13</v>
      </c>
      <c s="71" t="str">
        <f t="shared" si="610"/>
        <v>пятница</v>
      </c>
      <c s="71" t="str">
        <f>VLOOKUP(A19566,Подписчики!A:C,2,0)</f>
        <v>UTC+3</v>
      </c>
      <c s="71" t="str">
        <f t="shared" si="611"/>
        <v>Московское время</v>
      </c>
      <c s="71"/>
    </row>
    <row r="19567" spans="1:10" ht="15">
      <c r="A19567">
        <v>49509</v>
      </c>
      <c>
        <v>258101</v>
      </c>
      <c s="2">
        <v>44386.617906148866</v>
      </c>
      <c>
        <v>347393</v>
      </c>
      <c s="71">
        <v>6</v>
      </c>
      <c>
        <v>14</v>
      </c>
      <c s="71" t="str">
        <f t="shared" si="610"/>
        <v>пятница</v>
      </c>
      <c s="71" t="str">
        <f>VLOOKUP(A19567,Подписчики!A:C,2,0)</f>
        <v>UTC+3</v>
      </c>
      <c s="71" t="str">
        <f t="shared" si="611"/>
        <v>Московское время</v>
      </c>
      <c s="71"/>
    </row>
    <row r="19568" spans="1:10" ht="15">
      <c r="A19568">
        <v>49509</v>
      </c>
      <c>
        <v>294616</v>
      </c>
      <c s="2">
        <v>44396.710139158575</v>
      </c>
      <c>
        <v>230507</v>
      </c>
      <c s="71">
        <v>2</v>
      </c>
      <c>
        <v>17</v>
      </c>
      <c s="71" t="str">
        <f t="shared" si="610"/>
        <v>понедельник</v>
      </c>
      <c s="71" t="str">
        <f>VLOOKUP(A19568,Подписчики!A:C,2,0)</f>
        <v>UTC+3</v>
      </c>
      <c s="71" t="str">
        <f t="shared" si="611"/>
        <v>Московское время</v>
      </c>
      <c s="71"/>
    </row>
    <row r="19569" spans="1:10" ht="15">
      <c r="A19569">
        <v>49509</v>
      </c>
      <c>
        <v>299652</v>
      </c>
      <c s="2">
        <v>44398.593634304205</v>
      </c>
      <c>
        <v>76405</v>
      </c>
      <c s="71">
        <v>4</v>
      </c>
      <c>
        <v>14</v>
      </c>
      <c s="71" t="str">
        <f t="shared" si="610"/>
        <v>среда</v>
      </c>
      <c s="71" t="str">
        <f>VLOOKUP(A19569,Подписчики!A:C,2,0)</f>
        <v>UTC+3</v>
      </c>
      <c s="71" t="str">
        <f t="shared" si="611"/>
        <v>Московское время</v>
      </c>
      <c s="71"/>
    </row>
    <row r="19570" spans="1:10" ht="15">
      <c r="A19570">
        <v>49509</v>
      </c>
      <c>
        <v>305406</v>
      </c>
      <c s="2">
        <v>44400.499783171523</v>
      </c>
      <c>
        <v>145946</v>
      </c>
      <c s="71">
        <v>6</v>
      </c>
      <c>
        <v>11</v>
      </c>
      <c s="71" t="str">
        <f t="shared" si="610"/>
        <v>пятница</v>
      </c>
      <c s="71" t="str">
        <f>VLOOKUP(A19570,Подписчики!A:C,2,0)</f>
        <v>UTC+3</v>
      </c>
      <c s="71" t="str">
        <f t="shared" si="611"/>
        <v>Московское время</v>
      </c>
      <c s="71"/>
    </row>
    <row r="19571" spans="1:10" ht="15">
      <c r="A19571">
        <v>49509</v>
      </c>
      <c>
        <v>313063</v>
      </c>
      <c s="2">
        <v>44401.998718222603</v>
      </c>
      <c>
        <v>153808</v>
      </c>
      <c s="71">
        <v>7</v>
      </c>
      <c>
        <v>23</v>
      </c>
      <c s="71" t="str">
        <f t="shared" si="610"/>
        <v>суббота</v>
      </c>
      <c s="71" t="str">
        <f>VLOOKUP(A19571,Подписчики!A:C,2,0)</f>
        <v>UTC+3</v>
      </c>
      <c s="71" t="str">
        <f t="shared" si="611"/>
        <v>Московское время</v>
      </c>
      <c s="71"/>
    </row>
    <row r="19572" spans="1:10" ht="15">
      <c r="A19572">
        <v>49523</v>
      </c>
      <c>
        <v>110709</v>
      </c>
      <c s="2">
        <v>44343.945171521038</v>
      </c>
      <c>
        <v>411922</v>
      </c>
      <c s="71">
        <v>5</v>
      </c>
      <c>
        <v>22</v>
      </c>
      <c s="71" t="str">
        <f t="shared" si="610"/>
        <v>четверг</v>
      </c>
      <c s="71" t="str">
        <f>VLOOKUP(A19572,Подписчики!A:C,2,0)</f>
        <v>UTC+0</v>
      </c>
      <c s="71" t="str">
        <f t="shared" si="611"/>
        <v>Запределами России</v>
      </c>
      <c s="71"/>
    </row>
    <row r="19573" spans="1:10" ht="15">
      <c r="A19573">
        <v>49523</v>
      </c>
      <c>
        <v>117691</v>
      </c>
      <c s="2">
        <v>44345.595656957928</v>
      </c>
      <c>
        <v>230507</v>
      </c>
      <c s="71">
        <v>7</v>
      </c>
      <c>
        <v>14</v>
      </c>
      <c s="71" t="str">
        <f t="shared" si="610"/>
        <v>суббота</v>
      </c>
      <c s="71" t="str">
        <f>VLOOKUP(A19573,Подписчики!A:C,2,0)</f>
        <v>UTC+0</v>
      </c>
      <c s="71" t="str">
        <f t="shared" si="611"/>
        <v>Запределами России</v>
      </c>
      <c s="71"/>
    </row>
    <row r="19574" spans="1:10" ht="15">
      <c r="A19574">
        <v>49523</v>
      </c>
      <c>
        <v>156253</v>
      </c>
      <c s="2">
        <v>44357.008278317153</v>
      </c>
      <c>
        <v>465248</v>
      </c>
      <c s="71">
        <v>5</v>
      </c>
      <c>
        <v>0</v>
      </c>
      <c s="71" t="str">
        <f t="shared" si="610"/>
        <v>четверг</v>
      </c>
      <c s="71" t="str">
        <f>VLOOKUP(A19574,Подписчики!A:C,2,0)</f>
        <v>UTC+0</v>
      </c>
      <c s="71" t="str">
        <f t="shared" si="611"/>
        <v>Запределами России</v>
      </c>
      <c s="71"/>
    </row>
    <row r="19575" spans="1:10" ht="15">
      <c r="A19575">
        <v>49523</v>
      </c>
      <c>
        <v>165193</v>
      </c>
      <c s="2">
        <v>44359.582384716334</v>
      </c>
      <c>
        <v>114993</v>
      </c>
      <c s="71">
        <v>7</v>
      </c>
      <c>
        <v>13</v>
      </c>
      <c s="71" t="str">
        <f t="shared" si="610"/>
        <v>суббота</v>
      </c>
      <c s="71" t="str">
        <f>VLOOKUP(A19575,Подписчики!A:C,2,0)</f>
        <v>UTC+0</v>
      </c>
      <c s="71" t="str">
        <f t="shared" si="611"/>
        <v>Запределами России</v>
      </c>
      <c s="71"/>
    </row>
    <row r="19576" spans="1:10" ht="15">
      <c r="A19576">
        <v>49523</v>
      </c>
      <c>
        <v>169379</v>
      </c>
      <c s="2">
        <v>44360.398999999998</v>
      </c>
      <c>
        <v>471403</v>
      </c>
      <c s="71">
        <v>1</v>
      </c>
      <c>
        <v>9</v>
      </c>
      <c s="71" t="str">
        <f t="shared" si="610"/>
        <v>воскресенье</v>
      </c>
      <c s="71" t="str">
        <f>VLOOKUP(A19576,Подписчики!A:C,2,0)</f>
        <v>UTC+0</v>
      </c>
      <c s="71" t="str">
        <f t="shared" si="611"/>
        <v>Запределами России</v>
      </c>
      <c s="71"/>
    </row>
    <row r="19577" spans="1:10" ht="15">
      <c r="A19577">
        <v>49523</v>
      </c>
      <c>
        <v>180651</v>
      </c>
      <c s="2">
        <v>44363.988860841426</v>
      </c>
      <c>
        <v>367358</v>
      </c>
      <c s="71">
        <v>4</v>
      </c>
      <c>
        <v>23</v>
      </c>
      <c s="71" t="str">
        <f t="shared" si="610"/>
        <v>среда</v>
      </c>
      <c s="71" t="str">
        <f>VLOOKUP(A19577,Подписчики!A:C,2,0)</f>
        <v>UTC+0</v>
      </c>
      <c s="71" t="str">
        <f t="shared" si="611"/>
        <v>Запределами России</v>
      </c>
      <c s="71"/>
    </row>
    <row r="19578" spans="1:10" ht="15">
      <c r="A19578">
        <v>49523</v>
      </c>
      <c>
        <v>215966</v>
      </c>
      <c s="2">
        <v>44373.665944395274</v>
      </c>
      <c>
        <v>292258</v>
      </c>
      <c s="71">
        <v>7</v>
      </c>
      <c>
        <v>15</v>
      </c>
      <c s="71" t="str">
        <f t="shared" si="610"/>
        <v>суббота</v>
      </c>
      <c s="71" t="str">
        <f>VLOOKUP(A19578,Подписчики!A:C,2,0)</f>
        <v>UTC+0</v>
      </c>
      <c s="71" t="str">
        <f t="shared" si="611"/>
        <v>Запределами России</v>
      </c>
      <c s="71"/>
    </row>
    <row r="19579" spans="1:10" ht="15">
      <c r="A19579">
        <v>49523</v>
      </c>
      <c>
        <v>227755</v>
      </c>
      <c s="2">
        <v>44376.728343042072</v>
      </c>
      <c>
        <v>472712</v>
      </c>
      <c s="71">
        <v>3</v>
      </c>
      <c>
        <v>17</v>
      </c>
      <c s="71" t="str">
        <f t="shared" si="610"/>
        <v>вторник</v>
      </c>
      <c s="71" t="str">
        <f>VLOOKUP(A19579,Подписчики!A:C,2,0)</f>
        <v>UTC+0</v>
      </c>
      <c s="71" t="str">
        <f t="shared" si="611"/>
        <v>Запределами России</v>
      </c>
      <c s="71"/>
    </row>
    <row r="19580" spans="1:10" ht="15">
      <c r="A19580">
        <v>49523</v>
      </c>
      <c>
        <v>253183</v>
      </c>
      <c s="2">
        <v>44384.717016181232</v>
      </c>
      <c>
        <v>394819</v>
      </c>
      <c s="71">
        <v>4</v>
      </c>
      <c>
        <v>17</v>
      </c>
      <c s="71" t="str">
        <f t="shared" si="610"/>
        <v>среда</v>
      </c>
      <c s="71" t="str">
        <f>VLOOKUP(A19580,Подписчики!A:C,2,0)</f>
        <v>UTC+0</v>
      </c>
      <c s="71" t="str">
        <f t="shared" si="611"/>
        <v>Запределами России</v>
      </c>
      <c s="71"/>
    </row>
    <row r="19581" spans="1:10" ht="15">
      <c r="A19581">
        <v>49523</v>
      </c>
      <c>
        <v>340698</v>
      </c>
      <c s="2">
        <v>44409.689508090618</v>
      </c>
      <c>
        <v>189009</v>
      </c>
      <c s="71">
        <v>1</v>
      </c>
      <c>
        <v>16</v>
      </c>
      <c s="71" t="str">
        <f t="shared" si="610"/>
        <v>воскресенье</v>
      </c>
      <c s="71" t="str">
        <f>VLOOKUP(A19581,Подписчики!A:C,2,0)</f>
        <v>UTC+0</v>
      </c>
      <c s="71" t="str">
        <f t="shared" si="611"/>
        <v>Запределами России</v>
      </c>
      <c s="71"/>
    </row>
    <row r="19582" spans="1:10" ht="15">
      <c r="A19582">
        <v>49523</v>
      </c>
      <c>
        <v>400403</v>
      </c>
      <c s="2">
        <v>44428.649055016183</v>
      </c>
      <c>
        <v>347008</v>
      </c>
      <c s="71">
        <v>6</v>
      </c>
      <c>
        <v>15</v>
      </c>
      <c s="71" t="str">
        <f t="shared" si="610"/>
        <v>пятница</v>
      </c>
      <c s="71" t="str">
        <f>VLOOKUP(A19582,Подписчики!A:C,2,0)</f>
        <v>UTC+0</v>
      </c>
      <c s="71" t="str">
        <f t="shared" si="611"/>
        <v>Запределами России</v>
      </c>
      <c s="71"/>
    </row>
    <row r="19583" spans="1:10" ht="15">
      <c r="A19583">
        <v>49523</v>
      </c>
      <c>
        <v>406802</v>
      </c>
      <c s="2">
        <v>44429.914427184463</v>
      </c>
      <c>
        <v>97294</v>
      </c>
      <c s="71">
        <v>7</v>
      </c>
      <c>
        <v>21</v>
      </c>
      <c s="71" t="str">
        <f t="shared" si="610"/>
        <v>суббота</v>
      </c>
      <c s="71" t="str">
        <f>VLOOKUP(A19583,Подписчики!A:C,2,0)</f>
        <v>UTC+0</v>
      </c>
      <c s="71" t="str">
        <f t="shared" si="611"/>
        <v>Запределами России</v>
      </c>
      <c s="71"/>
    </row>
    <row r="19584" spans="1:10" ht="15">
      <c r="A19584">
        <v>49523</v>
      </c>
      <c>
        <v>423563</v>
      </c>
      <c s="2">
        <v>44437.517685476239</v>
      </c>
      <c>
        <v>397390</v>
      </c>
      <c s="71">
        <v>1</v>
      </c>
      <c>
        <v>12</v>
      </c>
      <c s="71" t="str">
        <f t="shared" si="610"/>
        <v>воскресенье</v>
      </c>
      <c s="71" t="str">
        <f>VLOOKUP(A19584,Подписчики!A:C,2,0)</f>
        <v>UTC+0</v>
      </c>
      <c s="71" t="str">
        <f t="shared" si="611"/>
        <v>Запределами России</v>
      </c>
      <c s="71"/>
    </row>
    <row r="19585" spans="1:10" ht="15">
      <c r="A19585">
        <v>49534</v>
      </c>
      <c>
        <v>337453</v>
      </c>
      <c s="2">
        <v>44408.916449838187</v>
      </c>
      <c>
        <v>157591</v>
      </c>
      <c s="71">
        <v>7</v>
      </c>
      <c>
        <v>21</v>
      </c>
      <c s="71" t="str">
        <f t="shared" si="610"/>
        <v>суббота</v>
      </c>
      <c s="71" t="str">
        <f>VLOOKUP(A19585,Подписчики!A:C,2,0)</f>
        <v>UTC+1</v>
      </c>
      <c s="71" t="str">
        <f t="shared" si="611"/>
        <v>Центральноевропейское время</v>
      </c>
      <c s="71"/>
    </row>
    <row r="19586" spans="1:10" ht="15">
      <c r="A19586">
        <v>49534</v>
      </c>
      <c>
        <v>339907</v>
      </c>
      <c s="2">
        <v>44409.563699029131</v>
      </c>
      <c>
        <v>388436</v>
      </c>
      <c s="71">
        <v>1</v>
      </c>
      <c>
        <v>13</v>
      </c>
      <c s="71" t="str">
        <f t="shared" si="610"/>
        <v>воскресенье</v>
      </c>
      <c s="71" t="str">
        <f>VLOOKUP(A19586,Подписчики!A:C,2,0)</f>
        <v>UTC+1</v>
      </c>
      <c s="71" t="str">
        <f t="shared" si="611"/>
        <v>Центральноевропейское время</v>
      </c>
      <c s="71"/>
    </row>
    <row r="19587" spans="1:10" ht="15">
      <c r="A19587">
        <v>49534</v>
      </c>
      <c>
        <v>346887</v>
      </c>
      <c s="2">
        <v>44411.733601941749</v>
      </c>
      <c>
        <v>411922</v>
      </c>
      <c s="71">
        <v>3</v>
      </c>
      <c>
        <v>17</v>
      </c>
      <c s="71" t="str">
        <f t="shared" si="612" ref="G19587:G19650">TEXT(C19587,"дддд")</f>
        <v>вторник</v>
      </c>
      <c s="71" t="str">
        <f>VLOOKUP(A19587,Подписчики!A:C,2,0)</f>
        <v>UTC+1</v>
      </c>
      <c s="71" t="str">
        <f t="shared" si="613" ref="I19587:I19650">IF(H19587="UTC+1","Центральноевропейское время",IF(H19587="UTC+2","Калиниградское время",IF(H19587="UTC+3","Московское время",IF(H19587="UTC+4","Самарское время",IF(H19587="UTC+5","Екатеринбургское время",IF(H19587="UTC+6","Омское время",IF(H19587="UTC+7","Красноярское время",IF(H19587="UTC+8","Иркутское время",IF(H19587="UTC+9","Якутское время",IF(H19587="UTC+10","Владивостокское время",IF(H19587="UTC+11","Магаданское время",IF(H19587="UTC+12","Камчатское время",IF(H19587="UTC+0","Запределами России",IF(H19587="UTC-1","Запределами России",IF(H19587="UTC-2","Запределами России",IF(H19587="UTC-3","Запределами России",IF(H19587="UTC-4","Запределами России",IF(H19587="UTC-5","Запределами России",IF(H19587="UTC-6","Запределами России",IF(H19587="UTC-7","Запределами России",IF(H19587="UTC-8","Запределами России",IF(H19587="UTC-9","Запределами России",0))))))))))))))))))))))</f>
        <v>Центральноевропейское время</v>
      </c>
      <c s="71"/>
    </row>
    <row r="19588" spans="1:10" ht="15">
      <c r="A19588">
        <v>49534</v>
      </c>
      <c>
        <v>353175</v>
      </c>
      <c s="2">
        <v>44413.884087378647</v>
      </c>
      <c>
        <v>343491</v>
      </c>
      <c s="71">
        <v>5</v>
      </c>
      <c>
        <v>21</v>
      </c>
      <c s="71" t="str">
        <f t="shared" si="612"/>
        <v>четверг</v>
      </c>
      <c s="71" t="str">
        <f>VLOOKUP(A19588,Подписчики!A:C,2,0)</f>
        <v>UTC+1</v>
      </c>
      <c s="71" t="str">
        <f t="shared" si="613"/>
        <v>Центральноевропейское время</v>
      </c>
      <c s="71"/>
    </row>
    <row r="19589" spans="1:10" ht="15">
      <c r="A19589">
        <v>49534</v>
      </c>
      <c>
        <v>365675</v>
      </c>
      <c s="2">
        <v>44416.816126213598</v>
      </c>
      <c>
        <v>444546</v>
      </c>
      <c s="71">
        <v>1</v>
      </c>
      <c>
        <v>19</v>
      </c>
      <c s="71" t="str">
        <f t="shared" si="612"/>
        <v>воскресенье</v>
      </c>
      <c s="71" t="str">
        <f>VLOOKUP(A19589,Подписчики!A:C,2,0)</f>
        <v>UTC+1</v>
      </c>
      <c s="71" t="str">
        <f t="shared" si="613"/>
        <v>Центральноевропейское время</v>
      </c>
      <c s="71"/>
    </row>
    <row r="19590" spans="1:10" ht="15">
      <c r="A19590">
        <v>49534</v>
      </c>
      <c>
        <v>393619</v>
      </c>
      <c s="2">
        <v>44425.911595469261</v>
      </c>
      <c>
        <v>158978</v>
      </c>
      <c s="71">
        <v>3</v>
      </c>
      <c>
        <v>21</v>
      </c>
      <c s="71" t="str">
        <f t="shared" si="612"/>
        <v>вторник</v>
      </c>
      <c s="71" t="str">
        <f>VLOOKUP(A19590,Подписчики!A:C,2,0)</f>
        <v>UTC+1</v>
      </c>
      <c s="71" t="str">
        <f t="shared" si="613"/>
        <v>Центральноевропейское время</v>
      </c>
      <c s="71"/>
    </row>
    <row r="19591" spans="1:10" ht="15">
      <c r="A19591">
        <v>49534</v>
      </c>
      <c>
        <v>405116</v>
      </c>
      <c s="2">
        <v>44429.64136893204</v>
      </c>
      <c>
        <v>377285</v>
      </c>
      <c s="71">
        <v>7</v>
      </c>
      <c>
        <v>15</v>
      </c>
      <c s="71" t="str">
        <f t="shared" si="612"/>
        <v>суббота</v>
      </c>
      <c s="71" t="str">
        <f>VLOOKUP(A19591,Подписчики!A:C,2,0)</f>
        <v>UTC+1</v>
      </c>
      <c s="71" t="str">
        <f t="shared" si="613"/>
        <v>Центральноевропейское время</v>
      </c>
      <c s="71"/>
    </row>
    <row r="19592" spans="1:10" ht="15">
      <c r="A19592">
        <v>49534</v>
      </c>
      <c>
        <v>416877</v>
      </c>
      <c s="2">
        <v>44433.676967637541</v>
      </c>
      <c>
        <v>122902</v>
      </c>
      <c s="71">
        <v>4</v>
      </c>
      <c>
        <v>16</v>
      </c>
      <c s="71" t="str">
        <f t="shared" si="612"/>
        <v>среда</v>
      </c>
      <c s="71" t="str">
        <f>VLOOKUP(A19592,Подписчики!A:C,2,0)</f>
        <v>UTC+1</v>
      </c>
      <c s="71" t="str">
        <f t="shared" si="613"/>
        <v>Центральноевропейское время</v>
      </c>
      <c s="71"/>
    </row>
    <row r="19593" spans="1:10" ht="15">
      <c r="A19593">
        <v>49563</v>
      </c>
      <c>
        <v>103419</v>
      </c>
      <c s="2">
        <v>44341.27203236246</v>
      </c>
      <c>
        <v>371795</v>
      </c>
      <c s="71">
        <v>3</v>
      </c>
      <c>
        <v>6</v>
      </c>
      <c s="71" t="str">
        <f t="shared" si="612"/>
        <v>вторник</v>
      </c>
      <c s="71" t="str">
        <f>VLOOKUP(A19593,Подписчики!A:C,2,0)</f>
        <v>UTC+12</v>
      </c>
      <c s="71" t="str">
        <f t="shared" si="613"/>
        <v>Камчатское время</v>
      </c>
      <c s="71"/>
    </row>
    <row r="19594" spans="1:10" ht="15">
      <c r="A19594">
        <v>49563</v>
      </c>
      <c>
        <v>167955</v>
      </c>
      <c s="2">
        <v>44359.968000000001</v>
      </c>
      <c>
        <v>155428</v>
      </c>
      <c s="71">
        <v>7</v>
      </c>
      <c>
        <v>23</v>
      </c>
      <c s="71" t="str">
        <f t="shared" si="612"/>
        <v>суббота</v>
      </c>
      <c s="71" t="str">
        <f>VLOOKUP(A19594,Подписчики!A:C,2,0)</f>
        <v>UTC+12</v>
      </c>
      <c s="71" t="str">
        <f t="shared" si="613"/>
        <v>Камчатское время</v>
      </c>
      <c s="71"/>
    </row>
    <row r="19595" spans="1:10" ht="15">
      <c r="A19595">
        <v>49563</v>
      </c>
      <c>
        <v>179903</v>
      </c>
      <c s="2">
        <v>44363.813000000002</v>
      </c>
      <c>
        <v>473327</v>
      </c>
      <c s="71">
        <v>4</v>
      </c>
      <c>
        <v>19</v>
      </c>
      <c s="71" t="str">
        <f t="shared" si="612"/>
        <v>среда</v>
      </c>
      <c s="71" t="str">
        <f>VLOOKUP(A19595,Подписчики!A:C,2,0)</f>
        <v>UTC+12</v>
      </c>
      <c s="71" t="str">
        <f t="shared" si="613"/>
        <v>Камчатское время</v>
      </c>
      <c s="71"/>
    </row>
    <row r="19596" spans="1:10" ht="15">
      <c r="A19596">
        <v>49563</v>
      </c>
      <c>
        <v>183973</v>
      </c>
      <c s="2">
        <v>44365.02931391586</v>
      </c>
      <c>
        <v>437686</v>
      </c>
      <c s="71">
        <v>6</v>
      </c>
      <c>
        <v>0</v>
      </c>
      <c s="71" t="str">
        <f t="shared" si="612"/>
        <v>пятница</v>
      </c>
      <c s="71" t="str">
        <f>VLOOKUP(A19596,Подписчики!A:C,2,0)</f>
        <v>UTC+12</v>
      </c>
      <c s="71" t="str">
        <f t="shared" si="613"/>
        <v>Камчатское время</v>
      </c>
      <c s="71"/>
    </row>
    <row r="19597" spans="1:10" ht="15">
      <c r="A19597">
        <v>49563</v>
      </c>
      <c>
        <v>188873</v>
      </c>
      <c s="2">
        <v>44366.267616809593</v>
      </c>
      <c>
        <v>250679</v>
      </c>
      <c s="71">
        <v>7</v>
      </c>
      <c>
        <v>6</v>
      </c>
      <c s="71" t="str">
        <f t="shared" si="612"/>
        <v>суббота</v>
      </c>
      <c s="71" t="str">
        <f>VLOOKUP(A19597,Подписчики!A:C,2,0)</f>
        <v>UTC+12</v>
      </c>
      <c s="71" t="str">
        <f t="shared" si="613"/>
        <v>Камчатское время</v>
      </c>
      <c s="71"/>
    </row>
    <row r="19598" spans="1:10" ht="15">
      <c r="A19598">
        <v>49563</v>
      </c>
      <c>
        <v>309164</v>
      </c>
      <c s="2">
        <v>44401.262323624593</v>
      </c>
      <c>
        <v>176818</v>
      </c>
      <c s="71">
        <v>7</v>
      </c>
      <c>
        <v>6</v>
      </c>
      <c s="71" t="str">
        <f t="shared" si="612"/>
        <v>суббота</v>
      </c>
      <c s="71" t="str">
        <f>VLOOKUP(A19598,Подписчики!A:C,2,0)</f>
        <v>UTC+12</v>
      </c>
      <c s="71" t="str">
        <f t="shared" si="613"/>
        <v>Камчатское время</v>
      </c>
      <c s="71"/>
    </row>
    <row r="19599" spans="1:10" ht="15">
      <c r="A19599">
        <v>49563</v>
      </c>
      <c>
        <v>348501</v>
      </c>
      <c s="2">
        <v>44412.585948220061</v>
      </c>
      <c>
        <v>281236</v>
      </c>
      <c s="71">
        <v>4</v>
      </c>
      <c>
        <v>14</v>
      </c>
      <c s="71" t="str">
        <f t="shared" si="612"/>
        <v>среда</v>
      </c>
      <c s="71" t="str">
        <f>VLOOKUP(A19599,Подписчики!A:C,2,0)</f>
        <v>UTC+12</v>
      </c>
      <c s="71" t="str">
        <f t="shared" si="613"/>
        <v>Камчатское время</v>
      </c>
      <c s="71"/>
    </row>
    <row r="19600" spans="1:10" ht="15">
      <c r="A19600">
        <v>49563</v>
      </c>
      <c>
        <v>352656</v>
      </c>
      <c s="2">
        <v>44413.826000000001</v>
      </c>
      <c>
        <v>108086</v>
      </c>
      <c s="71">
        <v>5</v>
      </c>
      <c>
        <v>19</v>
      </c>
      <c s="71" t="str">
        <f t="shared" si="612"/>
        <v>четверг</v>
      </c>
      <c s="71" t="str">
        <f>VLOOKUP(A19600,Подписчики!A:C,2,0)</f>
        <v>UTC+12</v>
      </c>
      <c s="71" t="str">
        <f t="shared" si="613"/>
        <v>Камчатское время</v>
      </c>
      <c s="71"/>
    </row>
    <row r="19601" spans="1:10" ht="15">
      <c r="A19601">
        <v>49563</v>
      </c>
      <c>
        <v>386302</v>
      </c>
      <c s="2">
        <v>44423.414427184463</v>
      </c>
      <c>
        <v>82513</v>
      </c>
      <c s="71">
        <v>1</v>
      </c>
      <c>
        <v>9</v>
      </c>
      <c s="71" t="str">
        <f t="shared" si="612"/>
        <v>воскресенье</v>
      </c>
      <c s="71" t="str">
        <f>VLOOKUP(A19601,Подписчики!A:C,2,0)</f>
        <v>UTC+12</v>
      </c>
      <c s="71" t="str">
        <f t="shared" si="613"/>
        <v>Камчатское время</v>
      </c>
      <c s="71"/>
    </row>
    <row r="19602" spans="1:10" ht="15">
      <c r="A19602">
        <v>49563</v>
      </c>
      <c>
        <v>408492</v>
      </c>
      <c s="2">
        <v>44430.511520737324</v>
      </c>
      <c>
        <v>447858</v>
      </c>
      <c s="71">
        <v>1</v>
      </c>
      <c>
        <v>12</v>
      </c>
      <c s="71" t="str">
        <f t="shared" si="612"/>
        <v>воскресенье</v>
      </c>
      <c s="71" t="str">
        <f>VLOOKUP(A19602,Подписчики!A:C,2,0)</f>
        <v>UTC+12</v>
      </c>
      <c s="71" t="str">
        <f t="shared" si="613"/>
        <v>Камчатское время</v>
      </c>
      <c s="71"/>
    </row>
    <row r="19603" spans="1:10" ht="15">
      <c r="A19603">
        <v>49581</v>
      </c>
      <c>
        <v>35381</v>
      </c>
      <c s="2">
        <v>44316.471061488679</v>
      </c>
      <c>
        <v>394819</v>
      </c>
      <c s="71">
        <v>6</v>
      </c>
      <c>
        <v>11</v>
      </c>
      <c s="71" t="str">
        <f t="shared" si="612"/>
        <v>пятница</v>
      </c>
      <c s="71" t="str">
        <f>VLOOKUP(A19603,Подписчики!A:C,2,0)</f>
        <v>UTC+4</v>
      </c>
      <c s="71" t="str">
        <f t="shared" si="613"/>
        <v>Самарское время</v>
      </c>
      <c s="71"/>
    </row>
    <row r="19604" spans="1:10" ht="15">
      <c r="A19604">
        <v>49581</v>
      </c>
      <c>
        <v>58231</v>
      </c>
      <c s="2">
        <v>44325.570818201239</v>
      </c>
      <c>
        <v>411922</v>
      </c>
      <c s="71">
        <v>1</v>
      </c>
      <c>
        <v>13</v>
      </c>
      <c s="71" t="str">
        <f t="shared" si="612"/>
        <v>воскресенье</v>
      </c>
      <c s="71" t="str">
        <f>VLOOKUP(A19604,Подписчики!A:C,2,0)</f>
        <v>UTC+4</v>
      </c>
      <c s="71" t="str">
        <f t="shared" si="613"/>
        <v>Самарское время</v>
      </c>
      <c s="71"/>
    </row>
    <row r="19605" spans="1:10" ht="15">
      <c r="A19605">
        <v>49581</v>
      </c>
      <c>
        <v>65165</v>
      </c>
      <c s="2">
        <v>44328.603747572815</v>
      </c>
      <c>
        <v>145779</v>
      </c>
      <c s="71">
        <v>4</v>
      </c>
      <c>
        <v>14</v>
      </c>
      <c s="71" t="str">
        <f t="shared" si="612"/>
        <v>среда</v>
      </c>
      <c s="71" t="str">
        <f>VLOOKUP(A19605,Подписчики!A:C,2,0)</f>
        <v>UTC+4</v>
      </c>
      <c s="71" t="str">
        <f t="shared" si="613"/>
        <v>Самарское время</v>
      </c>
      <c s="71"/>
    </row>
    <row r="19606" spans="1:10" ht="15">
      <c r="A19606">
        <v>49581</v>
      </c>
      <c>
        <v>75244</v>
      </c>
      <c s="2">
        <v>44331.818957928808</v>
      </c>
      <c>
        <v>347008</v>
      </c>
      <c s="71">
        <v>7</v>
      </c>
      <c>
        <v>19</v>
      </c>
      <c s="71" t="str">
        <f t="shared" si="612"/>
        <v>суббота</v>
      </c>
      <c s="71" t="str">
        <f>VLOOKUP(A19606,Подписчики!A:C,2,0)</f>
        <v>UTC+4</v>
      </c>
      <c s="71" t="str">
        <f t="shared" si="613"/>
        <v>Самарское время</v>
      </c>
      <c s="71"/>
    </row>
    <row r="19607" spans="1:10" ht="15">
      <c r="A19607">
        <v>49581</v>
      </c>
      <c>
        <v>80081</v>
      </c>
      <c s="2">
        <v>44333.563294498381</v>
      </c>
      <c>
        <v>95024</v>
      </c>
      <c s="71">
        <v>2</v>
      </c>
      <c>
        <v>13</v>
      </c>
      <c s="71" t="str">
        <f t="shared" si="612"/>
        <v>понедельник</v>
      </c>
      <c s="71" t="str">
        <f>VLOOKUP(A19607,Подписчики!A:C,2,0)</f>
        <v>UTC+4</v>
      </c>
      <c s="71" t="str">
        <f t="shared" si="613"/>
        <v>Самарское время</v>
      </c>
      <c s="71"/>
    </row>
    <row r="19608" spans="1:10" ht="15">
      <c r="A19608">
        <v>49581</v>
      </c>
      <c>
        <v>118853</v>
      </c>
      <c s="2">
        <v>44345.726724919099</v>
      </c>
      <c>
        <v>317627</v>
      </c>
      <c s="71">
        <v>7</v>
      </c>
      <c>
        <v>17</v>
      </c>
      <c s="71" t="str">
        <f t="shared" si="612"/>
        <v>суббота</v>
      </c>
      <c s="71" t="str">
        <f>VLOOKUP(A19608,Подписчики!A:C,2,0)</f>
        <v>UTC+4</v>
      </c>
      <c s="71" t="str">
        <f t="shared" si="613"/>
        <v>Самарское время</v>
      </c>
      <c s="71"/>
    </row>
    <row r="19609" spans="1:10" ht="15">
      <c r="A19609">
        <v>49581</v>
      </c>
      <c>
        <v>152439</v>
      </c>
      <c s="2">
        <v>44355.794686084148</v>
      </c>
      <c>
        <v>259488</v>
      </c>
      <c s="71">
        <v>3</v>
      </c>
      <c>
        <v>19</v>
      </c>
      <c s="71" t="str">
        <f t="shared" si="612"/>
        <v>вторник</v>
      </c>
      <c s="71" t="str">
        <f>VLOOKUP(A19609,Подписчики!A:C,2,0)</f>
        <v>UTC+4</v>
      </c>
      <c s="71" t="str">
        <f t="shared" si="613"/>
        <v>Самарское время</v>
      </c>
      <c s="71"/>
    </row>
    <row r="19610" spans="1:10" ht="15">
      <c r="A19610">
        <v>49581</v>
      </c>
      <c>
        <v>177480</v>
      </c>
      <c s="2">
        <v>44362.823812297735</v>
      </c>
      <c>
        <v>81895</v>
      </c>
      <c s="71">
        <v>3</v>
      </c>
      <c>
        <v>19</v>
      </c>
      <c s="71" t="str">
        <f t="shared" si="612"/>
        <v>вторник</v>
      </c>
      <c s="71" t="str">
        <f>VLOOKUP(A19610,Подписчики!A:C,2,0)</f>
        <v>UTC+4</v>
      </c>
      <c s="71" t="str">
        <f t="shared" si="613"/>
        <v>Самарское время</v>
      </c>
      <c s="71"/>
    </row>
    <row r="19611" spans="1:10" ht="15">
      <c r="A19611">
        <v>49581</v>
      </c>
      <c>
        <v>194164</v>
      </c>
      <c s="2">
        <v>44367.493715210359</v>
      </c>
      <c>
        <v>70091</v>
      </c>
      <c s="71">
        <v>1</v>
      </c>
      <c>
        <v>11</v>
      </c>
      <c s="71" t="str">
        <f t="shared" si="612"/>
        <v>воскресенье</v>
      </c>
      <c s="71" t="str">
        <f>VLOOKUP(A19611,Подписчики!A:C,2,0)</f>
        <v>UTC+4</v>
      </c>
      <c s="71" t="str">
        <f t="shared" si="613"/>
        <v>Самарское время</v>
      </c>
      <c s="71"/>
    </row>
    <row r="19612" spans="1:10" ht="15">
      <c r="A19612">
        <v>49581</v>
      </c>
      <c>
        <v>219227</v>
      </c>
      <c s="2">
        <v>44374.342387157812</v>
      </c>
      <c>
        <v>344690</v>
      </c>
      <c s="71">
        <v>1</v>
      </c>
      <c>
        <v>8</v>
      </c>
      <c s="71" t="str">
        <f t="shared" si="612"/>
        <v>воскресенье</v>
      </c>
      <c s="71" t="str">
        <f>VLOOKUP(A19612,Подписчики!A:C,2,0)</f>
        <v>UTC+4</v>
      </c>
      <c s="71" t="str">
        <f t="shared" si="613"/>
        <v>Самарское время</v>
      </c>
      <c s="71"/>
    </row>
    <row r="19613" spans="1:10" ht="15">
      <c r="A19613">
        <v>49581</v>
      </c>
      <c>
        <v>258073</v>
      </c>
      <c s="2">
        <v>44386.615074433663</v>
      </c>
      <c>
        <v>133619</v>
      </c>
      <c s="71">
        <v>6</v>
      </c>
      <c>
        <v>14</v>
      </c>
      <c s="71" t="str">
        <f t="shared" si="612"/>
        <v>пятница</v>
      </c>
      <c s="71" t="str">
        <f>VLOOKUP(A19613,Подписчики!A:C,2,0)</f>
        <v>UTC+4</v>
      </c>
      <c s="71" t="str">
        <f t="shared" si="613"/>
        <v>Самарское время</v>
      </c>
      <c s="71"/>
    </row>
    <row r="19614" spans="1:10" ht="15">
      <c r="A19614">
        <v>49581</v>
      </c>
      <c>
        <v>285258</v>
      </c>
      <c s="2">
        <v>44393.999333333333</v>
      </c>
      <c>
        <v>198326</v>
      </c>
      <c s="71">
        <v>6</v>
      </c>
      <c>
        <v>23</v>
      </c>
      <c s="71" t="str">
        <f t="shared" si="612"/>
        <v>пятница</v>
      </c>
      <c s="71" t="str">
        <f>VLOOKUP(A19614,Подписчики!A:C,2,0)</f>
        <v>UTC+4</v>
      </c>
      <c s="71" t="str">
        <f t="shared" si="613"/>
        <v>Самарское время</v>
      </c>
      <c s="71"/>
    </row>
    <row r="19615" spans="1:10" ht="15">
      <c r="A19615">
        <v>49581</v>
      </c>
      <c>
        <v>294130</v>
      </c>
      <c s="2">
        <v>44396.628019417476</v>
      </c>
      <c>
        <v>299102</v>
      </c>
      <c s="71">
        <v>2</v>
      </c>
      <c>
        <v>15</v>
      </c>
      <c s="71" t="str">
        <f t="shared" si="612"/>
        <v>понедельник</v>
      </c>
      <c s="71" t="str">
        <f>VLOOKUP(A19615,Подписчики!A:C,2,0)</f>
        <v>UTC+4</v>
      </c>
      <c s="71" t="str">
        <f t="shared" si="613"/>
        <v>Самарское время</v>
      </c>
      <c s="71"/>
    </row>
    <row r="19616" spans="1:10" ht="15">
      <c r="A19616">
        <v>49581</v>
      </c>
      <c>
        <v>318789</v>
      </c>
      <c s="2">
        <v>44403.670090614891</v>
      </c>
      <c>
        <v>48991</v>
      </c>
      <c s="71">
        <v>2</v>
      </c>
      <c>
        <v>16</v>
      </c>
      <c s="71" t="str">
        <f t="shared" si="612"/>
        <v>понедельник</v>
      </c>
      <c s="71" t="str">
        <f>VLOOKUP(A19616,Подписчики!A:C,2,0)</f>
        <v>UTC+4</v>
      </c>
      <c s="71" t="str">
        <f t="shared" si="613"/>
        <v>Самарское время</v>
      </c>
      <c s="71"/>
    </row>
    <row r="19617" spans="1:10" ht="15">
      <c r="A19617">
        <v>49581</v>
      </c>
      <c>
        <v>326723</v>
      </c>
      <c s="2">
        <v>44406.508278317153</v>
      </c>
      <c>
        <v>287493</v>
      </c>
      <c s="71">
        <v>5</v>
      </c>
      <c>
        <v>12</v>
      </c>
      <c s="71" t="str">
        <f t="shared" si="612"/>
        <v>четверг</v>
      </c>
      <c s="71" t="str">
        <f>VLOOKUP(A19617,Подписчики!A:C,2,0)</f>
        <v>UTC+4</v>
      </c>
      <c s="71" t="str">
        <f t="shared" si="613"/>
        <v>Самарское время</v>
      </c>
      <c s="71"/>
    </row>
    <row r="19618" spans="1:10" ht="15">
      <c r="A19618">
        <v>49581</v>
      </c>
      <c>
        <v>335002</v>
      </c>
      <c s="2">
        <v>44408.615074433663</v>
      </c>
      <c>
        <v>157591</v>
      </c>
      <c s="71">
        <v>7</v>
      </c>
      <c>
        <v>14</v>
      </c>
      <c s="71" t="str">
        <f t="shared" si="612"/>
        <v>суббота</v>
      </c>
      <c s="71" t="str">
        <f>VLOOKUP(A19618,Подписчики!A:C,2,0)</f>
        <v>UTC+4</v>
      </c>
      <c s="71" t="str">
        <f t="shared" si="613"/>
        <v>Самарское время</v>
      </c>
      <c s="71"/>
    </row>
    <row r="19619" spans="1:10" ht="15">
      <c r="A19619">
        <v>49581</v>
      </c>
      <c>
        <v>372332</v>
      </c>
      <c s="2">
        <v>44419.484006472492</v>
      </c>
      <c>
        <v>154256</v>
      </c>
      <c s="71">
        <v>4</v>
      </c>
      <c>
        <v>11</v>
      </c>
      <c s="71" t="str">
        <f t="shared" si="612"/>
        <v>среда</v>
      </c>
      <c s="71" t="str">
        <f>VLOOKUP(A19619,Подписчики!A:C,2,0)</f>
        <v>UTC+4</v>
      </c>
      <c s="71" t="str">
        <f t="shared" si="613"/>
        <v>Самарское время</v>
      </c>
      <c s="71"/>
    </row>
    <row r="19620" spans="1:10" ht="15">
      <c r="A19620">
        <v>49581</v>
      </c>
      <c>
        <v>395585</v>
      </c>
      <c s="2">
        <v>44426.744524271846</v>
      </c>
      <c>
        <v>180863</v>
      </c>
      <c s="71">
        <v>4</v>
      </c>
      <c>
        <v>17</v>
      </c>
      <c s="71" t="str">
        <f t="shared" si="612"/>
        <v>среда</v>
      </c>
      <c s="71" t="str">
        <f>VLOOKUP(A19620,Подписчики!A:C,2,0)</f>
        <v>UTC+4</v>
      </c>
      <c s="71" t="str">
        <f t="shared" si="613"/>
        <v>Самарское время</v>
      </c>
      <c s="71"/>
    </row>
    <row r="19621" spans="1:10" ht="15">
      <c r="A19621">
        <v>49581</v>
      </c>
      <c>
        <v>421350</v>
      </c>
      <c s="2">
        <v>44435.684653721684</v>
      </c>
      <c>
        <v>100414</v>
      </c>
      <c s="71">
        <v>6</v>
      </c>
      <c>
        <v>16</v>
      </c>
      <c s="71" t="str">
        <f t="shared" si="612"/>
        <v>пятница</v>
      </c>
      <c s="71" t="str">
        <f>VLOOKUP(A19621,Подписчики!A:C,2,0)</f>
        <v>UTC+4</v>
      </c>
      <c s="71" t="str">
        <f t="shared" si="613"/>
        <v>Самарское время</v>
      </c>
      <c s="71"/>
    </row>
    <row r="19622" spans="1:10" ht="15">
      <c r="A19622">
        <v>49634</v>
      </c>
      <c>
        <v>111405</v>
      </c>
      <c s="2">
        <v>44344.381666666661</v>
      </c>
      <c>
        <v>439981</v>
      </c>
      <c s="71">
        <v>6</v>
      </c>
      <c>
        <v>9</v>
      </c>
      <c s="71" t="str">
        <f t="shared" si="612"/>
        <v>пятница</v>
      </c>
      <c s="71" t="str">
        <f>VLOOKUP(A19622,Подписчики!A:C,2,0)</f>
        <v>UTC+2</v>
      </c>
      <c s="71" t="str">
        <f t="shared" si="613"/>
        <v>Калиниградское время</v>
      </c>
      <c s="71"/>
    </row>
    <row r="19623" spans="1:10" ht="15">
      <c r="A19623">
        <v>49634</v>
      </c>
      <c>
        <v>139133</v>
      </c>
      <c s="2">
        <v>44351.853747572815</v>
      </c>
      <c>
        <v>227775</v>
      </c>
      <c s="71">
        <v>6</v>
      </c>
      <c>
        <v>20</v>
      </c>
      <c s="71" t="str">
        <f t="shared" si="612"/>
        <v>пятница</v>
      </c>
      <c s="71" t="str">
        <f>VLOOKUP(A19623,Подписчики!A:C,2,0)</f>
        <v>UTC+2</v>
      </c>
      <c s="71" t="str">
        <f t="shared" si="613"/>
        <v>Калиниградское время</v>
      </c>
      <c s="71"/>
    </row>
    <row r="19624" spans="1:10" ht="15">
      <c r="A19624">
        <v>49634</v>
      </c>
      <c>
        <v>144342</v>
      </c>
      <c s="2">
        <v>44353.118666666662</v>
      </c>
      <c>
        <v>266342</v>
      </c>
      <c s="71">
        <v>1</v>
      </c>
      <c>
        <v>2</v>
      </c>
      <c s="71" t="str">
        <f t="shared" si="612"/>
        <v>воскресенье</v>
      </c>
      <c s="71" t="str">
        <f>VLOOKUP(A19624,Подписчики!A:C,2,0)</f>
        <v>UTC+2</v>
      </c>
      <c s="71" t="str">
        <f t="shared" si="613"/>
        <v>Калиниградское время</v>
      </c>
      <c s="71"/>
    </row>
    <row r="19625" spans="1:10" ht="15">
      <c r="A19625">
        <v>49634</v>
      </c>
      <c>
        <v>155042</v>
      </c>
      <c s="2">
        <v>44356.748569579286</v>
      </c>
      <c>
        <v>411922</v>
      </c>
      <c s="71">
        <v>4</v>
      </c>
      <c>
        <v>17</v>
      </c>
      <c s="71" t="str">
        <f t="shared" si="612"/>
        <v>среда</v>
      </c>
      <c s="71" t="str">
        <f>VLOOKUP(A19625,Подписчики!A:C,2,0)</f>
        <v>UTC+2</v>
      </c>
      <c s="71" t="str">
        <f t="shared" si="613"/>
        <v>Калиниградское время</v>
      </c>
      <c s="71"/>
    </row>
    <row r="19626" spans="1:10" ht="15">
      <c r="A19626">
        <v>49634</v>
      </c>
      <c>
        <v>190850</v>
      </c>
      <c s="2">
        <v>44366.693553398058</v>
      </c>
      <c>
        <v>241134</v>
      </c>
      <c s="71">
        <v>7</v>
      </c>
      <c>
        <v>16</v>
      </c>
      <c s="71" t="str">
        <f t="shared" si="612"/>
        <v>суббота</v>
      </c>
      <c s="71" t="str">
        <f>VLOOKUP(A19626,Подписчики!A:C,2,0)</f>
        <v>UTC+2</v>
      </c>
      <c s="71" t="str">
        <f t="shared" si="613"/>
        <v>Калиниградское время</v>
      </c>
      <c s="71"/>
    </row>
    <row r="19627" spans="1:10" ht="15">
      <c r="A19627">
        <v>49634</v>
      </c>
      <c>
        <v>250461</v>
      </c>
      <c s="2">
        <v>44383.596466019415</v>
      </c>
      <c>
        <v>369021</v>
      </c>
      <c s="71">
        <v>3</v>
      </c>
      <c>
        <v>14</v>
      </c>
      <c s="71" t="str">
        <f t="shared" si="612"/>
        <v>вторник</v>
      </c>
      <c s="71" t="str">
        <f>VLOOKUP(A19627,Подписчики!A:C,2,0)</f>
        <v>UTC+2</v>
      </c>
      <c s="71" t="str">
        <f t="shared" si="613"/>
        <v>Калиниградское время</v>
      </c>
      <c s="71"/>
    </row>
    <row r="19628" spans="1:10" ht="15">
      <c r="A19628">
        <v>49634</v>
      </c>
      <c>
        <v>271152</v>
      </c>
      <c s="2">
        <v>44389.674135922331</v>
      </c>
      <c>
        <v>325852</v>
      </c>
      <c s="71">
        <v>2</v>
      </c>
      <c>
        <v>16</v>
      </c>
      <c s="71" t="str">
        <f t="shared" si="612"/>
        <v>понедельник</v>
      </c>
      <c s="71" t="str">
        <f>VLOOKUP(A19628,Подписчики!A:C,2,0)</f>
        <v>UTC+2</v>
      </c>
      <c s="71" t="str">
        <f t="shared" si="613"/>
        <v>Калиниградское время</v>
      </c>
      <c s="71"/>
    </row>
    <row r="19629" spans="1:10" ht="15">
      <c r="A19629">
        <v>49635</v>
      </c>
      <c>
        <v>37907</v>
      </c>
      <c s="2">
        <v>44316.928990291257</v>
      </c>
      <c>
        <v>285680</v>
      </c>
      <c s="71">
        <v>6</v>
      </c>
      <c>
        <v>22</v>
      </c>
      <c s="71" t="str">
        <f t="shared" si="612"/>
        <v>пятница</v>
      </c>
      <c s="71" t="str">
        <f>VLOOKUP(A19629,Подписчики!A:C,2,0)</f>
        <v>UTC-4</v>
      </c>
      <c s="71" t="str">
        <f t="shared" si="613"/>
        <v>Запределами России</v>
      </c>
      <c s="71"/>
    </row>
    <row r="19630" spans="1:10" ht="15">
      <c r="A19630">
        <v>49635</v>
      </c>
      <c>
        <v>40221</v>
      </c>
      <c s="2">
        <v>44317.791449838187</v>
      </c>
      <c>
        <v>411922</v>
      </c>
      <c s="71">
        <v>7</v>
      </c>
      <c>
        <v>18</v>
      </c>
      <c s="71" t="str">
        <f t="shared" si="612"/>
        <v>суббота</v>
      </c>
      <c s="71" t="str">
        <f>VLOOKUP(A19630,Подписчики!A:C,2,0)</f>
        <v>UTC-4</v>
      </c>
      <c s="71" t="str">
        <f t="shared" si="613"/>
        <v>Запределами России</v>
      </c>
      <c s="71"/>
    </row>
    <row r="19631" spans="1:10" ht="15">
      <c r="A19631">
        <v>49635</v>
      </c>
      <c>
        <v>49600</v>
      </c>
      <c s="2">
        <v>44321.969443365691</v>
      </c>
      <c>
        <v>432277</v>
      </c>
      <c s="71">
        <v>4</v>
      </c>
      <c>
        <v>23</v>
      </c>
      <c s="71" t="str">
        <f t="shared" si="612"/>
        <v>среда</v>
      </c>
      <c s="71" t="str">
        <f>VLOOKUP(A19631,Подписчики!A:C,2,0)</f>
        <v>UTC-4</v>
      </c>
      <c s="71" t="str">
        <f t="shared" si="613"/>
        <v>Запределами России</v>
      </c>
      <c s="71"/>
    </row>
    <row r="19632" spans="1:10" ht="15">
      <c r="A19632">
        <v>49635</v>
      </c>
      <c>
        <v>56745</v>
      </c>
      <c s="2">
        <v>44324.885300970869</v>
      </c>
      <c>
        <v>118549</v>
      </c>
      <c s="71">
        <v>7</v>
      </c>
      <c>
        <v>21</v>
      </c>
      <c s="71" t="str">
        <f t="shared" si="612"/>
        <v>суббота</v>
      </c>
      <c s="71" t="str">
        <f>VLOOKUP(A19632,Подписчики!A:C,2,0)</f>
        <v>UTC-4</v>
      </c>
      <c s="71" t="str">
        <f t="shared" si="613"/>
        <v>Запределами России</v>
      </c>
      <c s="71"/>
    </row>
    <row r="19633" spans="1:10" ht="15">
      <c r="A19633">
        <v>49635</v>
      </c>
      <c>
        <v>79541</v>
      </c>
      <c s="2">
        <v>44333.082711974108</v>
      </c>
      <c>
        <v>179296</v>
      </c>
      <c s="71">
        <v>2</v>
      </c>
      <c>
        <v>1</v>
      </c>
      <c s="71" t="str">
        <f t="shared" si="612"/>
        <v>понедельник</v>
      </c>
      <c s="71" t="str">
        <f>VLOOKUP(A19633,Подписчики!A:C,2,0)</f>
        <v>UTC-4</v>
      </c>
      <c s="71" t="str">
        <f t="shared" si="613"/>
        <v>Запределами России</v>
      </c>
      <c s="71"/>
    </row>
    <row r="19634" spans="1:10" ht="15">
      <c r="A19634">
        <v>49635</v>
      </c>
      <c>
        <v>95183</v>
      </c>
      <c s="2">
        <v>44338.749378640772</v>
      </c>
      <c>
        <v>100412</v>
      </c>
      <c s="71">
        <v>7</v>
      </c>
      <c>
        <v>17</v>
      </c>
      <c s="71" t="str">
        <f t="shared" si="612"/>
        <v>суббота</v>
      </c>
      <c s="71" t="str">
        <f>VLOOKUP(A19634,Подписчики!A:C,2,0)</f>
        <v>UTC-4</v>
      </c>
      <c s="71" t="str">
        <f t="shared" si="613"/>
        <v>Запределами России</v>
      </c>
      <c s="71"/>
    </row>
    <row r="19635" spans="1:10" ht="15">
      <c r="A19635">
        <v>49635</v>
      </c>
      <c>
        <v>96919</v>
      </c>
      <c s="2">
        <v>44339.14258252427</v>
      </c>
      <c>
        <v>5151</v>
      </c>
      <c s="71">
        <v>1</v>
      </c>
      <c>
        <v>3</v>
      </c>
      <c s="71" t="str">
        <f t="shared" si="612"/>
        <v>воскресенье</v>
      </c>
      <c s="71" t="str">
        <f>VLOOKUP(A19635,Подписчики!A:C,2,0)</f>
        <v>UTC-4</v>
      </c>
      <c s="71" t="str">
        <f t="shared" si="613"/>
        <v>Запределами России</v>
      </c>
      <c s="71"/>
    </row>
    <row r="19636" spans="1:10" ht="15">
      <c r="A19636">
        <v>49635</v>
      </c>
      <c>
        <v>97296</v>
      </c>
      <c s="2">
        <v>44339.351664784692</v>
      </c>
      <c>
        <v>74456</v>
      </c>
      <c s="71">
        <v>1</v>
      </c>
      <c>
        <v>8</v>
      </c>
      <c s="71" t="str">
        <f t="shared" si="612"/>
        <v>воскресенье</v>
      </c>
      <c s="71" t="str">
        <f>VLOOKUP(A19636,Подписчики!A:C,2,0)</f>
        <v>UTC-4</v>
      </c>
      <c s="71" t="str">
        <f t="shared" si="613"/>
        <v>Запределами России</v>
      </c>
      <c s="71"/>
    </row>
    <row r="19637" spans="1:10" ht="15">
      <c r="A19637">
        <v>49635</v>
      </c>
      <c>
        <v>104768</v>
      </c>
      <c s="2">
        <v>44341.820576051774</v>
      </c>
      <c>
        <v>182984</v>
      </c>
      <c s="71">
        <v>3</v>
      </c>
      <c>
        <v>19</v>
      </c>
      <c s="71" t="str">
        <f t="shared" si="612"/>
        <v>вторник</v>
      </c>
      <c s="71" t="str">
        <f>VLOOKUP(A19637,Подписчики!A:C,2,0)</f>
        <v>UTC-4</v>
      </c>
      <c s="71" t="str">
        <f t="shared" si="613"/>
        <v>Запределами России</v>
      </c>
      <c s="71"/>
    </row>
    <row r="19638" spans="1:10" ht="15">
      <c r="A19638">
        <v>49635</v>
      </c>
      <c>
        <v>124464</v>
      </c>
      <c s="2">
        <v>44346.823812297735</v>
      </c>
      <c>
        <v>300941</v>
      </c>
      <c s="71">
        <v>1</v>
      </c>
      <c>
        <v>19</v>
      </c>
      <c s="71" t="str">
        <f t="shared" si="612"/>
        <v>воскресенье</v>
      </c>
      <c s="71" t="str">
        <f>VLOOKUP(A19638,Подписчики!A:C,2,0)</f>
        <v>UTC-4</v>
      </c>
      <c s="71" t="str">
        <f t="shared" si="613"/>
        <v>Запределами России</v>
      </c>
      <c s="71"/>
    </row>
    <row r="19639" spans="1:10" ht="15">
      <c r="A19639">
        <v>49635</v>
      </c>
      <c>
        <v>158309</v>
      </c>
      <c s="2">
        <v>44357.807631067961</v>
      </c>
      <c>
        <v>227775</v>
      </c>
      <c s="71">
        <v>5</v>
      </c>
      <c>
        <v>19</v>
      </c>
      <c s="71" t="str">
        <f t="shared" si="612"/>
        <v>четверг</v>
      </c>
      <c s="71" t="str">
        <f>VLOOKUP(A19639,Подписчики!A:C,2,0)</f>
        <v>UTC-4</v>
      </c>
      <c s="71" t="str">
        <f t="shared" si="613"/>
        <v>Запределами России</v>
      </c>
      <c s="71"/>
    </row>
    <row r="19640" spans="1:10" ht="15">
      <c r="A19640">
        <v>49635</v>
      </c>
      <c>
        <v>158950</v>
      </c>
      <c s="2">
        <v>44357.940317152104</v>
      </c>
      <c>
        <v>57325</v>
      </c>
      <c s="71">
        <v>5</v>
      </c>
      <c>
        <v>22</v>
      </c>
      <c s="71" t="str">
        <f t="shared" si="612"/>
        <v>четверг</v>
      </c>
      <c s="71" t="str">
        <f>VLOOKUP(A19640,Подписчики!A:C,2,0)</f>
        <v>UTC-4</v>
      </c>
      <c s="71" t="str">
        <f t="shared" si="613"/>
        <v>Запределами России</v>
      </c>
      <c s="71"/>
    </row>
    <row r="19641" spans="1:10" ht="15">
      <c r="A19641">
        <v>49640</v>
      </c>
      <c>
        <v>9909</v>
      </c>
      <c s="2">
        <v>44300.768391585763</v>
      </c>
      <c>
        <v>146737</v>
      </c>
      <c s="71">
        <v>4</v>
      </c>
      <c>
        <v>18</v>
      </c>
      <c s="71" t="str">
        <f t="shared" si="612"/>
        <v>среда</v>
      </c>
      <c s="71" t="str">
        <f>VLOOKUP(A19641,Подписчики!A:C,2,0)</f>
        <v>UTC+3</v>
      </c>
      <c s="71" t="str">
        <f t="shared" si="613"/>
        <v>Московское время</v>
      </c>
      <c s="71"/>
    </row>
    <row r="19642" spans="1:10" ht="15">
      <c r="A19642">
        <v>49640</v>
      </c>
      <c>
        <v>12697</v>
      </c>
      <c s="2">
        <v>44303.504348887604</v>
      </c>
      <c>
        <v>347393</v>
      </c>
      <c s="71">
        <v>7</v>
      </c>
      <c>
        <v>12</v>
      </c>
      <c s="71" t="str">
        <f t="shared" si="612"/>
        <v>суббота</v>
      </c>
      <c s="71" t="str">
        <f>VLOOKUP(A19642,Подписчики!A:C,2,0)</f>
        <v>UTC+3</v>
      </c>
      <c s="71" t="str">
        <f t="shared" si="613"/>
        <v>Московское время</v>
      </c>
      <c s="71"/>
    </row>
    <row r="19643" spans="1:10" ht="15">
      <c r="A19643">
        <v>49641</v>
      </c>
      <c>
        <v>29933</v>
      </c>
      <c s="2">
        <v>44313.689912621361</v>
      </c>
      <c>
        <v>4199</v>
      </c>
      <c s="71">
        <v>3</v>
      </c>
      <c>
        <v>16</v>
      </c>
      <c s="71" t="str">
        <f t="shared" si="612"/>
        <v>вторник</v>
      </c>
      <c s="71" t="str">
        <f>VLOOKUP(A19643,Подписчики!A:C,2,0)</f>
        <v>UTC+1</v>
      </c>
      <c s="71" t="str">
        <f t="shared" si="613"/>
        <v>Центральноевропейское время</v>
      </c>
      <c s="71"/>
    </row>
    <row r="19644" spans="1:10" ht="15">
      <c r="A19644">
        <v>49641</v>
      </c>
      <c>
        <v>34434</v>
      </c>
      <c s="2">
        <v>44315.808035598711</v>
      </c>
      <c>
        <v>226626</v>
      </c>
      <c s="71">
        <v>5</v>
      </c>
      <c>
        <v>19</v>
      </c>
      <c s="71" t="str">
        <f t="shared" si="612"/>
        <v>четверг</v>
      </c>
      <c s="71" t="str">
        <f>VLOOKUP(A19644,Подписчики!A:C,2,0)</f>
        <v>UTC+1</v>
      </c>
      <c s="71" t="str">
        <f t="shared" si="613"/>
        <v>Центральноевропейское время</v>
      </c>
      <c s="71"/>
    </row>
    <row r="19645" spans="1:10" ht="15">
      <c r="A19645">
        <v>49641</v>
      </c>
      <c>
        <v>55368</v>
      </c>
      <c s="2">
        <v>44324.620288705097</v>
      </c>
      <c>
        <v>351192</v>
      </c>
      <c s="71">
        <v>7</v>
      </c>
      <c>
        <v>14</v>
      </c>
      <c s="71" t="str">
        <f t="shared" si="612"/>
        <v>суббота</v>
      </c>
      <c s="71" t="str">
        <f>VLOOKUP(A19645,Подписчики!A:C,2,0)</f>
        <v>UTC+1</v>
      </c>
      <c s="71" t="str">
        <f t="shared" si="613"/>
        <v>Центральноевропейское время</v>
      </c>
      <c s="71"/>
    </row>
    <row r="19646" spans="1:10" ht="15">
      <c r="A19646">
        <v>49641</v>
      </c>
      <c>
        <v>91841</v>
      </c>
      <c s="2">
        <v>44337.935867313921</v>
      </c>
      <c>
        <v>215014</v>
      </c>
      <c s="71">
        <v>6</v>
      </c>
      <c>
        <v>22</v>
      </c>
      <c s="71" t="str">
        <f t="shared" si="612"/>
        <v>пятница</v>
      </c>
      <c s="71" t="str">
        <f>VLOOKUP(A19646,Подписчики!A:C,2,0)</f>
        <v>UTC+1</v>
      </c>
      <c s="71" t="str">
        <f t="shared" si="613"/>
        <v>Центральноевропейское время</v>
      </c>
      <c s="71"/>
    </row>
    <row r="19647" spans="1:10" ht="15">
      <c r="A19647">
        <v>49641</v>
      </c>
      <c>
        <v>97729</v>
      </c>
      <c s="2">
        <v>44339.532944730978</v>
      </c>
      <c>
        <v>253546</v>
      </c>
      <c s="71">
        <v>1</v>
      </c>
      <c>
        <v>12</v>
      </c>
      <c s="71" t="str">
        <f t="shared" si="612"/>
        <v>воскресенье</v>
      </c>
      <c s="71" t="str">
        <f>VLOOKUP(A19647,Подписчики!A:C,2,0)</f>
        <v>UTC+1</v>
      </c>
      <c s="71" t="str">
        <f t="shared" si="613"/>
        <v>Центральноевропейское время</v>
      </c>
      <c s="71"/>
    </row>
    <row r="19648" spans="1:10" ht="15">
      <c r="A19648">
        <v>49641</v>
      </c>
      <c>
        <v>114449</v>
      </c>
      <c s="2">
        <v>44344.829071197411</v>
      </c>
      <c>
        <v>380039</v>
      </c>
      <c s="71">
        <v>6</v>
      </c>
      <c>
        <v>19</v>
      </c>
      <c s="71" t="str">
        <f t="shared" si="612"/>
        <v>пятница</v>
      </c>
      <c s="71" t="str">
        <f>VLOOKUP(A19648,Подписчики!A:C,2,0)</f>
        <v>UTC+1</v>
      </c>
      <c s="71" t="str">
        <f t="shared" si="613"/>
        <v>Центральноевропейское время</v>
      </c>
      <c s="71"/>
    </row>
    <row r="19649" spans="1:10" ht="15">
      <c r="A19649">
        <v>49641</v>
      </c>
      <c>
        <v>117495</v>
      </c>
      <c s="2">
        <v>44345.575025889972</v>
      </c>
      <c>
        <v>129210</v>
      </c>
      <c s="71">
        <v>7</v>
      </c>
      <c>
        <v>13</v>
      </c>
      <c s="71" t="str">
        <f t="shared" si="612"/>
        <v>суббота</v>
      </c>
      <c s="71" t="str">
        <f>VLOOKUP(A19649,Подписчики!A:C,2,0)</f>
        <v>UTC+1</v>
      </c>
      <c s="71" t="str">
        <f t="shared" si="613"/>
        <v>Центральноевропейское время</v>
      </c>
      <c s="71"/>
    </row>
    <row r="19650" spans="1:10" ht="15">
      <c r="A19650">
        <v>49641</v>
      </c>
      <c>
        <v>144590</v>
      </c>
      <c s="2">
        <v>44353.215491195413</v>
      </c>
      <c>
        <v>250771</v>
      </c>
      <c s="71">
        <v>1</v>
      </c>
      <c>
        <v>5</v>
      </c>
      <c s="71" t="str">
        <f t="shared" si="612"/>
        <v>воскресенье</v>
      </c>
      <c s="71" t="str">
        <f>VLOOKUP(A19650,Подписчики!A:C,2,0)</f>
        <v>UTC+1</v>
      </c>
      <c s="71" t="str">
        <f t="shared" si="613"/>
        <v>Центральноевропейское время</v>
      </c>
      <c s="71"/>
    </row>
    <row r="19651" spans="1:10" ht="15">
      <c r="A19651">
        <v>49641</v>
      </c>
      <c>
        <v>149981</v>
      </c>
      <c s="2">
        <v>44354.867906148873</v>
      </c>
      <c>
        <v>147928</v>
      </c>
      <c s="71">
        <v>2</v>
      </c>
      <c>
        <v>20</v>
      </c>
      <c s="71" t="str">
        <f t="shared" si="614" ref="G19651:G19714">TEXT(C19651,"дддд")</f>
        <v>понедельник</v>
      </c>
      <c s="71" t="str">
        <f>VLOOKUP(A19651,Подписчики!A:C,2,0)</f>
        <v>UTC+1</v>
      </c>
      <c s="71" t="str">
        <f t="shared" si="615" ref="I19651:I19714">IF(H19651="UTC+1","Центральноевропейское время",IF(H19651="UTC+2","Калиниградское время",IF(H19651="UTC+3","Московское время",IF(H19651="UTC+4","Самарское время",IF(H19651="UTC+5","Екатеринбургское время",IF(H19651="UTC+6","Омское время",IF(H19651="UTC+7","Красноярское время",IF(H19651="UTC+8","Иркутское время",IF(H19651="UTC+9","Якутское время",IF(H19651="UTC+10","Владивостокское время",IF(H19651="UTC+11","Магаданское время",IF(H19651="UTC+12","Камчатское время",IF(H19651="UTC+0","Запределами России",IF(H19651="UTC-1","Запределами России",IF(H19651="UTC-2","Запределами России",IF(H19651="UTC-3","Запределами России",IF(H19651="UTC-4","Запределами России",IF(H19651="UTC-5","Запределами России",IF(H19651="UTC-6","Запределами России",IF(H19651="UTC-7","Запределами России",IF(H19651="UTC-8","Запределами России",IF(H19651="UTC-9","Запределами России",0))))))))))))))))))))))</f>
        <v>Центральноевропейское время</v>
      </c>
      <c s="71"/>
    </row>
    <row r="19652" spans="1:10" ht="15">
      <c r="A19652">
        <v>49641</v>
      </c>
      <c>
        <v>182593</v>
      </c>
      <c s="2">
        <v>44364.783763754051</v>
      </c>
      <c>
        <v>120809</v>
      </c>
      <c s="71">
        <v>5</v>
      </c>
      <c>
        <v>18</v>
      </c>
      <c s="71" t="str">
        <f t="shared" si="614"/>
        <v>четверг</v>
      </c>
      <c s="71" t="str">
        <f>VLOOKUP(A19652,Подписчики!A:C,2,0)</f>
        <v>UTC+1</v>
      </c>
      <c s="71" t="str">
        <f t="shared" si="615"/>
        <v>Центральноевропейское время</v>
      </c>
      <c s="71"/>
    </row>
    <row r="19653" spans="1:10" ht="15">
      <c r="A19653">
        <v>49641</v>
      </c>
      <c>
        <v>188102</v>
      </c>
      <c s="2">
        <v>44365.987647249196</v>
      </c>
      <c>
        <v>269361</v>
      </c>
      <c s="71">
        <v>6</v>
      </c>
      <c>
        <v>23</v>
      </c>
      <c s="71" t="str">
        <f t="shared" si="614"/>
        <v>пятница</v>
      </c>
      <c s="71" t="str">
        <f>VLOOKUP(A19653,Подписчики!A:C,2,0)</f>
        <v>UTC+1</v>
      </c>
      <c s="71" t="str">
        <f t="shared" si="615"/>
        <v>Центральноевропейское время</v>
      </c>
      <c s="71"/>
    </row>
    <row r="19654" spans="1:10" ht="15">
      <c r="A19654">
        <v>49641</v>
      </c>
      <c>
        <v>202251</v>
      </c>
      <c s="2">
        <v>44369.754637540456</v>
      </c>
      <c>
        <v>250679</v>
      </c>
      <c s="71">
        <v>3</v>
      </c>
      <c>
        <v>18</v>
      </c>
      <c s="71" t="str">
        <f t="shared" si="614"/>
        <v>вторник</v>
      </c>
      <c s="71" t="str">
        <f>VLOOKUP(A19654,Подписчики!A:C,2,0)</f>
        <v>UTC+1</v>
      </c>
      <c s="71" t="str">
        <f t="shared" si="615"/>
        <v>Центральноевропейское время</v>
      </c>
      <c s="71"/>
    </row>
    <row r="19655" spans="1:10" ht="15">
      <c r="A19655">
        <v>49641</v>
      </c>
      <c>
        <v>217648</v>
      </c>
      <c s="2">
        <v>44373.888941747573</v>
      </c>
      <c>
        <v>43623</v>
      </c>
      <c s="71">
        <v>7</v>
      </c>
      <c>
        <v>21</v>
      </c>
      <c s="71" t="str">
        <f t="shared" si="614"/>
        <v>суббота</v>
      </c>
      <c s="71" t="str">
        <f>VLOOKUP(A19655,Подписчики!A:C,2,0)</f>
        <v>UTC+1</v>
      </c>
      <c s="71" t="str">
        <f t="shared" si="615"/>
        <v>Центральноевропейское время</v>
      </c>
      <c s="71"/>
    </row>
    <row r="19656" spans="1:10" ht="15">
      <c r="A19656">
        <v>49641</v>
      </c>
      <c>
        <v>222806</v>
      </c>
      <c s="2">
        <v>44374.981174757282</v>
      </c>
      <c>
        <v>411922</v>
      </c>
      <c s="71">
        <v>1</v>
      </c>
      <c>
        <v>23</v>
      </c>
      <c s="71" t="str">
        <f t="shared" si="614"/>
        <v>воскресенье</v>
      </c>
      <c s="71" t="str">
        <f>VLOOKUP(A19656,Подписчики!A:C,2,0)</f>
        <v>UTC+1</v>
      </c>
      <c s="71" t="str">
        <f t="shared" si="615"/>
        <v>Центральноевропейское время</v>
      </c>
      <c s="71"/>
    </row>
    <row r="19657" spans="1:10" ht="15">
      <c r="A19657">
        <v>49641</v>
      </c>
      <c>
        <v>232478</v>
      </c>
      <c s="2">
        <v>44378.141333333333</v>
      </c>
      <c>
        <v>273307</v>
      </c>
      <c s="71">
        <v>5</v>
      </c>
      <c>
        <v>3</v>
      </c>
      <c s="71" t="str">
        <f t="shared" si="614"/>
        <v>четверг</v>
      </c>
      <c s="71" t="str">
        <f>VLOOKUP(A19657,Подписчики!A:C,2,0)</f>
        <v>UTC+1</v>
      </c>
      <c s="71" t="str">
        <f t="shared" si="615"/>
        <v>Центральноевропейское время</v>
      </c>
      <c s="71"/>
    </row>
    <row r="19658" spans="1:10" ht="15">
      <c r="A19658">
        <v>49641</v>
      </c>
      <c>
        <v>273259</v>
      </c>
      <c s="2">
        <v>44390.456902912621</v>
      </c>
      <c>
        <v>441562</v>
      </c>
      <c s="71">
        <v>3</v>
      </c>
      <c>
        <v>10</v>
      </c>
      <c s="71" t="str">
        <f t="shared" si="614"/>
        <v>вторник</v>
      </c>
      <c s="71" t="str">
        <f>VLOOKUP(A19658,Подписчики!A:C,2,0)</f>
        <v>UTC+1</v>
      </c>
      <c s="71" t="str">
        <f t="shared" si="615"/>
        <v>Центральноевропейское время</v>
      </c>
      <c s="71"/>
    </row>
    <row r="19659" spans="1:10" ht="15">
      <c r="A19659">
        <v>49641</v>
      </c>
      <c>
        <v>326006</v>
      </c>
      <c s="2">
        <v>44405.907333333336</v>
      </c>
      <c>
        <v>347008</v>
      </c>
      <c s="71">
        <v>4</v>
      </c>
      <c>
        <v>21</v>
      </c>
      <c s="71" t="str">
        <f t="shared" si="614"/>
        <v>среда</v>
      </c>
      <c s="71" t="str">
        <f>VLOOKUP(A19659,Подписчики!A:C,2,0)</f>
        <v>UTC+1</v>
      </c>
      <c s="71" t="str">
        <f t="shared" si="615"/>
        <v>Центральноевропейское время</v>
      </c>
      <c s="71"/>
    </row>
    <row r="19660" spans="1:10" ht="15">
      <c r="A19660">
        <v>49675</v>
      </c>
      <c>
        <v>53539</v>
      </c>
      <c s="2">
        <v>44323.884491909383</v>
      </c>
      <c>
        <v>230507</v>
      </c>
      <c s="71">
        <v>6</v>
      </c>
      <c>
        <v>21</v>
      </c>
      <c s="71" t="str">
        <f t="shared" si="614"/>
        <v>пятница</v>
      </c>
      <c s="71" t="str">
        <f>VLOOKUP(A19660,Подписчики!A:C,2,0)</f>
        <v>UTC+2</v>
      </c>
      <c s="71" t="str">
        <f t="shared" si="615"/>
        <v>Калиниградское время</v>
      </c>
      <c s="71"/>
    </row>
    <row r="19661" spans="1:10" ht="15">
      <c r="A19661">
        <v>49675</v>
      </c>
      <c>
        <v>72101</v>
      </c>
      <c s="2">
        <v>44330.954071197411</v>
      </c>
      <c>
        <v>363403</v>
      </c>
      <c s="71">
        <v>6</v>
      </c>
      <c>
        <v>22</v>
      </c>
      <c s="71" t="str">
        <f t="shared" si="614"/>
        <v>пятница</v>
      </c>
      <c s="71" t="str">
        <f>VLOOKUP(A19661,Подписчики!A:C,2,0)</f>
        <v>UTC+2</v>
      </c>
      <c s="71" t="str">
        <f t="shared" si="615"/>
        <v>Калиниградское время</v>
      </c>
      <c s="71"/>
    </row>
    <row r="19662" spans="1:10" ht="15">
      <c r="A19662">
        <v>49675</v>
      </c>
      <c>
        <v>74939</v>
      </c>
      <c s="2">
        <v>44331.774459546927</v>
      </c>
      <c>
        <v>180863</v>
      </c>
      <c s="71">
        <v>7</v>
      </c>
      <c>
        <v>18</v>
      </c>
      <c s="71" t="str">
        <f t="shared" si="614"/>
        <v>суббота</v>
      </c>
      <c s="71" t="str">
        <f>VLOOKUP(A19662,Подписчики!A:C,2,0)</f>
        <v>UTC+2</v>
      </c>
      <c s="71" t="str">
        <f t="shared" si="615"/>
        <v>Калиниградское время</v>
      </c>
      <c s="71"/>
    </row>
    <row r="19663" spans="1:10" ht="15">
      <c r="A19663">
        <v>49675</v>
      </c>
      <c>
        <v>76477</v>
      </c>
      <c s="2">
        <v>44332.19458601642</v>
      </c>
      <c>
        <v>249059</v>
      </c>
      <c s="71">
        <v>1</v>
      </c>
      <c>
        <v>4</v>
      </c>
      <c s="71" t="str">
        <f t="shared" si="614"/>
        <v>воскресенье</v>
      </c>
      <c s="71" t="str">
        <f>VLOOKUP(A19663,Подписчики!A:C,2,0)</f>
        <v>UTC+2</v>
      </c>
      <c s="71" t="str">
        <f t="shared" si="615"/>
        <v>Калиниградское время</v>
      </c>
      <c s="71"/>
    </row>
    <row r="19664" spans="1:10" ht="15">
      <c r="A19664">
        <v>49675</v>
      </c>
      <c>
        <v>86980</v>
      </c>
      <c s="2">
        <v>44336.687080906144</v>
      </c>
      <c>
        <v>411922</v>
      </c>
      <c s="71">
        <v>5</v>
      </c>
      <c>
        <v>16</v>
      </c>
      <c s="71" t="str">
        <f t="shared" si="614"/>
        <v>четверг</v>
      </c>
      <c s="71" t="str">
        <f>VLOOKUP(A19664,Подписчики!A:C,2,0)</f>
        <v>UTC+2</v>
      </c>
      <c s="71" t="str">
        <f t="shared" si="615"/>
        <v>Калиниградское время</v>
      </c>
      <c s="71"/>
    </row>
    <row r="19665" spans="1:10" ht="15">
      <c r="A19665">
        <v>49675</v>
      </c>
      <c>
        <v>136206</v>
      </c>
      <c s="2">
        <v>44351.304666666663</v>
      </c>
      <c>
        <v>179296</v>
      </c>
      <c s="71">
        <v>6</v>
      </c>
      <c>
        <v>7</v>
      </c>
      <c s="71" t="str">
        <f t="shared" si="614"/>
        <v>пятница</v>
      </c>
      <c s="71" t="str">
        <f>VLOOKUP(A19665,Подписчики!A:C,2,0)</f>
        <v>UTC+2</v>
      </c>
      <c s="71" t="str">
        <f t="shared" si="615"/>
        <v>Калиниградское время</v>
      </c>
      <c s="71"/>
    </row>
    <row r="19666" spans="1:10" ht="15">
      <c r="A19666">
        <v>49675</v>
      </c>
      <c>
        <v>142788</v>
      </c>
      <c s="2">
        <v>44352.789666666664</v>
      </c>
      <c>
        <v>250679</v>
      </c>
      <c s="71">
        <v>7</v>
      </c>
      <c>
        <v>18</v>
      </c>
      <c s="71" t="str">
        <f t="shared" si="614"/>
        <v>суббота</v>
      </c>
      <c s="71" t="str">
        <f>VLOOKUP(A19666,Подписчики!A:C,2,0)</f>
        <v>UTC+2</v>
      </c>
      <c s="71" t="str">
        <f t="shared" si="615"/>
        <v>Калиниградское время</v>
      </c>
      <c s="71"/>
    </row>
    <row r="19667" spans="1:10" ht="15">
      <c r="A19667">
        <v>49675</v>
      </c>
      <c>
        <v>160893</v>
      </c>
      <c s="2">
        <v>44358.669281553397</v>
      </c>
      <c>
        <v>157281</v>
      </c>
      <c s="71">
        <v>6</v>
      </c>
      <c>
        <v>16</v>
      </c>
      <c s="71" t="str">
        <f t="shared" si="614"/>
        <v>пятница</v>
      </c>
      <c s="71" t="str">
        <f>VLOOKUP(A19667,Подписчики!A:C,2,0)</f>
        <v>UTC+2</v>
      </c>
      <c s="71" t="str">
        <f t="shared" si="615"/>
        <v>Калиниградское время</v>
      </c>
      <c s="71"/>
    </row>
    <row r="19668" spans="1:10" ht="15">
      <c r="A19668">
        <v>49675</v>
      </c>
      <c>
        <v>185391</v>
      </c>
      <c s="2">
        <v>44365.643391585756</v>
      </c>
      <c>
        <v>357547</v>
      </c>
      <c s="71">
        <v>6</v>
      </c>
      <c>
        <v>15</v>
      </c>
      <c s="71" t="str">
        <f t="shared" si="614"/>
        <v>пятница</v>
      </c>
      <c s="71" t="str">
        <f>VLOOKUP(A19668,Подписчики!A:C,2,0)</f>
        <v>UTC+2</v>
      </c>
      <c s="71" t="str">
        <f t="shared" si="615"/>
        <v>Калиниградское время</v>
      </c>
      <c s="71"/>
    </row>
    <row r="19669" spans="1:10" ht="15">
      <c r="A19669">
        <v>49675</v>
      </c>
      <c>
        <v>195457</v>
      </c>
      <c s="2">
        <v>44367.708116504851</v>
      </c>
      <c>
        <v>182191</v>
      </c>
      <c s="71">
        <v>1</v>
      </c>
      <c>
        <v>16</v>
      </c>
      <c s="71" t="str">
        <f t="shared" si="614"/>
        <v>воскресенье</v>
      </c>
      <c s="71" t="str">
        <f>VLOOKUP(A19669,Подписчики!A:C,2,0)</f>
        <v>UTC+2</v>
      </c>
      <c s="71" t="str">
        <f t="shared" si="615"/>
        <v>Калиниградское время</v>
      </c>
      <c s="71"/>
    </row>
    <row r="19670" spans="1:10" ht="15">
      <c r="A19670">
        <v>49675</v>
      </c>
      <c>
        <v>209020</v>
      </c>
      <c s="2">
        <v>44371.871546925562</v>
      </c>
      <c>
        <v>206501</v>
      </c>
      <c s="71">
        <v>5</v>
      </c>
      <c>
        <v>20</v>
      </c>
      <c s="71" t="str">
        <f t="shared" si="614"/>
        <v>четверг</v>
      </c>
      <c s="71" t="str">
        <f>VLOOKUP(A19670,Подписчики!A:C,2,0)</f>
        <v>UTC+2</v>
      </c>
      <c s="71" t="str">
        <f t="shared" si="615"/>
        <v>Калиниградское время</v>
      </c>
      <c s="71"/>
    </row>
    <row r="19671" spans="1:10" ht="15">
      <c r="A19671">
        <v>49703</v>
      </c>
      <c>
        <v>330634</v>
      </c>
      <c s="2">
        <v>44407.721870550158</v>
      </c>
      <c>
        <v>470762</v>
      </c>
      <c s="71">
        <v>6</v>
      </c>
      <c>
        <v>17</v>
      </c>
      <c s="71" t="str">
        <f t="shared" si="614"/>
        <v>пятница</v>
      </c>
      <c s="71" t="str">
        <f>VLOOKUP(A19671,Подписчики!A:C,2,0)</f>
        <v>UTC+0</v>
      </c>
      <c s="71" t="str">
        <f t="shared" si="615"/>
        <v>Запределами России</v>
      </c>
      <c s="71"/>
    </row>
    <row r="19672" spans="1:10" ht="15">
      <c r="A19672">
        <v>49703</v>
      </c>
      <c>
        <v>336743</v>
      </c>
      <c s="2">
        <v>44408.817957090978</v>
      </c>
      <c>
        <v>347008</v>
      </c>
      <c s="71">
        <v>7</v>
      </c>
      <c>
        <v>19</v>
      </c>
      <c s="71" t="str">
        <f t="shared" si="614"/>
        <v>суббота</v>
      </c>
      <c s="71" t="str">
        <f>VLOOKUP(A19672,Подписчики!A:C,2,0)</f>
        <v>UTC+0</v>
      </c>
      <c s="71" t="str">
        <f t="shared" si="615"/>
        <v>Запределами России</v>
      </c>
      <c s="71"/>
    </row>
    <row r="19673" spans="1:10" ht="15">
      <c r="A19673">
        <v>49703</v>
      </c>
      <c>
        <v>357533</v>
      </c>
      <c s="2">
        <v>44415.03198339793</v>
      </c>
      <c>
        <v>285365</v>
      </c>
      <c s="71">
        <v>7</v>
      </c>
      <c>
        <v>0</v>
      </c>
      <c s="71" t="str">
        <f t="shared" si="614"/>
        <v>суббота</v>
      </c>
      <c s="71" t="str">
        <f>VLOOKUP(A19673,Подписчики!A:C,2,0)</f>
        <v>UTC+0</v>
      </c>
      <c s="71" t="str">
        <f t="shared" si="615"/>
        <v>Запределами России</v>
      </c>
      <c s="71"/>
    </row>
    <row r="19674" spans="1:10" ht="15">
      <c r="A19674">
        <v>49703</v>
      </c>
      <c>
        <v>359383</v>
      </c>
      <c s="2">
        <v>44415.565111239965</v>
      </c>
      <c>
        <v>432277</v>
      </c>
      <c s="71">
        <v>7</v>
      </c>
      <c>
        <v>13</v>
      </c>
      <c s="71" t="str">
        <f t="shared" si="614"/>
        <v>суббота</v>
      </c>
      <c s="71" t="str">
        <f>VLOOKUP(A19674,Подписчики!A:C,2,0)</f>
        <v>UTC+0</v>
      </c>
      <c s="71" t="str">
        <f t="shared" si="615"/>
        <v>Запределами России</v>
      </c>
      <c s="71"/>
    </row>
    <row r="19675" spans="1:10" ht="15">
      <c r="A19675">
        <v>49703</v>
      </c>
      <c>
        <v>400544</v>
      </c>
      <c s="2">
        <v>44428.658000000003</v>
      </c>
      <c>
        <v>394819</v>
      </c>
      <c s="71">
        <v>6</v>
      </c>
      <c>
        <v>15</v>
      </c>
      <c s="71" t="str">
        <f t="shared" si="614"/>
        <v>пятница</v>
      </c>
      <c s="71" t="str">
        <f>VLOOKUP(A19675,Подписчики!A:C,2,0)</f>
        <v>UTC+0</v>
      </c>
      <c s="71" t="str">
        <f t="shared" si="615"/>
        <v>Запределами России</v>
      </c>
      <c s="71"/>
    </row>
    <row r="19676" spans="1:10" ht="15">
      <c r="A19676">
        <v>49725</v>
      </c>
      <c>
        <v>119883</v>
      </c>
      <c s="2">
        <v>44345.837161812298</v>
      </c>
      <c>
        <v>158978</v>
      </c>
      <c s="71">
        <v>7</v>
      </c>
      <c>
        <v>20</v>
      </c>
      <c s="71" t="str">
        <f t="shared" si="614"/>
        <v>суббота</v>
      </c>
      <c s="71" t="str">
        <f>VLOOKUP(A19676,Подписчики!A:C,2,0)</f>
        <v>UTC+1</v>
      </c>
      <c s="71" t="str">
        <f t="shared" si="615"/>
        <v>Центральноевропейское время</v>
      </c>
      <c s="71"/>
    </row>
    <row r="19677" spans="1:10" ht="15">
      <c r="A19677">
        <v>49751</v>
      </c>
      <c>
        <v>22590</v>
      </c>
      <c s="2">
        <v>44310.059114352858</v>
      </c>
      <c>
        <v>411922</v>
      </c>
      <c s="71">
        <v>7</v>
      </c>
      <c>
        <v>1</v>
      </c>
      <c s="71" t="str">
        <f t="shared" si="614"/>
        <v>суббота</v>
      </c>
      <c s="71" t="str">
        <f>VLOOKUP(A19677,Подписчики!A:C,2,0)</f>
        <v>UTC+1</v>
      </c>
      <c s="71" t="str">
        <f t="shared" si="615"/>
        <v>Центральноевропейское время</v>
      </c>
      <c s="71"/>
    </row>
    <row r="19678" spans="1:10" ht="15">
      <c r="A19678">
        <v>49751</v>
      </c>
      <c>
        <v>27694</v>
      </c>
      <c s="2">
        <v>44311.974702265376</v>
      </c>
      <c>
        <v>43842</v>
      </c>
      <c s="71">
        <v>1</v>
      </c>
      <c>
        <v>23</v>
      </c>
      <c s="71" t="str">
        <f t="shared" si="614"/>
        <v>воскресенье</v>
      </c>
      <c s="71" t="str">
        <f>VLOOKUP(A19678,Подписчики!A:C,2,0)</f>
        <v>UTC+1</v>
      </c>
      <c s="71" t="str">
        <f t="shared" si="615"/>
        <v>Центральноевропейское время</v>
      </c>
      <c s="71"/>
    </row>
    <row r="19679" spans="1:10" ht="15">
      <c r="A19679">
        <v>49751</v>
      </c>
      <c>
        <v>32644</v>
      </c>
      <c s="2">
        <v>44314.914831715214</v>
      </c>
      <c>
        <v>378738</v>
      </c>
      <c s="71">
        <v>4</v>
      </c>
      <c>
        <v>21</v>
      </c>
      <c s="71" t="str">
        <f t="shared" si="614"/>
        <v>среда</v>
      </c>
      <c s="71" t="str">
        <f>VLOOKUP(A19679,Подписчики!A:C,2,0)</f>
        <v>UTC+1</v>
      </c>
      <c s="71" t="str">
        <f t="shared" si="615"/>
        <v>Центральноевропейское время</v>
      </c>
      <c s="71"/>
    </row>
    <row r="19680" spans="1:10" ht="15">
      <c r="A19680">
        <v>49751</v>
      </c>
      <c>
        <v>51028</v>
      </c>
      <c s="2">
        <v>44322.863051779939</v>
      </c>
      <c>
        <v>135377</v>
      </c>
      <c s="71">
        <v>5</v>
      </c>
      <c>
        <v>20</v>
      </c>
      <c s="71" t="str">
        <f t="shared" si="614"/>
        <v>четверг</v>
      </c>
      <c s="71" t="str">
        <f>VLOOKUP(A19680,Подписчики!A:C,2,0)</f>
        <v>UTC+1</v>
      </c>
      <c s="71" t="str">
        <f t="shared" si="615"/>
        <v>Центральноевропейское время</v>
      </c>
      <c s="71"/>
    </row>
    <row r="19681" spans="1:10" ht="15">
      <c r="A19681">
        <v>49751</v>
      </c>
      <c>
        <v>51506</v>
      </c>
      <c s="2">
        <v>44323.034572815537</v>
      </c>
      <c>
        <v>250679</v>
      </c>
      <c s="71">
        <v>6</v>
      </c>
      <c>
        <v>0</v>
      </c>
      <c s="71" t="str">
        <f t="shared" si="614"/>
        <v>пятница</v>
      </c>
      <c s="71" t="str">
        <f>VLOOKUP(A19681,Подписчики!A:C,2,0)</f>
        <v>UTC+1</v>
      </c>
      <c s="71" t="str">
        <f t="shared" si="615"/>
        <v>Центральноевропейское время</v>
      </c>
      <c s="71"/>
    </row>
    <row r="19682" spans="1:10" ht="15">
      <c r="A19682">
        <v>49751</v>
      </c>
      <c>
        <v>59550</v>
      </c>
      <c s="2">
        <v>44325.824216828478</v>
      </c>
      <c>
        <v>83281</v>
      </c>
      <c s="71">
        <v>1</v>
      </c>
      <c>
        <v>19</v>
      </c>
      <c s="71" t="str">
        <f t="shared" si="614"/>
        <v>воскресенье</v>
      </c>
      <c s="71" t="str">
        <f>VLOOKUP(A19682,Подписчики!A:C,2,0)</f>
        <v>UTC+1</v>
      </c>
      <c s="71" t="str">
        <f t="shared" si="615"/>
        <v>Центральноевропейское время</v>
      </c>
      <c s="71"/>
    </row>
    <row r="19683" spans="1:10" ht="15">
      <c r="A19683">
        <v>49751</v>
      </c>
      <c>
        <v>70892</v>
      </c>
      <c s="2">
        <v>44330.741692556636</v>
      </c>
      <c>
        <v>131571</v>
      </c>
      <c s="71">
        <v>6</v>
      </c>
      <c>
        <v>17</v>
      </c>
      <c s="71" t="str">
        <f t="shared" si="614"/>
        <v>пятница</v>
      </c>
      <c s="71" t="str">
        <f>VLOOKUP(A19683,Подписчики!A:C,2,0)</f>
        <v>UTC+1</v>
      </c>
      <c s="71" t="str">
        <f t="shared" si="615"/>
        <v>Центральноевропейское время</v>
      </c>
      <c s="71"/>
    </row>
    <row r="19684" spans="1:10" ht="15">
      <c r="A19684">
        <v>49751</v>
      </c>
      <c>
        <v>71833</v>
      </c>
      <c s="2">
        <v>44330.890559870553</v>
      </c>
      <c>
        <v>320788</v>
      </c>
      <c s="71">
        <v>6</v>
      </c>
      <c>
        <v>21</v>
      </c>
      <c s="71" t="str">
        <f t="shared" si="614"/>
        <v>пятница</v>
      </c>
      <c s="71" t="str">
        <f>VLOOKUP(A19684,Подписчики!A:C,2,0)</f>
        <v>UTC+1</v>
      </c>
      <c s="71" t="str">
        <f t="shared" si="615"/>
        <v>Центральноевропейское время</v>
      </c>
      <c s="71"/>
    </row>
    <row r="19685" spans="1:10" ht="15">
      <c r="A19685">
        <v>49751</v>
      </c>
      <c>
        <v>86684</v>
      </c>
      <c s="2">
        <v>44336.613860841426</v>
      </c>
      <c>
        <v>436070</v>
      </c>
      <c s="71">
        <v>5</v>
      </c>
      <c>
        <v>14</v>
      </c>
      <c s="71" t="str">
        <f t="shared" si="614"/>
        <v>четверг</v>
      </c>
      <c s="71" t="str">
        <f>VLOOKUP(A19685,Подписчики!A:C,2,0)</f>
        <v>UTC+1</v>
      </c>
      <c s="71" t="str">
        <f t="shared" si="615"/>
        <v>Центральноевропейское время</v>
      </c>
      <c s="71"/>
    </row>
    <row r="19686" spans="1:10" ht="15">
      <c r="A19686">
        <v>49751</v>
      </c>
      <c>
        <v>88163</v>
      </c>
      <c s="2">
        <v>44337.007064724923</v>
      </c>
      <c>
        <v>230507</v>
      </c>
      <c s="71">
        <v>6</v>
      </c>
      <c>
        <v>0</v>
      </c>
      <c s="71" t="str">
        <f t="shared" si="614"/>
        <v>пятница</v>
      </c>
      <c s="71" t="str">
        <f>VLOOKUP(A19686,Подписчики!A:C,2,0)</f>
        <v>UTC+1</v>
      </c>
      <c s="71" t="str">
        <f t="shared" si="615"/>
        <v>Центральноевропейское время</v>
      </c>
      <c s="71"/>
    </row>
    <row r="19687" spans="1:10" ht="15">
      <c r="A19687">
        <v>49751</v>
      </c>
      <c>
        <v>160518</v>
      </c>
      <c s="2">
        <v>44358.618715210359</v>
      </c>
      <c>
        <v>179296</v>
      </c>
      <c s="71">
        <v>6</v>
      </c>
      <c>
        <v>14</v>
      </c>
      <c s="71" t="str">
        <f t="shared" si="614"/>
        <v>пятница</v>
      </c>
      <c s="71" t="str">
        <f>VLOOKUP(A19687,Подписчики!A:C,2,0)</f>
        <v>UTC+1</v>
      </c>
      <c s="71" t="str">
        <f t="shared" si="615"/>
        <v>Центральноевропейское время</v>
      </c>
      <c s="71"/>
    </row>
    <row r="19688" spans="1:10" ht="15">
      <c r="A19688">
        <v>49751</v>
      </c>
      <c>
        <v>176343</v>
      </c>
      <c s="2">
        <v>44362.631333333338</v>
      </c>
      <c>
        <v>118549</v>
      </c>
      <c s="71">
        <v>3</v>
      </c>
      <c>
        <v>15</v>
      </c>
      <c s="71" t="str">
        <f t="shared" si="614"/>
        <v>вторник</v>
      </c>
      <c s="71" t="str">
        <f>VLOOKUP(A19688,Подписчики!A:C,2,0)</f>
        <v>UTC+1</v>
      </c>
      <c s="71" t="str">
        <f t="shared" si="615"/>
        <v>Центральноевропейское время</v>
      </c>
      <c s="71"/>
    </row>
    <row r="19689" spans="1:10" ht="15">
      <c r="A19689">
        <v>49751</v>
      </c>
      <c>
        <v>177644</v>
      </c>
      <c s="2">
        <v>44362.850106796119</v>
      </c>
      <c>
        <v>158978</v>
      </c>
      <c s="71">
        <v>3</v>
      </c>
      <c>
        <v>20</v>
      </c>
      <c s="71" t="str">
        <f t="shared" si="614"/>
        <v>вторник</v>
      </c>
      <c s="71" t="str">
        <f>VLOOKUP(A19689,Подписчики!A:C,2,0)</f>
        <v>UTC+1</v>
      </c>
      <c s="71" t="str">
        <f t="shared" si="615"/>
        <v>Центральноевропейское время</v>
      </c>
      <c s="71"/>
    </row>
    <row r="19690" spans="1:10" ht="15">
      <c r="A19690">
        <v>49751</v>
      </c>
      <c>
        <v>198823</v>
      </c>
      <c s="2">
        <v>44368.719038834955</v>
      </c>
      <c>
        <v>323812</v>
      </c>
      <c s="71">
        <v>2</v>
      </c>
      <c>
        <v>17</v>
      </c>
      <c s="71" t="str">
        <f t="shared" si="614"/>
        <v>понедельник</v>
      </c>
      <c s="71" t="str">
        <f>VLOOKUP(A19690,Подписчики!A:C,2,0)</f>
        <v>UTC+1</v>
      </c>
      <c s="71" t="str">
        <f t="shared" si="615"/>
        <v>Центральноевропейское время</v>
      </c>
      <c s="71"/>
    </row>
    <row r="19691" spans="1:10" ht="15">
      <c r="A19691">
        <v>49751</v>
      </c>
      <c>
        <v>202863</v>
      </c>
      <c s="2">
        <v>44369.866288025893</v>
      </c>
      <c>
        <v>467667</v>
      </c>
      <c s="71">
        <v>3</v>
      </c>
      <c>
        <v>20</v>
      </c>
      <c s="71" t="str">
        <f t="shared" si="614"/>
        <v>вторник</v>
      </c>
      <c s="71" t="str">
        <f>VLOOKUP(A19691,Подписчики!A:C,2,0)</f>
        <v>UTC+1</v>
      </c>
      <c s="71" t="str">
        <f t="shared" si="615"/>
        <v>Центральноевропейское время</v>
      </c>
      <c s="71"/>
    </row>
    <row r="19692" spans="1:10" ht="15">
      <c r="A19692">
        <v>49751</v>
      </c>
      <c>
        <v>204948</v>
      </c>
      <c s="2">
        <v>44370.715802589002</v>
      </c>
      <c>
        <v>196571</v>
      </c>
      <c s="71">
        <v>4</v>
      </c>
      <c>
        <v>17</v>
      </c>
      <c s="71" t="str">
        <f t="shared" si="614"/>
        <v>среда</v>
      </c>
      <c s="71" t="str">
        <f>VLOOKUP(A19692,Подписчики!A:C,2,0)</f>
        <v>UTC+1</v>
      </c>
      <c s="71" t="str">
        <f t="shared" si="615"/>
        <v>Центральноевропейское время</v>
      </c>
      <c s="71"/>
    </row>
    <row r="19693" spans="1:10" ht="15">
      <c r="A19693">
        <v>49751</v>
      </c>
      <c>
        <v>247717</v>
      </c>
      <c s="2">
        <v>44382.569333333333</v>
      </c>
      <c>
        <v>473323</v>
      </c>
      <c s="71">
        <v>2</v>
      </c>
      <c>
        <v>13</v>
      </c>
      <c s="71" t="str">
        <f t="shared" si="614"/>
        <v>понедельник</v>
      </c>
      <c s="71" t="str">
        <f>VLOOKUP(A19693,Подписчики!A:C,2,0)</f>
        <v>UTC+1</v>
      </c>
      <c s="71" t="str">
        <f t="shared" si="615"/>
        <v>Центральноевропейское время</v>
      </c>
      <c s="71"/>
    </row>
    <row r="19694" spans="1:10" ht="15">
      <c r="A19694">
        <v>49751</v>
      </c>
      <c>
        <v>270402</v>
      </c>
      <c s="2">
        <v>44389.486333333334</v>
      </c>
      <c>
        <v>347008</v>
      </c>
      <c s="71">
        <v>2</v>
      </c>
      <c>
        <v>11</v>
      </c>
      <c s="71" t="str">
        <f t="shared" si="614"/>
        <v>понедельник</v>
      </c>
      <c s="71" t="str">
        <f>VLOOKUP(A19694,Подписчики!A:C,2,0)</f>
        <v>UTC+1</v>
      </c>
      <c s="71" t="str">
        <f t="shared" si="615"/>
        <v>Центральноевропейское время</v>
      </c>
      <c s="71"/>
    </row>
    <row r="19695" spans="1:10" ht="15">
      <c r="A19695">
        <v>49751</v>
      </c>
      <c>
        <v>287352</v>
      </c>
      <c s="2">
        <v>44394.612242718445</v>
      </c>
      <c>
        <v>242428</v>
      </c>
      <c s="71">
        <v>7</v>
      </c>
      <c>
        <v>14</v>
      </c>
      <c s="71" t="str">
        <f t="shared" si="614"/>
        <v>суббота</v>
      </c>
      <c s="71" t="str">
        <f>VLOOKUP(A19695,Подписчики!A:C,2,0)</f>
        <v>UTC+1</v>
      </c>
      <c s="71" t="str">
        <f t="shared" si="615"/>
        <v>Центральноевропейское время</v>
      </c>
      <c s="71"/>
    </row>
    <row r="19696" spans="1:10" ht="15">
      <c r="A19696">
        <v>49751</v>
      </c>
      <c>
        <v>309373</v>
      </c>
      <c s="2">
        <v>44401.350260933257</v>
      </c>
      <c>
        <v>21407</v>
      </c>
      <c s="71">
        <v>7</v>
      </c>
      <c>
        <v>8</v>
      </c>
      <c s="71" t="str">
        <f t="shared" si="614"/>
        <v>суббота</v>
      </c>
      <c s="71" t="str">
        <f>VLOOKUP(A19696,Подписчики!A:C,2,0)</f>
        <v>UTC+1</v>
      </c>
      <c s="71" t="str">
        <f t="shared" si="615"/>
        <v>Центральноевропейское время</v>
      </c>
      <c s="71"/>
    </row>
    <row r="19697" spans="1:10" ht="15">
      <c r="A19697">
        <v>49751</v>
      </c>
      <c>
        <v>330781</v>
      </c>
      <c s="2">
        <v>44407.736838187702</v>
      </c>
      <c>
        <v>21760</v>
      </c>
      <c s="71">
        <v>6</v>
      </c>
      <c>
        <v>17</v>
      </c>
      <c s="71" t="str">
        <f t="shared" si="614"/>
        <v>пятница</v>
      </c>
      <c s="71" t="str">
        <f>VLOOKUP(A19697,Подписчики!A:C,2,0)</f>
        <v>UTC+1</v>
      </c>
      <c s="71" t="str">
        <f t="shared" si="615"/>
        <v>Центральноевропейское время</v>
      </c>
      <c s="71"/>
    </row>
    <row r="19698" spans="1:10" ht="15">
      <c r="A19698">
        <v>49751</v>
      </c>
      <c>
        <v>335237</v>
      </c>
      <c s="2">
        <v>44408.649333333335</v>
      </c>
      <c>
        <v>408587</v>
      </c>
      <c s="71">
        <v>7</v>
      </c>
      <c>
        <v>15</v>
      </c>
      <c s="71" t="str">
        <f t="shared" si="614"/>
        <v>суббота</v>
      </c>
      <c s="71" t="str">
        <f>VLOOKUP(A19698,Подписчики!A:C,2,0)</f>
        <v>UTC+1</v>
      </c>
      <c s="71" t="str">
        <f t="shared" si="615"/>
        <v>Центральноевропейское время</v>
      </c>
      <c s="71"/>
    </row>
    <row r="19699" spans="1:10" ht="15">
      <c r="A19699">
        <v>49751</v>
      </c>
      <c>
        <v>350632</v>
      </c>
      <c s="2">
        <v>44412.926158576054</v>
      </c>
      <c>
        <v>476557</v>
      </c>
      <c s="71">
        <v>4</v>
      </c>
      <c>
        <v>22</v>
      </c>
      <c s="71" t="str">
        <f t="shared" si="614"/>
        <v>среда</v>
      </c>
      <c s="71" t="str">
        <f>VLOOKUP(A19699,Подписчики!A:C,2,0)</f>
        <v>UTC+1</v>
      </c>
      <c s="71" t="str">
        <f t="shared" si="615"/>
        <v>Центральноевропейское время</v>
      </c>
      <c s="71"/>
    </row>
    <row r="19700" spans="1:10" ht="15">
      <c r="A19700">
        <v>49751</v>
      </c>
      <c>
        <v>371079</v>
      </c>
      <c s="2">
        <v>44418.762728155343</v>
      </c>
      <c>
        <v>39255</v>
      </c>
      <c s="71">
        <v>3</v>
      </c>
      <c>
        <v>18</v>
      </c>
      <c s="71" t="str">
        <f t="shared" si="614"/>
        <v>вторник</v>
      </c>
      <c s="71" t="str">
        <f>VLOOKUP(A19700,Подписчики!A:C,2,0)</f>
        <v>UTC+1</v>
      </c>
      <c s="71" t="str">
        <f t="shared" si="615"/>
        <v>Центральноевропейское время</v>
      </c>
      <c s="71"/>
    </row>
    <row r="19701" spans="1:10" ht="15">
      <c r="A19701">
        <v>49751</v>
      </c>
      <c>
        <v>384152</v>
      </c>
      <c s="2">
        <v>44422.798326860844</v>
      </c>
      <c>
        <v>349014</v>
      </c>
      <c s="71">
        <v>7</v>
      </c>
      <c>
        <v>19</v>
      </c>
      <c s="71" t="str">
        <f t="shared" si="614"/>
        <v>суббота</v>
      </c>
      <c s="71" t="str">
        <f>VLOOKUP(A19701,Подписчики!A:C,2,0)</f>
        <v>UTC+1</v>
      </c>
      <c s="71" t="str">
        <f t="shared" si="615"/>
        <v>Центральноевропейское время</v>
      </c>
      <c s="71"/>
    </row>
    <row r="19702" spans="1:10" ht="15">
      <c r="A19702">
        <v>49751</v>
      </c>
      <c>
        <v>398560</v>
      </c>
      <c s="2">
        <v>44427.856579288025</v>
      </c>
      <c>
        <v>230507</v>
      </c>
      <c s="71">
        <v>5</v>
      </c>
      <c>
        <v>20</v>
      </c>
      <c s="71" t="str">
        <f t="shared" si="614"/>
        <v>четверг</v>
      </c>
      <c s="71" t="str">
        <f>VLOOKUP(A19702,Подписчики!A:C,2,0)</f>
        <v>UTC+1</v>
      </c>
      <c s="71" t="str">
        <f t="shared" si="615"/>
        <v>Центральноевропейское время</v>
      </c>
      <c s="71"/>
    </row>
    <row r="19703" spans="1:10" ht="15">
      <c r="A19703">
        <v>49764</v>
      </c>
      <c>
        <v>4925</v>
      </c>
      <c s="2">
        <v>44292.654718446596</v>
      </c>
      <c>
        <v>23892</v>
      </c>
      <c s="71">
        <v>3</v>
      </c>
      <c>
        <v>15</v>
      </c>
      <c s="71" t="str">
        <f t="shared" si="614"/>
        <v>вторник</v>
      </c>
      <c s="71" t="str">
        <f>VLOOKUP(A19703,Подписчики!A:C,2,0)</f>
        <v>UTC+2</v>
      </c>
      <c s="71" t="str">
        <f t="shared" si="615"/>
        <v>Калиниградское время</v>
      </c>
      <c s="71"/>
    </row>
    <row r="19704" spans="1:10" ht="15">
      <c r="A19704">
        <v>49764</v>
      </c>
      <c>
        <v>7789</v>
      </c>
      <c s="2">
        <v>44297.745333333332</v>
      </c>
      <c>
        <v>214389</v>
      </c>
      <c s="71">
        <v>1</v>
      </c>
      <c>
        <v>17</v>
      </c>
      <c s="71" t="str">
        <f t="shared" si="614"/>
        <v>воскресенье</v>
      </c>
      <c s="71" t="str">
        <f>VLOOKUP(A19704,Подписчики!A:C,2,0)</f>
        <v>UTC+2</v>
      </c>
      <c s="71" t="str">
        <f t="shared" si="615"/>
        <v>Калиниградское время</v>
      </c>
      <c s="71"/>
    </row>
    <row r="19705" spans="1:10" ht="15">
      <c r="A19705">
        <v>49764</v>
      </c>
      <c>
        <v>9562</v>
      </c>
      <c s="2">
        <v>44300.457307443365</v>
      </c>
      <c>
        <v>65828</v>
      </c>
      <c s="71">
        <v>4</v>
      </c>
      <c>
        <v>10</v>
      </c>
      <c s="71" t="str">
        <f t="shared" si="614"/>
        <v>среда</v>
      </c>
      <c s="71" t="str">
        <f>VLOOKUP(A19705,Подписчики!A:C,2,0)</f>
        <v>UTC+2</v>
      </c>
      <c s="71" t="str">
        <f t="shared" si="615"/>
        <v>Калиниградское время</v>
      </c>
      <c s="71"/>
    </row>
    <row r="19706" spans="1:10" ht="15">
      <c r="A19706">
        <v>49764</v>
      </c>
      <c>
        <v>11362</v>
      </c>
      <c s="2">
        <v>44302.52041423948</v>
      </c>
      <c>
        <v>42705</v>
      </c>
      <c s="71">
        <v>6</v>
      </c>
      <c>
        <v>12</v>
      </c>
      <c s="71" t="str">
        <f t="shared" si="614"/>
        <v>пятница</v>
      </c>
      <c s="71" t="str">
        <f>VLOOKUP(A19706,Подписчики!A:C,2,0)</f>
        <v>UTC+2</v>
      </c>
      <c s="71" t="str">
        <f t="shared" si="615"/>
        <v>Калиниградское время</v>
      </c>
      <c s="71"/>
    </row>
    <row r="19707" spans="1:10" ht="15">
      <c r="A19707">
        <v>49764</v>
      </c>
      <c>
        <v>14842</v>
      </c>
      <c s="2">
        <v>44304.711352750805</v>
      </c>
      <c>
        <v>313585</v>
      </c>
      <c s="71">
        <v>1</v>
      </c>
      <c>
        <v>17</v>
      </c>
      <c s="71" t="str">
        <f t="shared" si="614"/>
        <v>воскресенье</v>
      </c>
      <c s="71" t="str">
        <f>VLOOKUP(A19707,Подписчики!A:C,2,0)</f>
        <v>UTC+2</v>
      </c>
      <c s="71" t="str">
        <f t="shared" si="615"/>
        <v>Калиниградское время</v>
      </c>
      <c s="71"/>
    </row>
    <row r="19708" spans="1:10" ht="15">
      <c r="A19708">
        <v>49764</v>
      </c>
      <c>
        <v>18074</v>
      </c>
      <c s="2">
        <v>44307.606174757282</v>
      </c>
      <c>
        <v>180863</v>
      </c>
      <c s="71">
        <v>4</v>
      </c>
      <c>
        <v>14</v>
      </c>
      <c s="71" t="str">
        <f t="shared" si="614"/>
        <v>среда</v>
      </c>
      <c s="71" t="str">
        <f>VLOOKUP(A19708,Подписчики!A:C,2,0)</f>
        <v>UTC+2</v>
      </c>
      <c s="71" t="str">
        <f t="shared" si="615"/>
        <v>Калиниградское время</v>
      </c>
      <c s="71"/>
    </row>
    <row r="19709" spans="1:10" ht="15">
      <c r="A19709">
        <v>49764</v>
      </c>
      <c>
        <v>39853</v>
      </c>
      <c s="2">
        <v>44317.716208380385</v>
      </c>
      <c>
        <v>129878</v>
      </c>
      <c s="71">
        <v>7</v>
      </c>
      <c>
        <v>17</v>
      </c>
      <c s="71" t="str">
        <f t="shared" si="614"/>
        <v>суббота</v>
      </c>
      <c s="71" t="str">
        <f>VLOOKUP(A19709,Подписчики!A:C,2,0)</f>
        <v>UTC+2</v>
      </c>
      <c s="71" t="str">
        <f t="shared" si="615"/>
        <v>Калиниградское время</v>
      </c>
      <c s="71"/>
    </row>
    <row r="19710" spans="1:10" ht="15">
      <c r="A19710">
        <v>49764</v>
      </c>
      <c>
        <v>41314</v>
      </c>
      <c s="2">
        <v>44318.324900051884</v>
      </c>
      <c>
        <v>286726</v>
      </c>
      <c s="71">
        <v>1</v>
      </c>
      <c>
        <v>7</v>
      </c>
      <c s="71" t="str">
        <f t="shared" si="614"/>
        <v>воскресенье</v>
      </c>
      <c s="71" t="str">
        <f>VLOOKUP(A19710,Подписчики!A:C,2,0)</f>
        <v>UTC+2</v>
      </c>
      <c s="71" t="str">
        <f t="shared" si="615"/>
        <v>Калиниградское время</v>
      </c>
      <c s="71"/>
    </row>
    <row r="19711" spans="1:10" ht="15">
      <c r="A19711">
        <v>49764</v>
      </c>
      <c>
        <v>46567</v>
      </c>
      <c s="2">
        <v>44320.623974110029</v>
      </c>
      <c>
        <v>411922</v>
      </c>
      <c s="71">
        <v>3</v>
      </c>
      <c>
        <v>14</v>
      </c>
      <c s="71" t="str">
        <f t="shared" si="614"/>
        <v>вторник</v>
      </c>
      <c s="71" t="str">
        <f>VLOOKUP(A19711,Подписчики!A:C,2,0)</f>
        <v>UTC+2</v>
      </c>
      <c s="71" t="str">
        <f t="shared" si="615"/>
        <v>Калиниградское время</v>
      </c>
      <c s="71"/>
    </row>
    <row r="19712" spans="1:10" ht="15">
      <c r="A19712">
        <v>49764</v>
      </c>
      <c>
        <v>54823</v>
      </c>
      <c s="2">
        <v>44324.460249641408</v>
      </c>
      <c>
        <v>343491</v>
      </c>
      <c s="71">
        <v>7</v>
      </c>
      <c>
        <v>11</v>
      </c>
      <c s="71" t="str">
        <f t="shared" si="614"/>
        <v>суббота</v>
      </c>
      <c s="71" t="str">
        <f>VLOOKUP(A19712,Подписчики!A:C,2,0)</f>
        <v>UTC+2</v>
      </c>
      <c s="71" t="str">
        <f t="shared" si="615"/>
        <v>Калиниградское время</v>
      </c>
      <c s="71"/>
    </row>
    <row r="19713" spans="1:10" ht="15">
      <c r="A19713">
        <v>49764</v>
      </c>
      <c>
        <v>97741</v>
      </c>
      <c s="2">
        <v>44339.534977346273</v>
      </c>
      <c>
        <v>341081</v>
      </c>
      <c s="71">
        <v>1</v>
      </c>
      <c>
        <v>12</v>
      </c>
      <c s="71" t="str">
        <f t="shared" si="614"/>
        <v>воскресенье</v>
      </c>
      <c s="71" t="str">
        <f>VLOOKUP(A19713,Подписчики!A:C,2,0)</f>
        <v>UTC+2</v>
      </c>
      <c s="71" t="str">
        <f t="shared" si="615"/>
        <v>Калиниградское время</v>
      </c>
      <c s="71"/>
    </row>
    <row r="19714" spans="1:10" ht="15">
      <c r="A19714">
        <v>49764</v>
      </c>
      <c>
        <v>113754</v>
      </c>
      <c s="2">
        <v>44344.761514563106</v>
      </c>
      <c>
        <v>377180</v>
      </c>
      <c s="71">
        <v>6</v>
      </c>
      <c>
        <v>18</v>
      </c>
      <c s="71" t="str">
        <f t="shared" si="614"/>
        <v>пятница</v>
      </c>
      <c s="71" t="str">
        <f>VLOOKUP(A19714,Подписчики!A:C,2,0)</f>
        <v>UTC+2</v>
      </c>
      <c s="71" t="str">
        <f t="shared" si="615"/>
        <v>Калиниградское время</v>
      </c>
      <c s="71"/>
    </row>
    <row r="19715" spans="1:10" ht="15">
      <c r="A19715">
        <v>49764</v>
      </c>
      <c>
        <v>115022</v>
      </c>
      <c s="2">
        <v>44344.911666666667</v>
      </c>
      <c>
        <v>411922</v>
      </c>
      <c s="71">
        <v>6</v>
      </c>
      <c>
        <v>21</v>
      </c>
      <c s="71" t="str">
        <f t="shared" si="616" ref="G19715:G19778">TEXT(C19715,"дддд")</f>
        <v>пятница</v>
      </c>
      <c s="71" t="str">
        <f>VLOOKUP(A19715,Подписчики!A:C,2,0)</f>
        <v>UTC+2</v>
      </c>
      <c s="71" t="str">
        <f t="shared" si="617" ref="I19715:I19778">IF(H19715="UTC+1","Центральноевропейское время",IF(H19715="UTC+2","Калиниградское время",IF(H19715="UTC+3","Московское время",IF(H19715="UTC+4","Самарское время",IF(H19715="UTC+5","Екатеринбургское время",IF(H19715="UTC+6","Омское время",IF(H19715="UTC+7","Красноярское время",IF(H19715="UTC+8","Иркутское время",IF(H19715="UTC+9","Якутское время",IF(H19715="UTC+10","Владивостокское время",IF(H19715="UTC+11","Магаданское время",IF(H19715="UTC+12","Камчатское время",IF(H19715="UTC+0","Запределами России",IF(H19715="UTC-1","Запределами России",IF(H19715="UTC-2","Запределами России",IF(H19715="UTC-3","Запределами России",IF(H19715="UTC-4","Запределами России",IF(H19715="UTC-5","Запределами России",IF(H19715="UTC-6","Запределами России",IF(H19715="UTC-7","Запределами России",IF(H19715="UTC-8","Запределами России",IF(H19715="UTC-9","Запределами России",0))))))))))))))))))))))</f>
        <v>Калиниградское время</v>
      </c>
      <c s="71"/>
    </row>
    <row r="19716" spans="1:10" ht="15">
      <c r="A19716">
        <v>49764</v>
      </c>
      <c>
        <v>160127</v>
      </c>
      <c s="2">
        <v>44358.568957928801</v>
      </c>
      <c>
        <v>213394</v>
      </c>
      <c s="71">
        <v>6</v>
      </c>
      <c>
        <v>13</v>
      </c>
      <c s="71" t="str">
        <f t="shared" si="616"/>
        <v>пятница</v>
      </c>
      <c s="71" t="str">
        <f>VLOOKUP(A19716,Подписчики!A:C,2,0)</f>
        <v>UTC+2</v>
      </c>
      <c s="71" t="str">
        <f t="shared" si="617"/>
        <v>Калиниградское время</v>
      </c>
      <c s="71"/>
    </row>
    <row r="19717" spans="1:10" ht="15">
      <c r="A19717">
        <v>49764</v>
      </c>
      <c>
        <v>199395</v>
      </c>
      <c s="2">
        <v>44368.816530744334</v>
      </c>
      <c>
        <v>301748</v>
      </c>
      <c s="71">
        <v>2</v>
      </c>
      <c>
        <v>19</v>
      </c>
      <c s="71" t="str">
        <f t="shared" si="616"/>
        <v>понедельник</v>
      </c>
      <c s="71" t="str">
        <f>VLOOKUP(A19717,Подписчики!A:C,2,0)</f>
        <v>UTC+2</v>
      </c>
      <c s="71" t="str">
        <f t="shared" si="617"/>
        <v>Калиниградское время</v>
      </c>
      <c s="71"/>
    </row>
    <row r="19718" spans="1:10" ht="15">
      <c r="A19718">
        <v>49764</v>
      </c>
      <c>
        <v>202542</v>
      </c>
      <c s="2">
        <v>44369.797113268607</v>
      </c>
      <c>
        <v>158978</v>
      </c>
      <c s="71">
        <v>3</v>
      </c>
      <c>
        <v>19</v>
      </c>
      <c s="71" t="str">
        <f t="shared" si="616"/>
        <v>вторник</v>
      </c>
      <c s="71" t="str">
        <f>VLOOKUP(A19718,Подписчики!A:C,2,0)</f>
        <v>UTC+2</v>
      </c>
      <c s="71" t="str">
        <f t="shared" si="617"/>
        <v>Калиниградское время</v>
      </c>
      <c s="71"/>
    </row>
    <row r="19719" spans="1:10" ht="15">
      <c r="A19719">
        <v>49803</v>
      </c>
      <c>
        <v>243974</v>
      </c>
      <c s="2">
        <v>44381.413213592234</v>
      </c>
      <c>
        <v>129210</v>
      </c>
      <c s="71">
        <v>1</v>
      </c>
      <c>
        <v>9</v>
      </c>
      <c s="71" t="str">
        <f t="shared" si="616"/>
        <v>воскресенье</v>
      </c>
      <c s="71" t="str">
        <f>VLOOKUP(A19719,Подписчики!A:C,2,0)</f>
        <v>UTC+5</v>
      </c>
      <c s="71" t="str">
        <f t="shared" si="617"/>
        <v>Екатеринбургское время</v>
      </c>
      <c s="71"/>
    </row>
    <row r="19720" spans="1:10" ht="15">
      <c r="A19720">
        <v>49803</v>
      </c>
      <c>
        <v>279732</v>
      </c>
      <c s="2">
        <v>44392.607388349512</v>
      </c>
      <c>
        <v>85026</v>
      </c>
      <c s="71">
        <v>5</v>
      </c>
      <c>
        <v>14</v>
      </c>
      <c s="71" t="str">
        <f t="shared" si="616"/>
        <v>четверг</v>
      </c>
      <c s="71" t="str">
        <f>VLOOKUP(A19720,Подписчики!A:C,2,0)</f>
        <v>UTC+5</v>
      </c>
      <c s="71" t="str">
        <f t="shared" si="617"/>
        <v>Екатеринбургское время</v>
      </c>
      <c s="71"/>
    </row>
    <row r="19721" spans="1:10" ht="15">
      <c r="A19721">
        <v>49803</v>
      </c>
      <c>
        <v>317144</v>
      </c>
      <c s="2">
        <v>44402.94302194281</v>
      </c>
      <c>
        <v>470762</v>
      </c>
      <c s="71">
        <v>1</v>
      </c>
      <c>
        <v>22</v>
      </c>
      <c s="71" t="str">
        <f t="shared" si="616"/>
        <v>воскресенье</v>
      </c>
      <c s="71" t="str">
        <f>VLOOKUP(A19721,Подписчики!A:C,2,0)</f>
        <v>UTC+5</v>
      </c>
      <c s="71" t="str">
        <f t="shared" si="617"/>
        <v>Екатеринбургское время</v>
      </c>
      <c s="71"/>
    </row>
    <row r="19722" spans="1:10" ht="15">
      <c r="A19722">
        <v>49803</v>
      </c>
      <c>
        <v>318130</v>
      </c>
      <c s="2">
        <v>44403.550754045304</v>
      </c>
      <c>
        <v>343403</v>
      </c>
      <c s="71">
        <v>2</v>
      </c>
      <c>
        <v>13</v>
      </c>
      <c s="71" t="str">
        <f t="shared" si="616"/>
        <v>понедельник</v>
      </c>
      <c s="71" t="str">
        <f>VLOOKUP(A19722,Подписчики!A:C,2,0)</f>
        <v>UTC+5</v>
      </c>
      <c s="71" t="str">
        <f t="shared" si="617"/>
        <v>Екатеринбургское время</v>
      </c>
      <c s="71"/>
    </row>
    <row r="19723" spans="1:10" ht="15">
      <c r="A19723">
        <v>49803</v>
      </c>
      <c>
        <v>347508</v>
      </c>
      <c s="2">
        <v>44411.886666666665</v>
      </c>
      <c>
        <v>5151</v>
      </c>
      <c s="71">
        <v>3</v>
      </c>
      <c>
        <v>21</v>
      </c>
      <c s="71" t="str">
        <f t="shared" si="616"/>
        <v>вторник</v>
      </c>
      <c s="71" t="str">
        <f>VLOOKUP(A19723,Подписчики!A:C,2,0)</f>
        <v>UTC+5</v>
      </c>
      <c s="71" t="str">
        <f t="shared" si="617"/>
        <v>Екатеринбургское время</v>
      </c>
      <c s="71"/>
    </row>
    <row r="19724" spans="1:10" ht="15">
      <c r="A19724">
        <v>49803</v>
      </c>
      <c>
        <v>372893</v>
      </c>
      <c s="2">
        <v>44419.660786407767</v>
      </c>
      <c>
        <v>411922</v>
      </c>
      <c s="71">
        <v>4</v>
      </c>
      <c>
        <v>15</v>
      </c>
      <c s="71" t="str">
        <f t="shared" si="616"/>
        <v>среда</v>
      </c>
      <c s="71" t="str">
        <f>VLOOKUP(A19724,Подписчики!A:C,2,0)</f>
        <v>UTC+5</v>
      </c>
      <c s="71" t="str">
        <f t="shared" si="617"/>
        <v>Екатеринбургское время</v>
      </c>
      <c s="71"/>
    </row>
    <row r="19725" spans="1:10" ht="15">
      <c r="A19725">
        <v>49803</v>
      </c>
      <c>
        <v>374213</v>
      </c>
      <c s="2">
        <v>44419.848488673138</v>
      </c>
      <c>
        <v>357547</v>
      </c>
      <c s="71">
        <v>4</v>
      </c>
      <c>
        <v>20</v>
      </c>
      <c s="71" t="str">
        <f t="shared" si="616"/>
        <v>среда</v>
      </c>
      <c s="71" t="str">
        <f>VLOOKUP(A19725,Подписчики!A:C,2,0)</f>
        <v>UTC+5</v>
      </c>
      <c s="71" t="str">
        <f t="shared" si="617"/>
        <v>Екатеринбургское время</v>
      </c>
      <c s="71"/>
    </row>
    <row r="19726" spans="1:10" ht="15">
      <c r="A19726">
        <v>49803</v>
      </c>
      <c>
        <v>377503</v>
      </c>
      <c s="2">
        <v>44421.150666666661</v>
      </c>
      <c>
        <v>1019</v>
      </c>
      <c s="71">
        <v>6</v>
      </c>
      <c>
        <v>3</v>
      </c>
      <c s="71" t="str">
        <f t="shared" si="616"/>
        <v>пятница</v>
      </c>
      <c s="71" t="str">
        <f>VLOOKUP(A19726,Подписчики!A:C,2,0)</f>
        <v>UTC+5</v>
      </c>
      <c s="71" t="str">
        <f t="shared" si="617"/>
        <v>Екатеринбургское время</v>
      </c>
      <c s="71"/>
    </row>
    <row r="19727" spans="1:10" ht="15">
      <c r="A19727">
        <v>49836</v>
      </c>
      <c>
        <v>86472</v>
      </c>
      <c s="2">
        <v>44336.527291262137</v>
      </c>
      <c>
        <v>347008</v>
      </c>
      <c s="71">
        <v>5</v>
      </c>
      <c>
        <v>12</v>
      </c>
      <c s="71" t="str">
        <f t="shared" si="616"/>
        <v>четверг</v>
      </c>
      <c s="71" t="str">
        <f>VLOOKUP(A19727,Подписчики!A:C,2,0)</f>
        <v>UTC+3</v>
      </c>
      <c s="71" t="str">
        <f t="shared" si="617"/>
        <v>Московское время</v>
      </c>
      <c s="71"/>
    </row>
    <row r="19728" spans="1:10" ht="15">
      <c r="A19728">
        <v>49836</v>
      </c>
      <c>
        <v>160841</v>
      </c>
      <c s="2">
        <v>44358.664831715214</v>
      </c>
      <c>
        <v>298988</v>
      </c>
      <c s="71">
        <v>6</v>
      </c>
      <c>
        <v>15</v>
      </c>
      <c s="71" t="str">
        <f t="shared" si="616"/>
        <v>пятница</v>
      </c>
      <c s="71" t="str">
        <f>VLOOKUP(A19728,Подписчики!A:C,2,0)</f>
        <v>UTC+3</v>
      </c>
      <c s="71" t="str">
        <f t="shared" si="617"/>
        <v>Московское время</v>
      </c>
      <c s="71"/>
    </row>
    <row r="19729" spans="1:10" ht="15">
      <c r="A19729">
        <v>49836</v>
      </c>
      <c>
        <v>182784</v>
      </c>
      <c s="2">
        <v>44364.815317152104</v>
      </c>
      <c>
        <v>6484</v>
      </c>
      <c s="71">
        <v>5</v>
      </c>
      <c>
        <v>19</v>
      </c>
      <c s="71" t="str">
        <f t="shared" si="616"/>
        <v>четверг</v>
      </c>
      <c s="71" t="str">
        <f>VLOOKUP(A19729,Подписчики!A:C,2,0)</f>
        <v>UTC+3</v>
      </c>
      <c s="71" t="str">
        <f t="shared" si="617"/>
        <v>Московское время</v>
      </c>
      <c s="71"/>
    </row>
    <row r="19730" spans="1:10" ht="15">
      <c r="A19730">
        <v>49836</v>
      </c>
      <c>
        <v>193736</v>
      </c>
      <c s="2">
        <v>44367.346061488672</v>
      </c>
      <c>
        <v>21407</v>
      </c>
      <c s="71">
        <v>1</v>
      </c>
      <c>
        <v>8</v>
      </c>
      <c s="71" t="str">
        <f t="shared" si="616"/>
        <v>воскресенье</v>
      </c>
      <c s="71" t="str">
        <f>VLOOKUP(A19730,Подписчики!A:C,2,0)</f>
        <v>UTC+3</v>
      </c>
      <c s="71" t="str">
        <f t="shared" si="617"/>
        <v>Московское время</v>
      </c>
      <c s="71"/>
    </row>
    <row r="19731" spans="1:10" ht="15">
      <c r="A19731">
        <v>49836</v>
      </c>
      <c>
        <v>198119</v>
      </c>
      <c s="2">
        <v>44368.609815533979</v>
      </c>
      <c>
        <v>208822</v>
      </c>
      <c s="71">
        <v>2</v>
      </c>
      <c>
        <v>14</v>
      </c>
      <c s="71" t="str">
        <f t="shared" si="616"/>
        <v>понедельник</v>
      </c>
      <c s="71" t="str">
        <f>VLOOKUP(A19731,Подписчики!A:C,2,0)</f>
        <v>UTC+3</v>
      </c>
      <c s="71" t="str">
        <f t="shared" si="617"/>
        <v>Московское время</v>
      </c>
      <c s="71"/>
    </row>
    <row r="19732" spans="1:10" ht="15">
      <c r="A19732">
        <v>49836</v>
      </c>
      <c>
        <v>252371</v>
      </c>
      <c s="2">
        <v>44384.264999999999</v>
      </c>
      <c>
        <v>470762</v>
      </c>
      <c s="71">
        <v>4</v>
      </c>
      <c>
        <v>6</v>
      </c>
      <c s="71" t="str">
        <f t="shared" si="616"/>
        <v>среда</v>
      </c>
      <c s="71" t="str">
        <f>VLOOKUP(A19732,Подписчики!A:C,2,0)</f>
        <v>UTC+3</v>
      </c>
      <c s="71" t="str">
        <f t="shared" si="617"/>
        <v>Московское время</v>
      </c>
      <c s="71"/>
    </row>
    <row r="19733" spans="1:10" ht="15">
      <c r="A19733">
        <v>49836</v>
      </c>
      <c>
        <v>275061</v>
      </c>
      <c s="2">
        <v>44390.813699029124</v>
      </c>
      <c>
        <v>283433</v>
      </c>
      <c s="71">
        <v>3</v>
      </c>
      <c>
        <v>19</v>
      </c>
      <c s="71" t="str">
        <f t="shared" si="616"/>
        <v>вторник</v>
      </c>
      <c s="71" t="str">
        <f>VLOOKUP(A19733,Подписчики!A:C,2,0)</f>
        <v>UTC+3</v>
      </c>
      <c s="71" t="str">
        <f t="shared" si="617"/>
        <v>Московское время</v>
      </c>
      <c s="71"/>
    </row>
    <row r="19734" spans="1:10" ht="15">
      <c r="A19734">
        <v>49836</v>
      </c>
      <c>
        <v>279637</v>
      </c>
      <c s="2">
        <v>44392.588779935279</v>
      </c>
      <c>
        <v>250247</v>
      </c>
      <c s="71">
        <v>5</v>
      </c>
      <c>
        <v>14</v>
      </c>
      <c s="71" t="str">
        <f t="shared" si="616"/>
        <v>четверг</v>
      </c>
      <c s="71" t="str">
        <f>VLOOKUP(A19734,Подписчики!A:C,2,0)</f>
        <v>UTC+3</v>
      </c>
      <c s="71" t="str">
        <f t="shared" si="617"/>
        <v>Московское время</v>
      </c>
      <c s="71"/>
    </row>
    <row r="19735" spans="1:10" ht="15">
      <c r="A19735">
        <v>49836</v>
      </c>
      <c>
        <v>328172</v>
      </c>
      <c s="2">
        <v>44406.76353721683</v>
      </c>
      <c>
        <v>389288</v>
      </c>
      <c s="71">
        <v>5</v>
      </c>
      <c>
        <v>18</v>
      </c>
      <c s="71" t="str">
        <f t="shared" si="616"/>
        <v>четверг</v>
      </c>
      <c s="71" t="str">
        <f>VLOOKUP(A19735,Подписчики!A:C,2,0)</f>
        <v>UTC+3</v>
      </c>
      <c s="71" t="str">
        <f t="shared" si="617"/>
        <v>Московское время</v>
      </c>
      <c s="71"/>
    </row>
    <row r="19736" spans="1:10" ht="15">
      <c r="A19736">
        <v>49836</v>
      </c>
      <c>
        <v>341051</v>
      </c>
      <c s="2">
        <v>44409.734411003235</v>
      </c>
      <c>
        <v>351192</v>
      </c>
      <c s="71">
        <v>1</v>
      </c>
      <c>
        <v>17</v>
      </c>
      <c s="71" t="str">
        <f t="shared" si="616"/>
        <v>воскресенье</v>
      </c>
      <c s="71" t="str">
        <f>VLOOKUP(A19736,Подписчики!A:C,2,0)</f>
        <v>UTC+3</v>
      </c>
      <c s="71" t="str">
        <f t="shared" si="617"/>
        <v>Московское время</v>
      </c>
      <c s="71"/>
    </row>
    <row r="19737" spans="1:10" ht="15">
      <c r="A19737">
        <v>49836</v>
      </c>
      <c>
        <v>361174</v>
      </c>
      <c s="2">
        <v>44415.789427184463</v>
      </c>
      <c>
        <v>415952</v>
      </c>
      <c s="71">
        <v>7</v>
      </c>
      <c>
        <v>18</v>
      </c>
      <c s="71" t="str">
        <f t="shared" si="616"/>
        <v>суббота</v>
      </c>
      <c s="71" t="str">
        <f>VLOOKUP(A19737,Подписчики!A:C,2,0)</f>
        <v>UTC+3</v>
      </c>
      <c s="71" t="str">
        <f t="shared" si="617"/>
        <v>Московское время</v>
      </c>
      <c s="71"/>
    </row>
    <row r="19738" spans="1:10" ht="15">
      <c r="A19738">
        <v>49836</v>
      </c>
      <c>
        <v>379485</v>
      </c>
      <c s="2">
        <v>44421.781336569577</v>
      </c>
      <c>
        <v>230507</v>
      </c>
      <c s="71">
        <v>6</v>
      </c>
      <c>
        <v>18</v>
      </c>
      <c s="71" t="str">
        <f t="shared" si="616"/>
        <v>пятница</v>
      </c>
      <c s="71" t="str">
        <f>VLOOKUP(A19738,Подписчики!A:C,2,0)</f>
        <v>UTC+3</v>
      </c>
      <c s="71" t="str">
        <f t="shared" si="617"/>
        <v>Московское время</v>
      </c>
      <c s="71"/>
    </row>
    <row r="19739" spans="1:10" ht="15">
      <c r="A19739">
        <v>49836</v>
      </c>
      <c>
        <v>393032</v>
      </c>
      <c s="2">
        <v>44425.770009708736</v>
      </c>
      <c>
        <v>432277</v>
      </c>
      <c s="71">
        <v>3</v>
      </c>
      <c>
        <v>18</v>
      </c>
      <c s="71" t="str">
        <f t="shared" si="616"/>
        <v>вторник</v>
      </c>
      <c s="71" t="str">
        <f>VLOOKUP(A19739,Подписчики!A:C,2,0)</f>
        <v>UTC+3</v>
      </c>
      <c s="71" t="str">
        <f t="shared" si="617"/>
        <v>Московское время</v>
      </c>
      <c s="71"/>
    </row>
    <row r="19740" spans="1:10" ht="15">
      <c r="A19740">
        <v>49836</v>
      </c>
      <c>
        <v>404198</v>
      </c>
      <c s="2">
        <v>44429.475511326862</v>
      </c>
      <c>
        <v>100412</v>
      </c>
      <c s="71">
        <v>7</v>
      </c>
      <c>
        <v>11</v>
      </c>
      <c s="71" t="str">
        <f t="shared" si="616"/>
        <v>суббота</v>
      </c>
      <c s="71" t="str">
        <f>VLOOKUP(A19740,Подписчики!A:C,2,0)</f>
        <v>UTC+3</v>
      </c>
      <c s="71" t="str">
        <f t="shared" si="617"/>
        <v>Московское время</v>
      </c>
      <c s="71"/>
    </row>
    <row r="19741" spans="1:10" ht="15">
      <c r="A19741">
        <v>49836</v>
      </c>
      <c>
        <v>417379</v>
      </c>
      <c s="2">
        <v>44433.740883495142</v>
      </c>
      <c>
        <v>285680</v>
      </c>
      <c s="71">
        <v>4</v>
      </c>
      <c>
        <v>17</v>
      </c>
      <c s="71" t="str">
        <f t="shared" si="616"/>
        <v>среда</v>
      </c>
      <c s="71" t="str">
        <f>VLOOKUP(A19741,Подписчики!A:C,2,0)</f>
        <v>UTC+3</v>
      </c>
      <c s="71" t="str">
        <f t="shared" si="617"/>
        <v>Московское время</v>
      </c>
      <c s="71"/>
    </row>
    <row r="19742" spans="1:10" ht="15">
      <c r="A19742">
        <v>49836</v>
      </c>
      <c>
        <v>423954</v>
      </c>
      <c s="2">
        <v>44437.900509659106</v>
      </c>
      <c>
        <v>43842</v>
      </c>
      <c s="71">
        <v>1</v>
      </c>
      <c>
        <v>21</v>
      </c>
      <c s="71" t="str">
        <f t="shared" si="616"/>
        <v>воскресенье</v>
      </c>
      <c s="71" t="str">
        <f>VLOOKUP(A19742,Подписчики!A:C,2,0)</f>
        <v>UTC+3</v>
      </c>
      <c s="71" t="str">
        <f t="shared" si="617"/>
        <v>Московское время</v>
      </c>
      <c s="71"/>
    </row>
    <row r="19743" spans="1:10" ht="15">
      <c r="A19743">
        <v>49847</v>
      </c>
      <c>
        <v>124865</v>
      </c>
      <c s="2">
        <v>44346.877614886733</v>
      </c>
      <c>
        <v>242428</v>
      </c>
      <c s="71">
        <v>1</v>
      </c>
      <c>
        <v>21</v>
      </c>
      <c s="71" t="str">
        <f t="shared" si="616"/>
        <v>воскресенье</v>
      </c>
      <c s="71" t="str">
        <f>VLOOKUP(A19743,Подписчики!A:C,2,0)</f>
        <v>UTC+1</v>
      </c>
      <c s="71" t="str">
        <f t="shared" si="617"/>
        <v>Центральноевропейское время</v>
      </c>
      <c s="71"/>
    </row>
    <row r="19744" spans="1:10" ht="15">
      <c r="A19744">
        <v>49847</v>
      </c>
      <c>
        <v>129778</v>
      </c>
      <c s="2">
        <v>44348.735220064729</v>
      </c>
      <c>
        <v>439981</v>
      </c>
      <c s="71">
        <v>3</v>
      </c>
      <c>
        <v>17</v>
      </c>
      <c s="71" t="str">
        <f t="shared" si="616"/>
        <v>вторник</v>
      </c>
      <c s="71" t="str">
        <f>VLOOKUP(A19744,Подписчики!A:C,2,0)</f>
        <v>UTC+1</v>
      </c>
      <c s="71" t="str">
        <f t="shared" si="617"/>
        <v>Центральноевропейское время</v>
      </c>
      <c s="71"/>
    </row>
    <row r="19745" spans="1:10" ht="15">
      <c r="A19745">
        <v>49847</v>
      </c>
      <c>
        <v>135623</v>
      </c>
      <c s="2">
        <v>44350.916449838187</v>
      </c>
      <c>
        <v>336075</v>
      </c>
      <c s="71">
        <v>5</v>
      </c>
      <c>
        <v>21</v>
      </c>
      <c s="71" t="str">
        <f t="shared" si="616"/>
        <v>четверг</v>
      </c>
      <c s="71" t="str">
        <f>VLOOKUP(A19745,Подписчики!A:C,2,0)</f>
        <v>UTC+1</v>
      </c>
      <c s="71" t="str">
        <f t="shared" si="617"/>
        <v>Центральноевропейское время</v>
      </c>
      <c s="71"/>
    </row>
    <row r="19746" spans="1:10" ht="15">
      <c r="A19746">
        <v>49847</v>
      </c>
      <c>
        <v>157238</v>
      </c>
      <c s="2">
        <v>44357.643333333333</v>
      </c>
      <c>
        <v>230507</v>
      </c>
      <c s="71">
        <v>5</v>
      </c>
      <c>
        <v>15</v>
      </c>
      <c s="71" t="str">
        <f t="shared" si="616"/>
        <v>четверг</v>
      </c>
      <c s="71" t="str">
        <f>VLOOKUP(A19746,Подписчики!A:C,2,0)</f>
        <v>UTC+1</v>
      </c>
      <c s="71" t="str">
        <f t="shared" si="617"/>
        <v>Центральноевропейское время</v>
      </c>
      <c s="71"/>
    </row>
    <row r="19747" spans="1:10" ht="15">
      <c r="A19747">
        <v>49847</v>
      </c>
      <c>
        <v>179819</v>
      </c>
      <c s="2">
        <v>44363.796708737864</v>
      </c>
      <c>
        <v>278183</v>
      </c>
      <c s="71">
        <v>4</v>
      </c>
      <c>
        <v>19</v>
      </c>
      <c s="71" t="str">
        <f t="shared" si="616"/>
        <v>среда</v>
      </c>
      <c s="71" t="str">
        <f>VLOOKUP(A19747,Подписчики!A:C,2,0)</f>
        <v>UTC+1</v>
      </c>
      <c s="71" t="str">
        <f t="shared" si="617"/>
        <v>Центральноевропейское время</v>
      </c>
      <c s="71"/>
    </row>
    <row r="19748" spans="1:10" ht="15">
      <c r="A19748">
        <v>49847</v>
      </c>
      <c>
        <v>182169</v>
      </c>
      <c s="2">
        <v>44364.722275080909</v>
      </c>
      <c>
        <v>154256</v>
      </c>
      <c s="71">
        <v>5</v>
      </c>
      <c>
        <v>17</v>
      </c>
      <c s="71" t="str">
        <f t="shared" si="616"/>
        <v>четверг</v>
      </c>
      <c s="71" t="str">
        <f>VLOOKUP(A19748,Подписчики!A:C,2,0)</f>
        <v>UTC+1</v>
      </c>
      <c s="71" t="str">
        <f t="shared" si="617"/>
        <v>Центральноевропейское время</v>
      </c>
      <c s="71"/>
    </row>
    <row r="19749" spans="1:10" ht="15">
      <c r="A19749">
        <v>49847</v>
      </c>
      <c>
        <v>204970</v>
      </c>
      <c s="2">
        <v>44370.719038834955</v>
      </c>
      <c>
        <v>230507</v>
      </c>
      <c s="71">
        <v>4</v>
      </c>
      <c>
        <v>17</v>
      </c>
      <c s="71" t="str">
        <f t="shared" si="616"/>
        <v>среда</v>
      </c>
      <c s="71" t="str">
        <f>VLOOKUP(A19749,Подписчики!A:C,2,0)</f>
        <v>UTC+1</v>
      </c>
      <c s="71" t="str">
        <f t="shared" si="617"/>
        <v>Центральноевропейское время</v>
      </c>
      <c s="71"/>
    </row>
    <row r="19750" spans="1:10" ht="15">
      <c r="A19750">
        <v>49894</v>
      </c>
      <c>
        <v>320879</v>
      </c>
      <c s="2">
        <v>44404.571385113268</v>
      </c>
      <c>
        <v>297015</v>
      </c>
      <c s="71">
        <v>3</v>
      </c>
      <c>
        <v>13</v>
      </c>
      <c s="71" t="str">
        <f t="shared" si="616"/>
        <v>вторник</v>
      </c>
      <c s="71" t="str">
        <f>VLOOKUP(A19750,Подписчики!A:C,2,0)</f>
        <v>UTC+4</v>
      </c>
      <c s="71" t="str">
        <f t="shared" si="617"/>
        <v>Самарское время</v>
      </c>
      <c s="71"/>
    </row>
    <row r="19751" spans="1:10" ht="15">
      <c r="A19751">
        <v>49894</v>
      </c>
      <c>
        <v>327130</v>
      </c>
      <c s="2">
        <v>44406.595656957928</v>
      </c>
      <c>
        <v>122902</v>
      </c>
      <c s="71">
        <v>5</v>
      </c>
      <c>
        <v>14</v>
      </c>
      <c s="71" t="str">
        <f t="shared" si="616"/>
        <v>четверг</v>
      </c>
      <c s="71" t="str">
        <f>VLOOKUP(A19751,Подписчики!A:C,2,0)</f>
        <v>UTC+4</v>
      </c>
      <c s="71" t="str">
        <f t="shared" si="617"/>
        <v>Самарское время</v>
      </c>
      <c s="71"/>
    </row>
    <row r="19752" spans="1:10" ht="15">
      <c r="A19752">
        <v>49894</v>
      </c>
      <c>
        <v>329698</v>
      </c>
      <c s="2">
        <v>44407.584330097088</v>
      </c>
      <c>
        <v>250679</v>
      </c>
      <c s="71">
        <v>6</v>
      </c>
      <c>
        <v>14</v>
      </c>
      <c s="71" t="str">
        <f t="shared" si="616"/>
        <v>пятница</v>
      </c>
      <c s="71" t="str">
        <f>VLOOKUP(A19752,Подписчики!A:C,2,0)</f>
        <v>UTC+4</v>
      </c>
      <c s="71" t="str">
        <f t="shared" si="617"/>
        <v>Самарское время</v>
      </c>
      <c s="71"/>
    </row>
    <row r="19753" spans="1:10" ht="15">
      <c r="A19753">
        <v>49894</v>
      </c>
      <c>
        <v>341026</v>
      </c>
      <c s="2">
        <v>44409.733197411006</v>
      </c>
      <c>
        <v>287759</v>
      </c>
      <c s="71">
        <v>1</v>
      </c>
      <c>
        <v>17</v>
      </c>
      <c s="71" t="str">
        <f t="shared" si="616"/>
        <v>воскресенье</v>
      </c>
      <c s="71" t="str">
        <f>VLOOKUP(A19753,Подписчики!A:C,2,0)</f>
        <v>UTC+4</v>
      </c>
      <c s="71" t="str">
        <f t="shared" si="617"/>
        <v>Самарское время</v>
      </c>
      <c s="71"/>
    </row>
    <row r="19754" spans="1:10" ht="15">
      <c r="A19754">
        <v>49894</v>
      </c>
      <c>
        <v>359447</v>
      </c>
      <c s="2">
        <v>44415.573003236248</v>
      </c>
      <c>
        <v>131571</v>
      </c>
      <c s="71">
        <v>7</v>
      </c>
      <c>
        <v>13</v>
      </c>
      <c s="71" t="str">
        <f t="shared" si="616"/>
        <v>суббота</v>
      </c>
      <c s="71" t="str">
        <f>VLOOKUP(A19754,Подписчики!A:C,2,0)</f>
        <v>UTC+4</v>
      </c>
      <c s="71" t="str">
        <f t="shared" si="617"/>
        <v>Самарское время</v>
      </c>
      <c s="71"/>
    </row>
    <row r="19755" spans="1:10" ht="15">
      <c r="A19755">
        <v>49894</v>
      </c>
      <c>
        <v>365318</v>
      </c>
      <c s="2">
        <v>44416.757469255666</v>
      </c>
      <c>
        <v>414410</v>
      </c>
      <c s="71">
        <v>1</v>
      </c>
      <c>
        <v>18</v>
      </c>
      <c s="71" t="str">
        <f t="shared" si="616"/>
        <v>воскресенье</v>
      </c>
      <c s="71" t="str">
        <f>VLOOKUP(A19755,Подписчики!A:C,2,0)</f>
        <v>UTC+4</v>
      </c>
      <c s="71" t="str">
        <f t="shared" si="617"/>
        <v>Самарское время</v>
      </c>
      <c s="71"/>
    </row>
    <row r="19756" spans="1:10" ht="15">
      <c r="A19756">
        <v>49894</v>
      </c>
      <c>
        <v>404111</v>
      </c>
      <c s="2">
        <v>44429.428990291264</v>
      </c>
      <c>
        <v>180863</v>
      </c>
      <c s="71">
        <v>7</v>
      </c>
      <c>
        <v>10</v>
      </c>
      <c s="71" t="str">
        <f t="shared" si="616"/>
        <v>суббота</v>
      </c>
      <c s="71" t="str">
        <f>VLOOKUP(A19756,Подписчики!A:C,2,0)</f>
        <v>UTC+4</v>
      </c>
      <c s="71" t="str">
        <f t="shared" si="617"/>
        <v>Самарское время</v>
      </c>
      <c s="71"/>
    </row>
    <row r="19757" spans="1:10" ht="15">
      <c r="A19757">
        <v>49894</v>
      </c>
      <c>
        <v>411992</v>
      </c>
      <c s="2">
        <v>44431.585948220069</v>
      </c>
      <c>
        <v>313585</v>
      </c>
      <c s="71">
        <v>2</v>
      </c>
      <c>
        <v>14</v>
      </c>
      <c s="71" t="str">
        <f t="shared" si="616"/>
        <v>понедельник</v>
      </c>
      <c s="71" t="str">
        <f>VLOOKUP(A19757,Подписчики!A:C,2,0)</f>
        <v>UTC+4</v>
      </c>
      <c s="71" t="str">
        <f t="shared" si="617"/>
        <v>Самарское время</v>
      </c>
      <c s="71"/>
    </row>
    <row r="19758" spans="1:10" ht="15">
      <c r="A19758">
        <v>49894</v>
      </c>
      <c>
        <v>412522</v>
      </c>
      <c s="2">
        <v>44431.704071197411</v>
      </c>
      <c>
        <v>473323</v>
      </c>
      <c s="71">
        <v>2</v>
      </c>
      <c>
        <v>16</v>
      </c>
      <c s="71" t="str">
        <f t="shared" si="616"/>
        <v>понедельник</v>
      </c>
      <c s="71" t="str">
        <f>VLOOKUP(A19758,Подписчики!A:C,2,0)</f>
        <v>UTC+4</v>
      </c>
      <c s="71" t="str">
        <f t="shared" si="617"/>
        <v>Самарское время</v>
      </c>
      <c s="71"/>
    </row>
    <row r="19759" spans="1:10" ht="15">
      <c r="A19759">
        <v>49897</v>
      </c>
      <c>
        <v>40631</v>
      </c>
      <c s="2">
        <v>44317.919248023929</v>
      </c>
      <c>
        <v>137899</v>
      </c>
      <c s="71">
        <v>7</v>
      </c>
      <c>
        <v>22</v>
      </c>
      <c s="71" t="str">
        <f t="shared" si="616"/>
        <v>суббота</v>
      </c>
      <c s="71" t="str">
        <f>VLOOKUP(A19759,Подписчики!A:C,2,0)</f>
        <v>UTC+9</v>
      </c>
      <c s="71" t="str">
        <f t="shared" si="617"/>
        <v>Якутское время</v>
      </c>
      <c s="71"/>
    </row>
    <row r="19760" spans="1:10" ht="15">
      <c r="A19760">
        <v>49897</v>
      </c>
      <c>
        <v>67041</v>
      </c>
      <c s="2">
        <v>44329.264346278316</v>
      </c>
      <c>
        <v>351192</v>
      </c>
      <c s="71">
        <v>5</v>
      </c>
      <c>
        <v>6</v>
      </c>
      <c s="71" t="str">
        <f t="shared" si="616"/>
        <v>четверг</v>
      </c>
      <c s="71" t="str">
        <f>VLOOKUP(A19760,Подписчики!A:C,2,0)</f>
        <v>UTC+9</v>
      </c>
      <c s="71" t="str">
        <f t="shared" si="617"/>
        <v>Якутское время</v>
      </c>
      <c s="71"/>
    </row>
    <row r="19761" spans="1:10" ht="15">
      <c r="A19761">
        <v>49897</v>
      </c>
      <c>
        <v>105939</v>
      </c>
      <c s="2">
        <v>44342.448812297735</v>
      </c>
      <c>
        <v>227775</v>
      </c>
      <c s="71">
        <v>4</v>
      </c>
      <c>
        <v>10</v>
      </c>
      <c s="71" t="str">
        <f t="shared" si="616"/>
        <v>среда</v>
      </c>
      <c s="71" t="str">
        <f>VLOOKUP(A19761,Подписчики!A:C,2,0)</f>
        <v>UTC+9</v>
      </c>
      <c s="71" t="str">
        <f t="shared" si="617"/>
        <v>Якутское время</v>
      </c>
      <c s="71"/>
    </row>
    <row r="19762" spans="1:10" ht="15">
      <c r="A19762">
        <v>49897</v>
      </c>
      <c>
        <v>128803</v>
      </c>
      <c s="2">
        <v>44348.534572815537</v>
      </c>
      <c>
        <v>347393</v>
      </c>
      <c s="71">
        <v>3</v>
      </c>
      <c>
        <v>12</v>
      </c>
      <c s="71" t="str">
        <f t="shared" si="616"/>
        <v>вторник</v>
      </c>
      <c s="71" t="str">
        <f>VLOOKUP(A19762,Подписчики!A:C,2,0)</f>
        <v>UTC+9</v>
      </c>
      <c s="71" t="str">
        <f t="shared" si="617"/>
        <v>Якутское время</v>
      </c>
      <c s="71"/>
    </row>
    <row r="19763" spans="1:10" ht="15">
      <c r="A19763">
        <v>49897</v>
      </c>
      <c>
        <v>130909</v>
      </c>
      <c s="2">
        <v>44349.078262135925</v>
      </c>
      <c>
        <v>388561</v>
      </c>
      <c s="71">
        <v>4</v>
      </c>
      <c>
        <v>1</v>
      </c>
      <c s="71" t="str">
        <f t="shared" si="616"/>
        <v>среда</v>
      </c>
      <c s="71" t="str">
        <f>VLOOKUP(A19763,Подписчики!A:C,2,0)</f>
        <v>UTC+9</v>
      </c>
      <c s="71" t="str">
        <f t="shared" si="617"/>
        <v>Якутское время</v>
      </c>
      <c s="71"/>
    </row>
    <row r="19764" spans="1:10" ht="15">
      <c r="A19764">
        <v>49897</v>
      </c>
      <c>
        <v>131260</v>
      </c>
      <c s="2">
        <v>44349.481174757282</v>
      </c>
      <c>
        <v>146115</v>
      </c>
      <c s="71">
        <v>4</v>
      </c>
      <c>
        <v>11</v>
      </c>
      <c s="71" t="str">
        <f t="shared" si="616"/>
        <v>среда</v>
      </c>
      <c s="71" t="str">
        <f>VLOOKUP(A19764,Подписчики!A:C,2,0)</f>
        <v>UTC+9</v>
      </c>
      <c s="71" t="str">
        <f t="shared" si="617"/>
        <v>Якутское время</v>
      </c>
      <c s="71"/>
    </row>
    <row r="19765" spans="1:10" ht="15">
      <c r="A19765">
        <v>49897</v>
      </c>
      <c>
        <v>155662</v>
      </c>
      <c s="2">
        <v>44356.845999999998</v>
      </c>
      <c>
        <v>264032</v>
      </c>
      <c s="71">
        <v>4</v>
      </c>
      <c>
        <v>20</v>
      </c>
      <c s="71" t="str">
        <f t="shared" si="616"/>
        <v>среда</v>
      </c>
      <c s="71" t="str">
        <f>VLOOKUP(A19765,Подписчики!A:C,2,0)</f>
        <v>UTC+9</v>
      </c>
      <c s="71" t="str">
        <f t="shared" si="617"/>
        <v>Якутское время</v>
      </c>
      <c s="71"/>
    </row>
    <row r="19766" spans="1:10" ht="15">
      <c r="A19766">
        <v>49897</v>
      </c>
      <c>
        <v>159442</v>
      </c>
      <c s="2">
        <v>44358.28214563107</v>
      </c>
      <c>
        <v>470762</v>
      </c>
      <c s="71">
        <v>6</v>
      </c>
      <c>
        <v>6</v>
      </c>
      <c s="71" t="str">
        <f t="shared" si="616"/>
        <v>пятница</v>
      </c>
      <c s="71" t="str">
        <f>VLOOKUP(A19766,Подписчики!A:C,2,0)</f>
        <v>UTC+9</v>
      </c>
      <c s="71" t="str">
        <f t="shared" si="617"/>
        <v>Якутское время</v>
      </c>
      <c s="71"/>
    </row>
    <row r="19767" spans="1:10" ht="15">
      <c r="A19767">
        <v>49897</v>
      </c>
      <c>
        <v>166695</v>
      </c>
      <c s="2">
        <v>44359.77343058565</v>
      </c>
      <c>
        <v>156555</v>
      </c>
      <c s="71">
        <v>7</v>
      </c>
      <c>
        <v>18</v>
      </c>
      <c s="71" t="str">
        <f t="shared" si="616"/>
        <v>суббота</v>
      </c>
      <c s="71" t="str">
        <f>VLOOKUP(A19767,Подписчики!A:C,2,0)</f>
        <v>UTC+9</v>
      </c>
      <c s="71" t="str">
        <f t="shared" si="617"/>
        <v>Якутское время</v>
      </c>
      <c s="71"/>
    </row>
    <row r="19768" spans="1:10" ht="15">
      <c r="A19768">
        <v>49897</v>
      </c>
      <c>
        <v>189844</v>
      </c>
      <c s="2">
        <v>44366.568553398058</v>
      </c>
      <c>
        <v>245484</v>
      </c>
      <c s="71">
        <v>7</v>
      </c>
      <c>
        <v>13</v>
      </c>
      <c s="71" t="str">
        <f t="shared" si="616"/>
        <v>суббота</v>
      </c>
      <c s="71" t="str">
        <f>VLOOKUP(A19768,Подписчики!A:C,2,0)</f>
        <v>UTC+9</v>
      </c>
      <c s="71" t="str">
        <f t="shared" si="617"/>
        <v>Якутское время</v>
      </c>
      <c s="71"/>
    </row>
    <row r="19769" spans="1:10" ht="15">
      <c r="A19769">
        <v>49897</v>
      </c>
      <c>
        <v>261505</v>
      </c>
      <c s="2">
        <v>44387.229010895106</v>
      </c>
      <c>
        <v>122982</v>
      </c>
      <c s="71">
        <v>7</v>
      </c>
      <c>
        <v>5</v>
      </c>
      <c s="71" t="str">
        <f t="shared" si="616"/>
        <v>суббота</v>
      </c>
      <c s="71" t="str">
        <f>VLOOKUP(A19769,Подписчики!A:C,2,0)</f>
        <v>UTC+9</v>
      </c>
      <c s="71" t="str">
        <f t="shared" si="617"/>
        <v>Якутское время</v>
      </c>
      <c s="71"/>
    </row>
    <row r="19770" spans="1:10" ht="15">
      <c r="A19770">
        <v>49897</v>
      </c>
      <c>
        <v>276273</v>
      </c>
      <c s="2">
        <v>44391.503828478963</v>
      </c>
      <c>
        <v>204394</v>
      </c>
      <c s="71">
        <v>4</v>
      </c>
      <c>
        <v>12</v>
      </c>
      <c s="71" t="str">
        <f t="shared" si="616"/>
        <v>среда</v>
      </c>
      <c s="71" t="str">
        <f>VLOOKUP(A19770,Подписчики!A:C,2,0)</f>
        <v>UTC+9</v>
      </c>
      <c s="71" t="str">
        <f t="shared" si="617"/>
        <v>Якутское время</v>
      </c>
      <c s="71"/>
    </row>
    <row r="19771" spans="1:10" ht="15">
      <c r="A19771">
        <v>49897</v>
      </c>
      <c>
        <v>281715</v>
      </c>
      <c s="2">
        <v>44393.26758252427</v>
      </c>
      <c>
        <v>7215</v>
      </c>
      <c s="71">
        <v>6</v>
      </c>
      <c>
        <v>6</v>
      </c>
      <c s="71" t="str">
        <f t="shared" si="616"/>
        <v>пятница</v>
      </c>
      <c s="71" t="str">
        <f>VLOOKUP(A19771,Подписчики!A:C,2,0)</f>
        <v>UTC+9</v>
      </c>
      <c s="71" t="str">
        <f t="shared" si="617"/>
        <v>Якутское время</v>
      </c>
      <c s="71"/>
    </row>
    <row r="19772" spans="1:10" ht="15">
      <c r="A19772">
        <v>49897</v>
      </c>
      <c>
        <v>286326</v>
      </c>
      <c s="2">
        <v>44394.374378640779</v>
      </c>
      <c>
        <v>411922</v>
      </c>
      <c s="71">
        <v>7</v>
      </c>
      <c>
        <v>8</v>
      </c>
      <c s="71" t="str">
        <f t="shared" si="616"/>
        <v>суббота</v>
      </c>
      <c s="71" t="str">
        <f>VLOOKUP(A19772,Подписчики!A:C,2,0)</f>
        <v>UTC+9</v>
      </c>
      <c s="71" t="str">
        <f t="shared" si="617"/>
        <v>Якутское время</v>
      </c>
      <c s="71"/>
    </row>
    <row r="19773" spans="1:10" ht="15">
      <c r="A19773">
        <v>49897</v>
      </c>
      <c>
        <v>303116</v>
      </c>
      <c s="2">
        <v>44399.6656407767</v>
      </c>
      <c>
        <v>49263</v>
      </c>
      <c s="71">
        <v>5</v>
      </c>
      <c>
        <v>15</v>
      </c>
      <c s="71" t="str">
        <f t="shared" si="616"/>
        <v>четверг</v>
      </c>
      <c s="71" t="str">
        <f>VLOOKUP(A19773,Подписчики!A:C,2,0)</f>
        <v>UTC+9</v>
      </c>
      <c s="71" t="str">
        <f t="shared" si="617"/>
        <v>Якутское время</v>
      </c>
      <c s="71"/>
    </row>
    <row r="19774" spans="1:10" ht="15">
      <c r="A19774">
        <v>49897</v>
      </c>
      <c>
        <v>309235</v>
      </c>
      <c s="2">
        <v>44401.296708737864</v>
      </c>
      <c>
        <v>118549</v>
      </c>
      <c s="71">
        <v>7</v>
      </c>
      <c>
        <v>7</v>
      </c>
      <c s="71" t="str">
        <f t="shared" si="616"/>
        <v>суббота</v>
      </c>
      <c s="71" t="str">
        <f>VLOOKUP(A19774,Подписчики!A:C,2,0)</f>
        <v>UTC+9</v>
      </c>
      <c s="71" t="str">
        <f t="shared" si="617"/>
        <v>Якутское время</v>
      </c>
      <c s="71"/>
    </row>
    <row r="19775" spans="1:10" ht="15">
      <c r="A19775">
        <v>49897</v>
      </c>
      <c>
        <v>317769</v>
      </c>
      <c s="2">
        <v>44403.317744336571</v>
      </c>
      <c>
        <v>202914</v>
      </c>
      <c s="71">
        <v>2</v>
      </c>
      <c>
        <v>7</v>
      </c>
      <c s="71" t="str">
        <f t="shared" si="616"/>
        <v>понедельник</v>
      </c>
      <c s="71" t="str">
        <f>VLOOKUP(A19775,Подписчики!A:C,2,0)</f>
        <v>UTC+9</v>
      </c>
      <c s="71" t="str">
        <f t="shared" si="617"/>
        <v>Якутское время</v>
      </c>
      <c s="71"/>
    </row>
    <row r="19776" spans="1:10" ht="15">
      <c r="A19776">
        <v>49897</v>
      </c>
      <c>
        <v>329923</v>
      </c>
      <c s="2">
        <v>44407.620333333332</v>
      </c>
      <c>
        <v>105352</v>
      </c>
      <c s="71">
        <v>6</v>
      </c>
      <c>
        <v>14</v>
      </c>
      <c s="71" t="str">
        <f t="shared" si="616"/>
        <v>пятница</v>
      </c>
      <c s="71" t="str">
        <f>VLOOKUP(A19776,Подписчики!A:C,2,0)</f>
        <v>UTC+9</v>
      </c>
      <c s="71" t="str">
        <f t="shared" si="617"/>
        <v>Якутское время</v>
      </c>
      <c s="71"/>
    </row>
    <row r="19777" spans="1:10" ht="15">
      <c r="A19777">
        <v>49897</v>
      </c>
      <c>
        <v>333781</v>
      </c>
      <c s="2">
        <v>44408.298745689259</v>
      </c>
      <c>
        <v>154256</v>
      </c>
      <c s="71">
        <v>7</v>
      </c>
      <c>
        <v>7</v>
      </c>
      <c s="71" t="str">
        <f t="shared" si="616"/>
        <v>суббота</v>
      </c>
      <c s="71" t="str">
        <f>VLOOKUP(A19777,Подписчики!A:C,2,0)</f>
        <v>UTC+9</v>
      </c>
      <c s="71" t="str">
        <f t="shared" si="617"/>
        <v>Якутское время</v>
      </c>
      <c s="71"/>
    </row>
    <row r="19778" spans="1:10" ht="15">
      <c r="A19778">
        <v>49897</v>
      </c>
      <c>
        <v>348165</v>
      </c>
      <c s="2">
        <v>44412.400268608413</v>
      </c>
      <c>
        <v>16170</v>
      </c>
      <c s="71">
        <v>4</v>
      </c>
      <c>
        <v>9</v>
      </c>
      <c s="71" t="str">
        <f t="shared" si="616"/>
        <v>среда</v>
      </c>
      <c s="71" t="str">
        <f>VLOOKUP(A19778,Подписчики!A:C,2,0)</f>
        <v>UTC+9</v>
      </c>
      <c s="71" t="str">
        <f t="shared" si="617"/>
        <v>Якутское время</v>
      </c>
      <c s="71"/>
    </row>
    <row r="19779" spans="1:10" ht="15">
      <c r="A19779">
        <v>49897</v>
      </c>
      <c>
        <v>358215</v>
      </c>
      <c s="2">
        <v>44415.266853846857</v>
      </c>
      <c>
        <v>43842</v>
      </c>
      <c s="71">
        <v>7</v>
      </c>
      <c>
        <v>6</v>
      </c>
      <c s="71" t="str">
        <f t="shared" si="618" ref="G19779:G19842">TEXT(C19779,"дддд")</f>
        <v>суббота</v>
      </c>
      <c s="71" t="str">
        <f>VLOOKUP(A19779,Подписчики!A:C,2,0)</f>
        <v>UTC+9</v>
      </c>
      <c s="71" t="str">
        <f t="shared" si="619" ref="I19779:I19842">IF(H19779="UTC+1","Центральноевропейское время",IF(H19779="UTC+2","Калиниградское время",IF(H19779="UTC+3","Московское время",IF(H19779="UTC+4","Самарское время",IF(H19779="UTC+5","Екатеринбургское время",IF(H19779="UTC+6","Омское время",IF(H19779="UTC+7","Красноярское время",IF(H19779="UTC+8","Иркутское время",IF(H19779="UTC+9","Якутское время",IF(H19779="UTC+10","Владивостокское время",IF(H19779="UTC+11","Магаданское время",IF(H19779="UTC+12","Камчатское время",IF(H19779="UTC+0","Запределами России",IF(H19779="UTC-1","Запределами России",IF(H19779="UTC-2","Запределами России",IF(H19779="UTC-3","Запределами России",IF(H19779="UTC-4","Запределами России",IF(H19779="UTC-5","Запределами России",IF(H19779="UTC-6","Запределами России",IF(H19779="UTC-7","Запределами России",IF(H19779="UTC-8","Запределами России",IF(H19779="UTC-9","Запределами России",0))))))))))))))))))))))</f>
        <v>Якутское время</v>
      </c>
      <c s="71"/>
    </row>
    <row r="19780" spans="1:10" ht="15">
      <c r="A19780">
        <v>49897</v>
      </c>
      <c>
        <v>365413</v>
      </c>
      <c s="2">
        <v>44416.773827326273</v>
      </c>
      <c>
        <v>230507</v>
      </c>
      <c s="71">
        <v>1</v>
      </c>
      <c>
        <v>18</v>
      </c>
      <c s="71" t="str">
        <f t="shared" si="618"/>
        <v>воскресенье</v>
      </c>
      <c s="71" t="str">
        <f>VLOOKUP(A19780,Подписчики!A:C,2,0)</f>
        <v>UTC+9</v>
      </c>
      <c s="71" t="str">
        <f t="shared" si="619"/>
        <v>Якутское время</v>
      </c>
      <c s="71"/>
    </row>
    <row r="19781" spans="1:10" ht="15">
      <c r="A19781">
        <v>49897</v>
      </c>
      <c>
        <v>406021</v>
      </c>
      <c s="2">
        <v>44429.789605395672</v>
      </c>
      <c>
        <v>463334</v>
      </c>
      <c s="71">
        <v>7</v>
      </c>
      <c>
        <v>18</v>
      </c>
      <c s="71" t="str">
        <f t="shared" si="618"/>
        <v>суббота</v>
      </c>
      <c s="71" t="str">
        <f>VLOOKUP(A19781,Подписчики!A:C,2,0)</f>
        <v>UTC+9</v>
      </c>
      <c s="71" t="str">
        <f t="shared" si="619"/>
        <v>Якутское время</v>
      </c>
      <c s="71"/>
    </row>
    <row r="19782" spans="1:10" ht="15">
      <c r="A19782">
        <v>49898</v>
      </c>
      <c>
        <v>227161</v>
      </c>
      <c s="2">
        <v>44376.638537216822</v>
      </c>
      <c>
        <v>158978</v>
      </c>
      <c s="71">
        <v>3</v>
      </c>
      <c>
        <v>15</v>
      </c>
      <c s="71" t="str">
        <f t="shared" si="618"/>
        <v>вторник</v>
      </c>
      <c s="71" t="str">
        <f>VLOOKUP(A19782,Подписчики!A:C,2,0)</f>
        <v>UTC+2</v>
      </c>
      <c s="71" t="str">
        <f t="shared" si="619"/>
        <v>Калиниградское время</v>
      </c>
      <c s="71"/>
    </row>
    <row r="19783" spans="1:10" ht="15">
      <c r="A19783">
        <v>49898</v>
      </c>
      <c>
        <v>265053</v>
      </c>
      <c s="2">
        <v>44387.872554704431</v>
      </c>
      <c>
        <v>447933</v>
      </c>
      <c s="71">
        <v>7</v>
      </c>
      <c>
        <v>20</v>
      </c>
      <c s="71" t="str">
        <f t="shared" si="618"/>
        <v>суббота</v>
      </c>
      <c s="71" t="str">
        <f>VLOOKUP(A19783,Подписчики!A:C,2,0)</f>
        <v>UTC+2</v>
      </c>
      <c s="71" t="str">
        <f t="shared" si="619"/>
        <v>Калиниградское время</v>
      </c>
      <c s="71"/>
    </row>
    <row r="19784" spans="1:10" ht="15">
      <c r="A19784">
        <v>49898</v>
      </c>
      <c>
        <v>292995</v>
      </c>
      <c s="2">
        <v>44395.884491909383</v>
      </c>
      <c>
        <v>293657</v>
      </c>
      <c s="71">
        <v>1</v>
      </c>
      <c>
        <v>21</v>
      </c>
      <c s="71" t="str">
        <f t="shared" si="618"/>
        <v>воскресенье</v>
      </c>
      <c s="71" t="str">
        <f>VLOOKUP(A19784,Подписчики!A:C,2,0)</f>
        <v>UTC+2</v>
      </c>
      <c s="71" t="str">
        <f t="shared" si="619"/>
        <v>Калиниградское время</v>
      </c>
      <c s="71"/>
    </row>
    <row r="19785" spans="1:10" ht="15">
      <c r="A19785">
        <v>49898</v>
      </c>
      <c>
        <v>316461</v>
      </c>
      <c s="2">
        <v>44402.834162419509</v>
      </c>
      <c>
        <v>78362</v>
      </c>
      <c s="71">
        <v>1</v>
      </c>
      <c>
        <v>20</v>
      </c>
      <c s="71" t="str">
        <f t="shared" si="618"/>
        <v>воскресенье</v>
      </c>
      <c s="71" t="str">
        <f>VLOOKUP(A19785,Подписчики!A:C,2,0)</f>
        <v>UTC+2</v>
      </c>
      <c s="71" t="str">
        <f t="shared" si="619"/>
        <v>Калиниградское время</v>
      </c>
      <c s="71"/>
    </row>
    <row r="19786" spans="1:10" ht="15">
      <c r="A19786">
        <v>49898</v>
      </c>
      <c>
        <v>375238</v>
      </c>
      <c s="2">
        <v>44420.563666666661</v>
      </c>
      <c>
        <v>420955</v>
      </c>
      <c s="71">
        <v>5</v>
      </c>
      <c>
        <v>13</v>
      </c>
      <c s="71" t="str">
        <f t="shared" si="618"/>
        <v>четверг</v>
      </c>
      <c s="71" t="str">
        <f>VLOOKUP(A19786,Подписчики!A:C,2,0)</f>
        <v>UTC+2</v>
      </c>
      <c s="71" t="str">
        <f t="shared" si="619"/>
        <v>Калиниградское время</v>
      </c>
      <c s="71"/>
    </row>
    <row r="19787" spans="1:10" ht="15">
      <c r="A19787">
        <v>49898</v>
      </c>
      <c>
        <v>384526</v>
      </c>
      <c s="2">
        <v>44422.847275080901</v>
      </c>
      <c>
        <v>68023</v>
      </c>
      <c s="71">
        <v>7</v>
      </c>
      <c>
        <v>20</v>
      </c>
      <c s="71" t="str">
        <f t="shared" si="618"/>
        <v>суббота</v>
      </c>
      <c s="71" t="str">
        <f>VLOOKUP(A19787,Подписчики!A:C,2,0)</f>
        <v>UTC+2</v>
      </c>
      <c s="71" t="str">
        <f t="shared" si="619"/>
        <v>Калиниградское время</v>
      </c>
      <c s="71"/>
    </row>
    <row r="19788" spans="1:10" ht="15">
      <c r="A19788">
        <v>49898</v>
      </c>
      <c>
        <v>408453</v>
      </c>
      <c s="2">
        <v>44430.497760517799</v>
      </c>
      <c>
        <v>153893</v>
      </c>
      <c s="71">
        <v>1</v>
      </c>
      <c>
        <v>11</v>
      </c>
      <c s="71" t="str">
        <f t="shared" si="618"/>
        <v>воскресенье</v>
      </c>
      <c s="71" t="str">
        <f>VLOOKUP(A19788,Подписчики!A:C,2,0)</f>
        <v>UTC+2</v>
      </c>
      <c s="71" t="str">
        <f t="shared" si="619"/>
        <v>Калиниградское время</v>
      </c>
      <c s="71"/>
    </row>
    <row r="19789" spans="1:10" ht="15">
      <c r="A19789">
        <v>49938</v>
      </c>
      <c>
        <v>25490</v>
      </c>
      <c s="2">
        <v>44311.009887997068</v>
      </c>
      <c>
        <v>411922</v>
      </c>
      <c s="71">
        <v>1</v>
      </c>
      <c>
        <v>0</v>
      </c>
      <c s="71" t="str">
        <f t="shared" si="618"/>
        <v>воскресенье</v>
      </c>
      <c s="71" t="str">
        <f>VLOOKUP(A19789,Подписчики!A:C,2,0)</f>
        <v>UTC+2</v>
      </c>
      <c s="71" t="str">
        <f t="shared" si="619"/>
        <v>Калиниградское время</v>
      </c>
      <c s="71"/>
    </row>
    <row r="19790" spans="1:10" ht="15">
      <c r="A19790">
        <v>49938</v>
      </c>
      <c>
        <v>31138</v>
      </c>
      <c s="2">
        <v>44314.54468608414</v>
      </c>
      <c>
        <v>324893</v>
      </c>
      <c s="71">
        <v>4</v>
      </c>
      <c>
        <v>13</v>
      </c>
      <c s="71" t="str">
        <f t="shared" si="618"/>
        <v>среда</v>
      </c>
      <c s="71" t="str">
        <f>VLOOKUP(A19790,Подписчики!A:C,2,0)</f>
        <v>UTC+2</v>
      </c>
      <c s="71" t="str">
        <f t="shared" si="619"/>
        <v>Калиниградское время</v>
      </c>
      <c s="71"/>
    </row>
    <row r="19791" spans="1:10" ht="15">
      <c r="A19791">
        <v>49938</v>
      </c>
      <c>
        <v>36844</v>
      </c>
      <c s="2">
        <v>44316.745333333332</v>
      </c>
      <c>
        <v>182984</v>
      </c>
      <c s="71">
        <v>6</v>
      </c>
      <c>
        <v>17</v>
      </c>
      <c s="71" t="str">
        <f t="shared" si="618"/>
        <v>пятница</v>
      </c>
      <c s="71" t="str">
        <f>VLOOKUP(A19791,Подписчики!A:C,2,0)</f>
        <v>UTC+2</v>
      </c>
      <c s="71" t="str">
        <f t="shared" si="619"/>
        <v>Калиниградское время</v>
      </c>
      <c s="71"/>
    </row>
    <row r="19792" spans="1:10" ht="15">
      <c r="A19792">
        <v>49938</v>
      </c>
      <c>
        <v>42077</v>
      </c>
      <c s="2">
        <v>44318.622355987056</v>
      </c>
      <c>
        <v>181651</v>
      </c>
      <c s="71">
        <v>1</v>
      </c>
      <c>
        <v>14</v>
      </c>
      <c s="71" t="str">
        <f t="shared" si="618"/>
        <v>воскресенье</v>
      </c>
      <c s="71" t="str">
        <f>VLOOKUP(A19792,Подписчики!A:C,2,0)</f>
        <v>UTC+2</v>
      </c>
      <c s="71" t="str">
        <f t="shared" si="619"/>
        <v>Калиниградское время</v>
      </c>
      <c s="71"/>
    </row>
    <row r="19793" spans="1:10" ht="15">
      <c r="A19793">
        <v>49938</v>
      </c>
      <c>
        <v>63715</v>
      </c>
      <c s="2">
        <v>44327.746951456305</v>
      </c>
      <c>
        <v>373415</v>
      </c>
      <c s="71">
        <v>3</v>
      </c>
      <c>
        <v>17</v>
      </c>
      <c s="71" t="str">
        <f t="shared" si="618"/>
        <v>вторник</v>
      </c>
      <c s="71" t="str">
        <f>VLOOKUP(A19793,Подписчики!A:C,2,0)</f>
        <v>UTC+2</v>
      </c>
      <c s="71" t="str">
        <f t="shared" si="619"/>
        <v>Калиниградское время</v>
      </c>
      <c s="71"/>
    </row>
    <row r="19794" spans="1:10" ht="15">
      <c r="A19794">
        <v>49938</v>
      </c>
      <c>
        <v>81753</v>
      </c>
      <c s="2">
        <v>44334.451666666668</v>
      </c>
      <c>
        <v>142023</v>
      </c>
      <c s="71">
        <v>3</v>
      </c>
      <c>
        <v>10</v>
      </c>
      <c s="71" t="str">
        <f t="shared" si="618"/>
        <v>вторник</v>
      </c>
      <c s="71" t="str">
        <f>VLOOKUP(A19794,Подписчики!A:C,2,0)</f>
        <v>UTC+2</v>
      </c>
      <c s="71" t="str">
        <f t="shared" si="619"/>
        <v>Калиниградское время</v>
      </c>
      <c s="71"/>
    </row>
    <row r="19795" spans="1:10" ht="15">
      <c r="A19795">
        <v>49938</v>
      </c>
      <c>
        <v>98374</v>
      </c>
      <c s="2">
        <v>44339.628955961794</v>
      </c>
      <c>
        <v>250679</v>
      </c>
      <c s="71">
        <v>1</v>
      </c>
      <c>
        <v>15</v>
      </c>
      <c s="71" t="str">
        <f t="shared" si="618"/>
        <v>воскресенье</v>
      </c>
      <c s="71" t="str">
        <f>VLOOKUP(A19795,Подписчики!A:C,2,0)</f>
        <v>UTC+2</v>
      </c>
      <c s="71" t="str">
        <f t="shared" si="619"/>
        <v>Калиниградское время</v>
      </c>
      <c s="71"/>
    </row>
    <row r="19796" spans="1:10" ht="15">
      <c r="A19796">
        <v>49938</v>
      </c>
      <c>
        <v>99611</v>
      </c>
      <c s="2">
        <v>44339.819766990287</v>
      </c>
      <c>
        <v>74456</v>
      </c>
      <c s="71">
        <v>1</v>
      </c>
      <c>
        <v>19</v>
      </c>
      <c s="71" t="str">
        <f t="shared" si="618"/>
        <v>воскресенье</v>
      </c>
      <c s="71" t="str">
        <f>VLOOKUP(A19796,Подписчики!A:C,2,0)</f>
        <v>UTC+2</v>
      </c>
      <c s="71" t="str">
        <f t="shared" si="619"/>
        <v>Калиниградское время</v>
      </c>
      <c s="71"/>
    </row>
    <row r="19797" spans="1:10" ht="15">
      <c r="A19797">
        <v>49955</v>
      </c>
      <c>
        <v>227900</v>
      </c>
      <c s="2">
        <v>44376.754233009713</v>
      </c>
      <c>
        <v>411922</v>
      </c>
      <c s="71">
        <v>3</v>
      </c>
      <c>
        <v>18</v>
      </c>
      <c s="71" t="str">
        <f t="shared" si="618"/>
        <v>вторник</v>
      </c>
      <c s="71" t="str">
        <f>VLOOKUP(A19797,Подписчики!A:C,2,0)</f>
        <v>UTC+4</v>
      </c>
      <c s="71" t="str">
        <f t="shared" si="619"/>
        <v>Самарское время</v>
      </c>
      <c s="71"/>
    </row>
    <row r="19798" spans="1:10" ht="15">
      <c r="A19798">
        <v>49955</v>
      </c>
      <c>
        <v>242415</v>
      </c>
      <c s="2">
        <v>44380.857661671806</v>
      </c>
      <c>
        <v>208723</v>
      </c>
      <c s="71">
        <v>7</v>
      </c>
      <c>
        <v>20</v>
      </c>
      <c s="71" t="str">
        <f t="shared" si="618"/>
        <v>суббота</v>
      </c>
      <c s="71" t="str">
        <f>VLOOKUP(A19798,Подписчики!A:C,2,0)</f>
        <v>UTC+4</v>
      </c>
      <c s="71" t="str">
        <f t="shared" si="619"/>
        <v>Самарское время</v>
      </c>
      <c s="71"/>
    </row>
    <row r="19799" spans="1:10" ht="15">
      <c r="A19799">
        <v>49955</v>
      </c>
      <c>
        <v>245028</v>
      </c>
      <c s="2">
        <v>44381.65714563107</v>
      </c>
      <c>
        <v>396686</v>
      </c>
      <c s="71">
        <v>1</v>
      </c>
      <c>
        <v>15</v>
      </c>
      <c s="71" t="str">
        <f t="shared" si="618"/>
        <v>воскресенье</v>
      </c>
      <c s="71" t="str">
        <f>VLOOKUP(A19799,Подписчики!A:C,2,0)</f>
        <v>UTC+4</v>
      </c>
      <c s="71" t="str">
        <f t="shared" si="619"/>
        <v>Самарское время</v>
      </c>
      <c s="71"/>
    </row>
    <row r="19800" spans="1:10" ht="15">
      <c r="A19800">
        <v>49955</v>
      </c>
      <c>
        <v>252644</v>
      </c>
      <c s="2">
        <v>44384.508278317153</v>
      </c>
      <c>
        <v>356280</v>
      </c>
      <c s="71">
        <v>4</v>
      </c>
      <c>
        <v>12</v>
      </c>
      <c s="71" t="str">
        <f t="shared" si="618"/>
        <v>среда</v>
      </c>
      <c s="71" t="str">
        <f>VLOOKUP(A19800,Подписчики!A:C,2,0)</f>
        <v>UTC+4</v>
      </c>
      <c s="71" t="str">
        <f t="shared" si="619"/>
        <v>Самарское время</v>
      </c>
      <c s="71"/>
    </row>
    <row r="19801" spans="1:10" ht="15">
      <c r="A19801">
        <v>49955</v>
      </c>
      <c>
        <v>254116</v>
      </c>
      <c s="2">
        <v>44384.87882847897</v>
      </c>
      <c>
        <v>230507</v>
      </c>
      <c s="71">
        <v>4</v>
      </c>
      <c>
        <v>21</v>
      </c>
      <c s="71" t="str">
        <f t="shared" si="618"/>
        <v>среда</v>
      </c>
      <c s="71" t="str">
        <f>VLOOKUP(A19801,Подписчики!A:C,2,0)</f>
        <v>UTC+4</v>
      </c>
      <c s="71" t="str">
        <f t="shared" si="619"/>
        <v>Самарское время</v>
      </c>
      <c s="71"/>
    </row>
    <row r="19802" spans="1:10" ht="15">
      <c r="A19802">
        <v>49955</v>
      </c>
      <c>
        <v>258991</v>
      </c>
      <c s="2">
        <v>44386.731579288025</v>
      </c>
      <c>
        <v>441137</v>
      </c>
      <c s="71">
        <v>6</v>
      </c>
      <c>
        <v>17</v>
      </c>
      <c s="71" t="str">
        <f t="shared" si="618"/>
        <v>пятница</v>
      </c>
      <c s="71" t="str">
        <f>VLOOKUP(A19802,Подписчики!A:C,2,0)</f>
        <v>UTC+4</v>
      </c>
      <c s="71" t="str">
        <f t="shared" si="619"/>
        <v>Самарское время</v>
      </c>
      <c s="71"/>
    </row>
    <row r="19803" spans="1:10" ht="15">
      <c r="A19803">
        <v>49955</v>
      </c>
      <c>
        <v>263811</v>
      </c>
      <c s="2">
        <v>44387.721870550165</v>
      </c>
      <c>
        <v>172251</v>
      </c>
      <c s="71">
        <v>7</v>
      </c>
      <c>
        <v>17</v>
      </c>
      <c s="71" t="str">
        <f t="shared" si="618"/>
        <v>суббота</v>
      </c>
      <c s="71" t="str">
        <f>VLOOKUP(A19803,Подписчики!A:C,2,0)</f>
        <v>UTC+4</v>
      </c>
      <c s="71" t="str">
        <f t="shared" si="619"/>
        <v>Самарское время</v>
      </c>
      <c s="71"/>
    </row>
    <row r="19804" spans="1:10" ht="15">
      <c r="A19804">
        <v>49955</v>
      </c>
      <c>
        <v>279801</v>
      </c>
      <c s="2">
        <v>44392.62316504855</v>
      </c>
      <c>
        <v>122902</v>
      </c>
      <c s="71">
        <v>5</v>
      </c>
      <c>
        <v>14</v>
      </c>
      <c s="71" t="str">
        <f t="shared" si="618"/>
        <v>четверг</v>
      </c>
      <c s="71" t="str">
        <f>VLOOKUP(A19804,Подписчики!A:C,2,0)</f>
        <v>UTC+4</v>
      </c>
      <c s="71" t="str">
        <f t="shared" si="619"/>
        <v>Самарское время</v>
      </c>
      <c s="71"/>
    </row>
    <row r="19805" spans="1:10" ht="15">
      <c r="A19805">
        <v>49955</v>
      </c>
      <c>
        <v>282122</v>
      </c>
      <c s="2">
        <v>44393.488860841426</v>
      </c>
      <c>
        <v>250679</v>
      </c>
      <c s="71">
        <v>6</v>
      </c>
      <c>
        <v>11</v>
      </c>
      <c s="71" t="str">
        <f t="shared" si="618"/>
        <v>пятница</v>
      </c>
      <c s="71" t="str">
        <f>VLOOKUP(A19805,Подписчики!A:C,2,0)</f>
        <v>UTC+4</v>
      </c>
      <c s="71" t="str">
        <f t="shared" si="619"/>
        <v>Самарское время</v>
      </c>
      <c s="71"/>
    </row>
    <row r="19806" spans="1:10" ht="15">
      <c r="A19806">
        <v>49955</v>
      </c>
      <c>
        <v>292228</v>
      </c>
      <c s="2">
        <v>44395.78497734628</v>
      </c>
      <c>
        <v>125262</v>
      </c>
      <c s="71">
        <v>1</v>
      </c>
      <c>
        <v>18</v>
      </c>
      <c s="71" t="str">
        <f t="shared" si="618"/>
        <v>воскресенье</v>
      </c>
      <c s="71" t="str">
        <f>VLOOKUP(A19806,Подписчики!A:C,2,0)</f>
        <v>UTC+4</v>
      </c>
      <c s="71" t="str">
        <f t="shared" si="619"/>
        <v>Самарское время</v>
      </c>
      <c s="71"/>
    </row>
    <row r="19807" spans="1:10" ht="15">
      <c r="A19807">
        <v>49955</v>
      </c>
      <c>
        <v>310012</v>
      </c>
      <c s="2">
        <v>44401.52412488174</v>
      </c>
      <c>
        <v>413286</v>
      </c>
      <c s="71">
        <v>7</v>
      </c>
      <c>
        <v>12</v>
      </c>
      <c s="71" t="str">
        <f t="shared" si="618"/>
        <v>суббота</v>
      </c>
      <c s="71" t="str">
        <f>VLOOKUP(A19807,Подписчики!A:C,2,0)</f>
        <v>UTC+4</v>
      </c>
      <c s="71" t="str">
        <f t="shared" si="619"/>
        <v>Самарское время</v>
      </c>
      <c s="71"/>
    </row>
    <row r="19808" spans="1:10" ht="15">
      <c r="A19808">
        <v>49955</v>
      </c>
      <c>
        <v>311033</v>
      </c>
      <c s="2">
        <v>44401.709677419356</v>
      </c>
      <c>
        <v>118549</v>
      </c>
      <c s="71">
        <v>7</v>
      </c>
      <c>
        <v>17</v>
      </c>
      <c s="71" t="str">
        <f t="shared" si="618"/>
        <v>суббота</v>
      </c>
      <c s="71" t="str">
        <f>VLOOKUP(A19808,Подписчики!A:C,2,0)</f>
        <v>UTC+4</v>
      </c>
      <c s="71" t="str">
        <f t="shared" si="619"/>
        <v>Самарское время</v>
      </c>
      <c s="71"/>
    </row>
    <row r="19809" spans="1:10" ht="15">
      <c r="A19809">
        <v>49955</v>
      </c>
      <c>
        <v>315735</v>
      </c>
      <c s="2">
        <v>44402.746142394826</v>
      </c>
      <c>
        <v>227775</v>
      </c>
      <c s="71">
        <v>1</v>
      </c>
      <c>
        <v>17</v>
      </c>
      <c s="71" t="str">
        <f t="shared" si="618"/>
        <v>воскресенье</v>
      </c>
      <c s="71" t="str">
        <f>VLOOKUP(A19809,Подписчики!A:C,2,0)</f>
        <v>UTC+4</v>
      </c>
      <c s="71" t="str">
        <f t="shared" si="619"/>
        <v>Самарское время</v>
      </c>
      <c s="71"/>
    </row>
    <row r="19810" spans="1:10" ht="15">
      <c r="A19810">
        <v>49955</v>
      </c>
      <c>
        <v>322825</v>
      </c>
      <c s="2">
        <v>44404.898245954697</v>
      </c>
      <c>
        <v>347008</v>
      </c>
      <c s="71">
        <v>3</v>
      </c>
      <c>
        <v>21</v>
      </c>
      <c s="71" t="str">
        <f t="shared" si="618"/>
        <v>вторник</v>
      </c>
      <c s="71" t="str">
        <f>VLOOKUP(A19810,Подписчики!A:C,2,0)</f>
        <v>UTC+4</v>
      </c>
      <c s="71" t="str">
        <f t="shared" si="619"/>
        <v>Самарское время</v>
      </c>
      <c s="71"/>
    </row>
    <row r="19811" spans="1:10" ht="15">
      <c r="A19811">
        <v>49955</v>
      </c>
      <c>
        <v>367028</v>
      </c>
      <c s="2">
        <v>44417.539022653727</v>
      </c>
      <c>
        <v>347393</v>
      </c>
      <c s="71">
        <v>2</v>
      </c>
      <c>
        <v>12</v>
      </c>
      <c s="71" t="str">
        <f t="shared" si="618"/>
        <v>понедельник</v>
      </c>
      <c s="71" t="str">
        <f>VLOOKUP(A19811,Подписчики!A:C,2,0)</f>
        <v>UTC+4</v>
      </c>
      <c s="71" t="str">
        <f t="shared" si="619"/>
        <v>Самарское время</v>
      </c>
      <c s="71"/>
    </row>
    <row r="19812" spans="1:10" ht="15">
      <c r="A19812">
        <v>49955</v>
      </c>
      <c>
        <v>382426</v>
      </c>
      <c s="2">
        <v>44422.535786407767</v>
      </c>
      <c>
        <v>74638</v>
      </c>
      <c s="71">
        <v>7</v>
      </c>
      <c>
        <v>12</v>
      </c>
      <c s="71" t="str">
        <f t="shared" si="618"/>
        <v>суббота</v>
      </c>
      <c s="71" t="str">
        <f>VLOOKUP(A19812,Подписчики!A:C,2,0)</f>
        <v>UTC+4</v>
      </c>
      <c s="71" t="str">
        <f t="shared" si="619"/>
        <v>Самарское время</v>
      </c>
      <c s="71"/>
    </row>
    <row r="19813" spans="1:10" ht="15">
      <c r="A19813">
        <v>49955</v>
      </c>
      <c>
        <v>403578</v>
      </c>
      <c s="2">
        <v>44429.223426007877</v>
      </c>
      <c>
        <v>284325</v>
      </c>
      <c s="71">
        <v>7</v>
      </c>
      <c>
        <v>5</v>
      </c>
      <c s="71" t="str">
        <f t="shared" si="618"/>
        <v>суббота</v>
      </c>
      <c s="71" t="str">
        <f>VLOOKUP(A19813,Подписчики!A:C,2,0)</f>
        <v>UTC+4</v>
      </c>
      <c s="71" t="str">
        <f t="shared" si="619"/>
        <v>Самарское время</v>
      </c>
      <c s="71"/>
    </row>
    <row r="19814" spans="1:10" ht="15">
      <c r="A19814">
        <v>49971</v>
      </c>
      <c>
        <v>6691</v>
      </c>
      <c s="2">
        <v>44296.501693777274</v>
      </c>
      <c>
        <v>156678</v>
      </c>
      <c s="71">
        <v>7</v>
      </c>
      <c>
        <v>12</v>
      </c>
      <c s="71" t="str">
        <f t="shared" si="618"/>
        <v>суббота</v>
      </c>
      <c s="71" t="str">
        <f>VLOOKUP(A19814,Подписчики!A:C,2,0)</f>
        <v>UTC+0</v>
      </c>
      <c s="71" t="str">
        <f t="shared" si="619"/>
        <v>Запределами России</v>
      </c>
      <c s="71"/>
    </row>
    <row r="19815" spans="1:10" ht="15">
      <c r="A19815">
        <v>49971</v>
      </c>
      <c>
        <v>8033</v>
      </c>
      <c s="2">
        <v>44298.032550161814</v>
      </c>
      <c>
        <v>81226</v>
      </c>
      <c s="71">
        <v>2</v>
      </c>
      <c>
        <v>0</v>
      </c>
      <c s="71" t="str">
        <f t="shared" si="618"/>
        <v>понедельник</v>
      </c>
      <c s="71" t="str">
        <f>VLOOKUP(A19815,Подписчики!A:C,2,0)</f>
        <v>UTC+0</v>
      </c>
      <c s="71" t="str">
        <f t="shared" si="619"/>
        <v>Запределами России</v>
      </c>
      <c s="71"/>
    </row>
    <row r="19816" spans="1:10" ht="15">
      <c r="A19816">
        <v>49971</v>
      </c>
      <c>
        <v>41119</v>
      </c>
      <c s="2">
        <v>44318.194158757287</v>
      </c>
      <c>
        <v>16599</v>
      </c>
      <c s="71">
        <v>1</v>
      </c>
      <c>
        <v>4</v>
      </c>
      <c s="71" t="str">
        <f t="shared" si="618"/>
        <v>воскресенье</v>
      </c>
      <c s="71" t="str">
        <f>VLOOKUP(A19816,Подписчики!A:C,2,0)</f>
        <v>UTC+0</v>
      </c>
      <c s="71" t="str">
        <f t="shared" si="619"/>
        <v>Запределами России</v>
      </c>
      <c s="71"/>
    </row>
    <row r="19817" spans="1:10" ht="15">
      <c r="A19817">
        <v>49971</v>
      </c>
      <c>
        <v>53822</v>
      </c>
      <c s="2">
        <v>44323.959734627831</v>
      </c>
      <c>
        <v>343500</v>
      </c>
      <c s="71">
        <v>6</v>
      </c>
      <c>
        <v>23</v>
      </c>
      <c s="71" t="str">
        <f t="shared" si="618"/>
        <v>пятница</v>
      </c>
      <c s="71" t="str">
        <f>VLOOKUP(A19817,Подписчики!A:C,2,0)</f>
        <v>UTC+0</v>
      </c>
      <c s="71" t="str">
        <f t="shared" si="619"/>
        <v>Запределами России</v>
      </c>
      <c s="71"/>
    </row>
    <row r="19818" spans="1:10" ht="15">
      <c r="A19818">
        <v>49971</v>
      </c>
      <c>
        <v>66052</v>
      </c>
      <c s="2">
        <v>44328.77041423948</v>
      </c>
      <c>
        <v>351192</v>
      </c>
      <c s="71">
        <v>4</v>
      </c>
      <c>
        <v>18</v>
      </c>
      <c s="71" t="str">
        <f t="shared" si="618"/>
        <v>среда</v>
      </c>
      <c s="71" t="str">
        <f>VLOOKUP(A19818,Подписчики!A:C,2,0)</f>
        <v>UTC+0</v>
      </c>
      <c s="71" t="str">
        <f t="shared" si="619"/>
        <v>Запределами России</v>
      </c>
      <c s="71"/>
    </row>
    <row r="19819" spans="1:10" ht="15">
      <c r="A19819">
        <v>49971</v>
      </c>
      <c>
        <v>91113</v>
      </c>
      <c s="2">
        <v>44337.851320388349</v>
      </c>
      <c>
        <v>411922</v>
      </c>
      <c s="71">
        <v>6</v>
      </c>
      <c>
        <v>20</v>
      </c>
      <c s="71" t="str">
        <f t="shared" si="618"/>
        <v>пятница</v>
      </c>
      <c s="71" t="str">
        <f>VLOOKUP(A19819,Подписчики!A:C,2,0)</f>
        <v>UTC+0</v>
      </c>
      <c s="71" t="str">
        <f t="shared" si="619"/>
        <v>Запределами России</v>
      </c>
      <c s="71"/>
    </row>
    <row r="19820" spans="1:10" ht="15">
      <c r="A19820">
        <v>49971</v>
      </c>
      <c>
        <v>119742</v>
      </c>
      <c s="2">
        <v>44345.820576051781</v>
      </c>
      <c>
        <v>249943</v>
      </c>
      <c s="71">
        <v>7</v>
      </c>
      <c>
        <v>19</v>
      </c>
      <c s="71" t="str">
        <f t="shared" si="618"/>
        <v>суббота</v>
      </c>
      <c s="71" t="str">
        <f>VLOOKUP(A19820,Подписчики!A:C,2,0)</f>
        <v>UTC+0</v>
      </c>
      <c s="71" t="str">
        <f t="shared" si="619"/>
        <v>Запределами России</v>
      </c>
      <c s="71"/>
    </row>
    <row r="19821" spans="1:10" ht="15">
      <c r="A19821">
        <v>49971</v>
      </c>
      <c>
        <v>140050</v>
      </c>
      <c s="2">
        <v>44352.071385113268</v>
      </c>
      <c>
        <v>465525</v>
      </c>
      <c s="71">
        <v>7</v>
      </c>
      <c>
        <v>1</v>
      </c>
      <c s="71" t="str">
        <f t="shared" si="618"/>
        <v>суббота</v>
      </c>
      <c s="71" t="str">
        <f>VLOOKUP(A19821,Подписчики!A:C,2,0)</f>
        <v>UTC+0</v>
      </c>
      <c s="71" t="str">
        <f t="shared" si="619"/>
        <v>Запределами России</v>
      </c>
      <c s="71"/>
    </row>
    <row r="19822" spans="1:10" ht="15">
      <c r="A19822">
        <v>49971</v>
      </c>
      <c>
        <v>148796</v>
      </c>
      <c s="2">
        <v>44354.665236245957</v>
      </c>
      <c>
        <v>96200</v>
      </c>
      <c s="71">
        <v>2</v>
      </c>
      <c>
        <v>15</v>
      </c>
      <c s="71" t="str">
        <f t="shared" si="618"/>
        <v>понедельник</v>
      </c>
      <c s="71" t="str">
        <f>VLOOKUP(A19822,Подписчики!A:C,2,0)</f>
        <v>UTC+0</v>
      </c>
      <c s="71" t="str">
        <f t="shared" si="619"/>
        <v>Запределами России</v>
      </c>
      <c s="71"/>
    </row>
    <row r="19823" spans="1:10" ht="15">
      <c r="A19823">
        <v>49971</v>
      </c>
      <c>
        <v>164619</v>
      </c>
      <c s="2">
        <v>44359.461352750812</v>
      </c>
      <c>
        <v>158978</v>
      </c>
      <c s="71">
        <v>7</v>
      </c>
      <c>
        <v>11</v>
      </c>
      <c s="71" t="str">
        <f t="shared" si="618"/>
        <v>суббота</v>
      </c>
      <c s="71" t="str">
        <f>VLOOKUP(A19823,Подписчики!A:C,2,0)</f>
        <v>UTC+0</v>
      </c>
      <c s="71" t="str">
        <f t="shared" si="619"/>
        <v>Запределами России</v>
      </c>
      <c s="71"/>
    </row>
    <row r="19824" spans="1:10" ht="15">
      <c r="A19824">
        <v>49971</v>
      </c>
      <c>
        <v>183241</v>
      </c>
      <c s="2">
        <v>44364.903100323623</v>
      </c>
      <c>
        <v>204610</v>
      </c>
      <c s="71">
        <v>5</v>
      </c>
      <c>
        <v>21</v>
      </c>
      <c s="71" t="str">
        <f t="shared" si="618"/>
        <v>четверг</v>
      </c>
      <c s="71" t="str">
        <f>VLOOKUP(A19824,Подписчики!A:C,2,0)</f>
        <v>UTC+0</v>
      </c>
      <c s="71" t="str">
        <f t="shared" si="619"/>
        <v>Запределами России</v>
      </c>
      <c s="71"/>
    </row>
    <row r="19825" spans="1:10" ht="15">
      <c r="A19825">
        <v>49971</v>
      </c>
      <c>
        <v>242125</v>
      </c>
      <c s="2">
        <v>44380.820576051781</v>
      </c>
      <c>
        <v>264901</v>
      </c>
      <c s="71">
        <v>7</v>
      </c>
      <c>
        <v>19</v>
      </c>
      <c s="71" t="str">
        <f t="shared" si="618"/>
        <v>суббота</v>
      </c>
      <c s="71" t="str">
        <f>VLOOKUP(A19825,Подписчики!A:C,2,0)</f>
        <v>UTC+0</v>
      </c>
      <c s="71" t="str">
        <f t="shared" si="619"/>
        <v>Запределами России</v>
      </c>
      <c s="71"/>
    </row>
    <row r="19826" spans="1:10" ht="15">
      <c r="A19826">
        <v>49971</v>
      </c>
      <c>
        <v>247821</v>
      </c>
      <c s="2">
        <v>44382.589</v>
      </c>
      <c>
        <v>301748</v>
      </c>
      <c s="71">
        <v>2</v>
      </c>
      <c>
        <v>14</v>
      </c>
      <c s="71" t="str">
        <f t="shared" si="618"/>
        <v>понедельник</v>
      </c>
      <c s="71" t="str">
        <f>VLOOKUP(A19826,Подписчики!A:C,2,0)</f>
        <v>UTC+0</v>
      </c>
      <c s="71" t="str">
        <f t="shared" si="619"/>
        <v>Запределами России</v>
      </c>
      <c s="71"/>
    </row>
    <row r="19827" spans="1:10" ht="15">
      <c r="A19827">
        <v>49971</v>
      </c>
      <c>
        <v>256898</v>
      </c>
      <c s="2">
        <v>44385.995333333332</v>
      </c>
      <c>
        <v>285365</v>
      </c>
      <c s="71">
        <v>5</v>
      </c>
      <c>
        <v>23</v>
      </c>
      <c s="71" t="str">
        <f t="shared" si="618"/>
        <v>четверг</v>
      </c>
      <c s="71" t="str">
        <f>VLOOKUP(A19827,Подписчики!A:C,2,0)</f>
        <v>UTC+0</v>
      </c>
      <c s="71" t="str">
        <f t="shared" si="619"/>
        <v>Запределами России</v>
      </c>
      <c s="71"/>
    </row>
    <row r="19828" spans="1:10" ht="15">
      <c r="A19828">
        <v>49971</v>
      </c>
      <c>
        <v>274934</v>
      </c>
      <c s="2">
        <v>44390.79468608414</v>
      </c>
      <c>
        <v>281994</v>
      </c>
      <c s="71">
        <v>3</v>
      </c>
      <c>
        <v>19</v>
      </c>
      <c s="71" t="str">
        <f t="shared" si="618"/>
        <v>вторник</v>
      </c>
      <c s="71" t="str">
        <f>VLOOKUP(A19828,Подписчики!A:C,2,0)</f>
        <v>UTC+0</v>
      </c>
      <c s="71" t="str">
        <f t="shared" si="619"/>
        <v>Запределами России</v>
      </c>
      <c s="71"/>
    </row>
    <row r="19829" spans="1:10" ht="15">
      <c r="A19829">
        <v>49971</v>
      </c>
      <c>
        <v>279943</v>
      </c>
      <c s="2">
        <v>44392.65552750809</v>
      </c>
      <c>
        <v>5151</v>
      </c>
      <c s="71">
        <v>5</v>
      </c>
      <c>
        <v>15</v>
      </c>
      <c s="71" t="str">
        <f t="shared" si="618"/>
        <v>четверг</v>
      </c>
      <c s="71" t="str">
        <f>VLOOKUP(A19829,Подписчики!A:C,2,0)</f>
        <v>UTC+0</v>
      </c>
      <c s="71" t="str">
        <f t="shared" si="619"/>
        <v>Запределами России</v>
      </c>
      <c s="71"/>
    </row>
    <row r="19830" spans="1:10" ht="15">
      <c r="A19830">
        <v>49971</v>
      </c>
      <c>
        <v>282577</v>
      </c>
      <c s="2">
        <v>44393.585948220061</v>
      </c>
      <c>
        <v>153893</v>
      </c>
      <c s="71">
        <v>6</v>
      </c>
      <c>
        <v>14</v>
      </c>
      <c s="71" t="str">
        <f t="shared" si="618"/>
        <v>пятница</v>
      </c>
      <c s="71" t="str">
        <f>VLOOKUP(A19830,Подписчики!A:C,2,0)</f>
        <v>UTC+0</v>
      </c>
      <c s="71" t="str">
        <f t="shared" si="619"/>
        <v>Запределами России</v>
      </c>
      <c s="71"/>
    </row>
    <row r="19831" spans="1:10" ht="15">
      <c r="A19831">
        <v>49971</v>
      </c>
      <c>
        <v>303329</v>
      </c>
      <c s="2">
        <v>44399.700834951458</v>
      </c>
      <c>
        <v>42035</v>
      </c>
      <c s="71">
        <v>5</v>
      </c>
      <c>
        <v>16</v>
      </c>
      <c s="71" t="str">
        <f t="shared" si="618"/>
        <v>четверг</v>
      </c>
      <c s="71" t="str">
        <f>VLOOKUP(A19831,Подписчики!A:C,2,0)</f>
        <v>UTC+0</v>
      </c>
      <c s="71" t="str">
        <f t="shared" si="619"/>
        <v>Запределами России</v>
      </c>
      <c s="71"/>
    </row>
    <row r="19832" spans="1:10" ht="15">
      <c r="A19832">
        <v>49971</v>
      </c>
      <c>
        <v>363116</v>
      </c>
      <c s="2">
        <v>44416.259285256507</v>
      </c>
      <c>
        <v>347393</v>
      </c>
      <c s="71">
        <v>1</v>
      </c>
      <c>
        <v>6</v>
      </c>
      <c s="71" t="str">
        <f t="shared" si="618"/>
        <v>воскресенье</v>
      </c>
      <c s="71" t="str">
        <f>VLOOKUP(A19832,Подписчики!A:C,2,0)</f>
        <v>UTC+0</v>
      </c>
      <c s="71" t="str">
        <f t="shared" si="619"/>
        <v>Запределами России</v>
      </c>
      <c s="71"/>
    </row>
    <row r="19833" spans="1:10" ht="15">
      <c r="A19833">
        <v>49971</v>
      </c>
      <c>
        <v>385265</v>
      </c>
      <c s="2">
        <v>44422.98315378277</v>
      </c>
      <c>
        <v>440181</v>
      </c>
      <c s="71">
        <v>7</v>
      </c>
      <c>
        <v>23</v>
      </c>
      <c s="71" t="str">
        <f t="shared" si="618"/>
        <v>суббота</v>
      </c>
      <c s="71" t="str">
        <f>VLOOKUP(A19833,Подписчики!A:C,2,0)</f>
        <v>UTC+0</v>
      </c>
      <c s="71" t="str">
        <f t="shared" si="619"/>
        <v>Запределами России</v>
      </c>
      <c s="71"/>
    </row>
    <row r="19834" spans="1:10" ht="15">
      <c r="A19834">
        <v>49994</v>
      </c>
      <c>
        <v>220479</v>
      </c>
      <c s="2">
        <v>44374.636919093849</v>
      </c>
      <c>
        <v>250679</v>
      </c>
      <c s="71">
        <v>1</v>
      </c>
      <c>
        <v>15</v>
      </c>
      <c s="71" t="str">
        <f t="shared" si="618"/>
        <v>воскресенье</v>
      </c>
      <c s="71" t="str">
        <f>VLOOKUP(A19834,Подписчики!A:C,2,0)</f>
        <v>UTC+2</v>
      </c>
      <c s="71" t="str">
        <f t="shared" si="619"/>
        <v>Калиниградское время</v>
      </c>
      <c s="71"/>
    </row>
    <row r="19835" spans="1:10" ht="15">
      <c r="A19835">
        <v>49994</v>
      </c>
      <c>
        <v>229041</v>
      </c>
      <c s="2">
        <v>44376.963779935271</v>
      </c>
      <c>
        <v>381626</v>
      </c>
      <c s="71">
        <v>3</v>
      </c>
      <c>
        <v>23</v>
      </c>
      <c s="71" t="str">
        <f t="shared" si="618"/>
        <v>вторник</v>
      </c>
      <c s="71" t="str">
        <f>VLOOKUP(A19835,Подписчики!A:C,2,0)</f>
        <v>UTC+2</v>
      </c>
      <c s="71" t="str">
        <f t="shared" si="619"/>
        <v>Калиниградское время</v>
      </c>
      <c s="71"/>
    </row>
    <row r="19836" spans="1:10" ht="15">
      <c r="A19836">
        <v>49994</v>
      </c>
      <c>
        <v>248094</v>
      </c>
      <c s="2">
        <v>44382.653100323623</v>
      </c>
      <c>
        <v>472908</v>
      </c>
      <c s="71">
        <v>2</v>
      </c>
      <c>
        <v>15</v>
      </c>
      <c s="71" t="str">
        <f t="shared" si="618"/>
        <v>понедельник</v>
      </c>
      <c s="71" t="str">
        <f>VLOOKUP(A19836,Подписчики!A:C,2,0)</f>
        <v>UTC+2</v>
      </c>
      <c s="71" t="str">
        <f t="shared" si="619"/>
        <v>Калиниградское время</v>
      </c>
      <c s="71"/>
    </row>
    <row r="19837" spans="1:10" ht="15">
      <c r="A19837">
        <v>49994</v>
      </c>
      <c>
        <v>248900</v>
      </c>
      <c s="2">
        <v>44382.831093851128</v>
      </c>
      <c>
        <v>118549</v>
      </c>
      <c s="71">
        <v>2</v>
      </c>
      <c>
        <v>19</v>
      </c>
      <c s="71" t="str">
        <f t="shared" si="618"/>
        <v>понедельник</v>
      </c>
      <c s="71" t="str">
        <f>VLOOKUP(A19837,Подписчики!A:C,2,0)</f>
        <v>UTC+2</v>
      </c>
      <c s="71" t="str">
        <f t="shared" si="619"/>
        <v>Калиниградское время</v>
      </c>
      <c s="71"/>
    </row>
    <row r="19838" spans="1:10" ht="15">
      <c r="A19838">
        <v>49994</v>
      </c>
      <c>
        <v>266863</v>
      </c>
      <c s="2">
        <v>44388.458925566338</v>
      </c>
      <c>
        <v>137435</v>
      </c>
      <c s="71">
        <v>1</v>
      </c>
      <c>
        <v>11</v>
      </c>
      <c s="71" t="str">
        <f t="shared" si="618"/>
        <v>воскресенье</v>
      </c>
      <c s="71" t="str">
        <f>VLOOKUP(A19838,Подписчики!A:C,2,0)</f>
        <v>UTC+2</v>
      </c>
      <c s="71" t="str">
        <f t="shared" si="619"/>
        <v>Калиниградское время</v>
      </c>
      <c s="71"/>
    </row>
    <row r="19839" spans="1:10" ht="15">
      <c r="A19839">
        <v>49994</v>
      </c>
      <c>
        <v>284648</v>
      </c>
      <c s="2">
        <v>44393.873666666666</v>
      </c>
      <c>
        <v>394154</v>
      </c>
      <c s="71">
        <v>6</v>
      </c>
      <c>
        <v>20</v>
      </c>
      <c s="71" t="str">
        <f t="shared" si="618"/>
        <v>пятница</v>
      </c>
      <c s="71" t="str">
        <f>VLOOKUP(A19839,Подписчики!A:C,2,0)</f>
        <v>UTC+2</v>
      </c>
      <c s="71" t="str">
        <f t="shared" si="619"/>
        <v>Калиниградское время</v>
      </c>
      <c s="71"/>
    </row>
    <row r="19840" spans="1:10" ht="15">
      <c r="A19840">
        <v>49994</v>
      </c>
      <c>
        <v>339010</v>
      </c>
      <c s="2">
        <v>44409.349666666662</v>
      </c>
      <c>
        <v>54917</v>
      </c>
      <c s="71">
        <v>1</v>
      </c>
      <c>
        <v>8</v>
      </c>
      <c s="71" t="str">
        <f t="shared" si="618"/>
        <v>воскресенье</v>
      </c>
      <c s="71" t="str">
        <f>VLOOKUP(A19840,Подписчики!A:C,2,0)</f>
        <v>UTC+2</v>
      </c>
      <c s="71" t="str">
        <f t="shared" si="619"/>
        <v>Калиниградское время</v>
      </c>
      <c s="71"/>
    </row>
    <row r="19841" spans="1:10" ht="15">
      <c r="A19841">
        <v>49994</v>
      </c>
      <c>
        <v>342882</v>
      </c>
      <c s="2">
        <v>44410.463779935271</v>
      </c>
      <c>
        <v>343712</v>
      </c>
      <c s="71">
        <v>2</v>
      </c>
      <c>
        <v>11</v>
      </c>
      <c s="71" t="str">
        <f t="shared" si="618"/>
        <v>понедельник</v>
      </c>
      <c s="71" t="str">
        <f>VLOOKUP(A19841,Подписчики!A:C,2,0)</f>
        <v>UTC+2</v>
      </c>
      <c s="71" t="str">
        <f t="shared" si="619"/>
        <v>Калиниградское время</v>
      </c>
      <c s="71"/>
    </row>
    <row r="19842" spans="1:10" ht="15">
      <c r="A19842">
        <v>49994</v>
      </c>
      <c>
        <v>360134</v>
      </c>
      <c s="2">
        <v>44415.669281553397</v>
      </c>
      <c>
        <v>304128</v>
      </c>
      <c s="71">
        <v>7</v>
      </c>
      <c>
        <v>16</v>
      </c>
      <c s="71" t="str">
        <f t="shared" si="618"/>
        <v>суббота</v>
      </c>
      <c s="71" t="str">
        <f>VLOOKUP(A19842,Подписчики!A:C,2,0)</f>
        <v>UTC+2</v>
      </c>
      <c s="71" t="str">
        <f t="shared" si="619"/>
        <v>Калиниградское время</v>
      </c>
      <c s="71"/>
    </row>
    <row r="19843" spans="1:10" ht="15">
      <c r="A19843">
        <v>49994</v>
      </c>
      <c>
        <v>422375</v>
      </c>
      <c s="2">
        <v>44436.405621509446</v>
      </c>
      <c>
        <v>111597</v>
      </c>
      <c s="71">
        <v>7</v>
      </c>
      <c>
        <v>9</v>
      </c>
      <c s="71" t="str">
        <f t="shared" si="620" ref="G19843:G19906">TEXT(C19843,"дддд")</f>
        <v>суббота</v>
      </c>
      <c s="71" t="str">
        <f>VLOOKUP(A19843,Подписчики!A:C,2,0)</f>
        <v>UTC+2</v>
      </c>
      <c s="71" t="str">
        <f t="shared" si="621" ref="I19843:I19906">IF(H19843="UTC+1","Центральноевропейское время",IF(H19843="UTC+2","Калиниградское время",IF(H19843="UTC+3","Московское время",IF(H19843="UTC+4","Самарское время",IF(H19843="UTC+5","Екатеринбургское время",IF(H19843="UTC+6","Омское время",IF(H19843="UTC+7","Красноярское время",IF(H19843="UTC+8","Иркутское время",IF(H19843="UTC+9","Якутское время",IF(H19843="UTC+10","Владивостокское время",IF(H19843="UTC+11","Магаданское время",IF(H19843="UTC+12","Камчатское время",IF(H19843="UTC+0","Запределами России",IF(H19843="UTC-1","Запределами России",IF(H19843="UTC-2","Запределами России",IF(H19843="UTC-3","Запределами России",IF(H19843="UTC-4","Запределами России",IF(H19843="UTC-5","Запределами России",IF(H19843="UTC-6","Запределами России",IF(H19843="UTC-7","Запределами России",IF(H19843="UTC-8","Запределами России",IF(H19843="UTC-9","Запределами России",0))))))))))))))))))))))</f>
        <v>Калиниградское время</v>
      </c>
      <c s="71"/>
    </row>
    <row r="19844" spans="1:10" ht="15">
      <c r="A19844">
        <v>49994</v>
      </c>
      <c>
        <v>423618</v>
      </c>
      <c s="2">
        <v>44437.602938511322</v>
      </c>
      <c>
        <v>75550</v>
      </c>
      <c s="71">
        <v>1</v>
      </c>
      <c>
        <v>14</v>
      </c>
      <c s="71" t="str">
        <f t="shared" si="620"/>
        <v>воскресенье</v>
      </c>
      <c s="71" t="str">
        <f>VLOOKUP(A19844,Подписчики!A:C,2,0)</f>
        <v>UTC+2</v>
      </c>
      <c s="71" t="str">
        <f t="shared" si="621"/>
        <v>Калиниградское время</v>
      </c>
      <c s="71"/>
    </row>
    <row r="19845" spans="1:10" ht="15">
      <c r="A19845">
        <v>50008</v>
      </c>
      <c>
        <v>34251</v>
      </c>
      <c s="2">
        <v>44315.77486407767</v>
      </c>
      <c>
        <v>447736</v>
      </c>
      <c s="71">
        <v>5</v>
      </c>
      <c>
        <v>18</v>
      </c>
      <c s="71" t="str">
        <f t="shared" si="620"/>
        <v>четверг</v>
      </c>
      <c s="71" t="str">
        <f>VLOOKUP(A19845,Подписчики!A:C,2,0)</f>
        <v>UTC+3</v>
      </c>
      <c s="71" t="str">
        <f t="shared" si="621"/>
        <v>Московское время</v>
      </c>
      <c s="71"/>
    </row>
    <row r="19846" spans="1:10" ht="15">
      <c r="A19846">
        <v>50008</v>
      </c>
      <c>
        <v>51954</v>
      </c>
      <c s="2">
        <v>44323.481983818769</v>
      </c>
      <c>
        <v>444323</v>
      </c>
      <c s="71">
        <v>6</v>
      </c>
      <c>
        <v>11</v>
      </c>
      <c s="71" t="str">
        <f t="shared" si="620"/>
        <v>пятница</v>
      </c>
      <c s="71" t="str">
        <f>VLOOKUP(A19846,Подписчики!A:C,2,0)</f>
        <v>UTC+3</v>
      </c>
      <c s="71" t="str">
        <f t="shared" si="621"/>
        <v>Московское время</v>
      </c>
      <c s="71"/>
    </row>
    <row r="19847" spans="1:10" ht="15">
      <c r="A19847">
        <v>50008</v>
      </c>
      <c>
        <v>79048</v>
      </c>
      <c s="2">
        <v>44332.865478964399</v>
      </c>
      <c>
        <v>433572</v>
      </c>
      <c s="71">
        <v>1</v>
      </c>
      <c>
        <v>20</v>
      </c>
      <c s="71" t="str">
        <f t="shared" si="620"/>
        <v>воскресенье</v>
      </c>
      <c s="71" t="str">
        <f>VLOOKUP(A19847,Подписчики!A:C,2,0)</f>
        <v>UTC+3</v>
      </c>
      <c s="71" t="str">
        <f t="shared" si="621"/>
        <v>Московское время</v>
      </c>
      <c s="71"/>
    </row>
    <row r="19848" spans="1:10" ht="15">
      <c r="A19848">
        <v>50008</v>
      </c>
      <c>
        <v>94912</v>
      </c>
      <c s="2">
        <v>44338.715353862121</v>
      </c>
      <c>
        <v>5151</v>
      </c>
      <c s="71">
        <v>7</v>
      </c>
      <c>
        <v>17</v>
      </c>
      <c s="71" t="str">
        <f t="shared" si="620"/>
        <v>суббота</v>
      </c>
      <c s="71" t="str">
        <f>VLOOKUP(A19848,Подписчики!A:C,2,0)</f>
        <v>UTC+3</v>
      </c>
      <c s="71" t="str">
        <f t="shared" si="621"/>
        <v>Московское время</v>
      </c>
      <c s="71"/>
    </row>
    <row r="19849" spans="1:10" ht="15">
      <c r="A19849">
        <v>50008</v>
      </c>
      <c>
        <v>98801</v>
      </c>
      <c s="2">
        <v>44339.68101294498</v>
      </c>
      <c>
        <v>277361</v>
      </c>
      <c s="71">
        <v>1</v>
      </c>
      <c>
        <v>16</v>
      </c>
      <c s="71" t="str">
        <f t="shared" si="620"/>
        <v>воскресенье</v>
      </c>
      <c s="71" t="str">
        <f>VLOOKUP(A19849,Подписчики!A:C,2,0)</f>
        <v>UTC+3</v>
      </c>
      <c s="71" t="str">
        <f t="shared" si="621"/>
        <v>Московское время</v>
      </c>
      <c s="71"/>
    </row>
    <row r="19850" spans="1:10" ht="15">
      <c r="A19850">
        <v>50008</v>
      </c>
      <c>
        <v>99587</v>
      </c>
      <c s="2">
        <v>44339.815317152104</v>
      </c>
      <c>
        <v>411922</v>
      </c>
      <c s="71">
        <v>1</v>
      </c>
      <c>
        <v>19</v>
      </c>
      <c s="71" t="str">
        <f t="shared" si="620"/>
        <v>воскресенье</v>
      </c>
      <c s="71" t="str">
        <f>VLOOKUP(A19850,Подписчики!A:C,2,0)</f>
        <v>UTC+3</v>
      </c>
      <c s="71" t="str">
        <f t="shared" si="621"/>
        <v>Московское время</v>
      </c>
      <c s="71"/>
    </row>
    <row r="19851" spans="1:10" ht="15">
      <c r="A19851">
        <v>50008</v>
      </c>
      <c>
        <v>131678</v>
      </c>
      <c s="2">
        <v>44349.598488673138</v>
      </c>
      <c>
        <v>281236</v>
      </c>
      <c s="71">
        <v>4</v>
      </c>
      <c>
        <v>14</v>
      </c>
      <c s="71" t="str">
        <f t="shared" si="620"/>
        <v>среда</v>
      </c>
      <c s="71" t="str">
        <f>VLOOKUP(A19851,Подписчики!A:C,2,0)</f>
        <v>UTC+3</v>
      </c>
      <c s="71" t="str">
        <f t="shared" si="621"/>
        <v>Московское время</v>
      </c>
      <c s="71"/>
    </row>
    <row r="19852" spans="1:10" ht="15">
      <c r="A19852">
        <v>50008</v>
      </c>
      <c>
        <v>165635</v>
      </c>
      <c s="2">
        <v>44359.642177993526</v>
      </c>
      <c>
        <v>186269</v>
      </c>
      <c s="71">
        <v>7</v>
      </c>
      <c>
        <v>15</v>
      </c>
      <c s="71" t="str">
        <f t="shared" si="620"/>
        <v>суббота</v>
      </c>
      <c s="71" t="str">
        <f>VLOOKUP(A19852,Подписчики!A:C,2,0)</f>
        <v>UTC+3</v>
      </c>
      <c s="71" t="str">
        <f t="shared" si="621"/>
        <v>Московское время</v>
      </c>
      <c s="71"/>
    </row>
    <row r="19853" spans="1:10" ht="15">
      <c r="A19853">
        <v>50008</v>
      </c>
      <c>
        <v>205106</v>
      </c>
      <c s="2">
        <v>44370.740883495142</v>
      </c>
      <c>
        <v>182984</v>
      </c>
      <c s="71">
        <v>4</v>
      </c>
      <c>
        <v>17</v>
      </c>
      <c s="71" t="str">
        <f t="shared" si="620"/>
        <v>среда</v>
      </c>
      <c s="71" t="str">
        <f>VLOOKUP(A19853,Подписчики!A:C,2,0)</f>
        <v>UTC+3</v>
      </c>
      <c s="71" t="str">
        <f t="shared" si="621"/>
        <v>Московское время</v>
      </c>
      <c s="71"/>
    </row>
    <row r="19854" spans="1:10" ht="15">
      <c r="A19854">
        <v>50008</v>
      </c>
      <c>
        <v>217817</v>
      </c>
      <c s="2">
        <v>44373.910786407767</v>
      </c>
      <c>
        <v>250679</v>
      </c>
      <c s="71">
        <v>7</v>
      </c>
      <c>
        <v>21</v>
      </c>
      <c s="71" t="str">
        <f t="shared" si="620"/>
        <v>суббота</v>
      </c>
      <c s="71" t="str">
        <f>VLOOKUP(A19854,Подписчики!A:C,2,0)</f>
        <v>UTC+3</v>
      </c>
      <c s="71" t="str">
        <f t="shared" si="621"/>
        <v>Московское время</v>
      </c>
      <c s="71"/>
    </row>
    <row r="19855" spans="1:10" ht="15">
      <c r="A19855">
        <v>50008</v>
      </c>
      <c>
        <v>225887</v>
      </c>
      <c s="2">
        <v>44376.014346278316</v>
      </c>
      <c>
        <v>33094</v>
      </c>
      <c s="71">
        <v>3</v>
      </c>
      <c>
        <v>0</v>
      </c>
      <c s="71" t="str">
        <f t="shared" si="620"/>
        <v>вторник</v>
      </c>
      <c s="71" t="str">
        <f>VLOOKUP(A19855,Подписчики!A:C,2,0)</f>
        <v>UTC+3</v>
      </c>
      <c s="71" t="str">
        <f t="shared" si="621"/>
        <v>Московское время</v>
      </c>
      <c s="71"/>
    </row>
    <row r="19856" spans="1:10" ht="15">
      <c r="A19856">
        <v>50008</v>
      </c>
      <c>
        <v>261438</v>
      </c>
      <c s="2">
        <v>44387.203955198827</v>
      </c>
      <c>
        <v>372101</v>
      </c>
      <c s="71">
        <v>7</v>
      </c>
      <c>
        <v>4</v>
      </c>
      <c s="71" t="str">
        <f t="shared" si="620"/>
        <v>суббота</v>
      </c>
      <c s="71" t="str">
        <f>VLOOKUP(A19856,Подписчики!A:C,2,0)</f>
        <v>UTC+3</v>
      </c>
      <c s="71" t="str">
        <f t="shared" si="621"/>
        <v>Московское время</v>
      </c>
      <c s="71"/>
    </row>
    <row r="19857" spans="1:10" ht="15">
      <c r="A19857">
        <v>50008</v>
      </c>
      <c>
        <v>287387</v>
      </c>
      <c s="2">
        <v>44394.616288025893</v>
      </c>
      <c>
        <v>347008</v>
      </c>
      <c s="71">
        <v>7</v>
      </c>
      <c>
        <v>14</v>
      </c>
      <c s="71" t="str">
        <f t="shared" si="620"/>
        <v>суббота</v>
      </c>
      <c s="71" t="str">
        <f>VLOOKUP(A19857,Подписчики!A:C,2,0)</f>
        <v>UTC+3</v>
      </c>
      <c s="71" t="str">
        <f t="shared" si="621"/>
        <v>Московское время</v>
      </c>
      <c s="71"/>
    </row>
    <row r="19858" spans="1:10" ht="15">
      <c r="A19858">
        <v>50008</v>
      </c>
      <c>
        <v>303008</v>
      </c>
      <c s="2">
        <v>44399.64865048544</v>
      </c>
      <c>
        <v>154256</v>
      </c>
      <c s="71">
        <v>5</v>
      </c>
      <c>
        <v>15</v>
      </c>
      <c s="71" t="str">
        <f t="shared" si="620"/>
        <v>четверг</v>
      </c>
      <c s="71" t="str">
        <f>VLOOKUP(A19858,Подписчики!A:C,2,0)</f>
        <v>UTC+3</v>
      </c>
      <c s="71" t="str">
        <f t="shared" si="621"/>
        <v>Московское время</v>
      </c>
      <c s="71"/>
    </row>
    <row r="19859" spans="1:10" ht="15">
      <c r="A19859">
        <v>50008</v>
      </c>
      <c>
        <v>309630</v>
      </c>
      <c s="2">
        <v>44401.42555009613</v>
      </c>
      <c>
        <v>70091</v>
      </c>
      <c s="71">
        <v>7</v>
      </c>
      <c>
        <v>10</v>
      </c>
      <c s="71" t="str">
        <f t="shared" si="620"/>
        <v>суббота</v>
      </c>
      <c s="71" t="str">
        <f>VLOOKUP(A19859,Подписчики!A:C,2,0)</f>
        <v>UTC+3</v>
      </c>
      <c s="71" t="str">
        <f t="shared" si="621"/>
        <v>Московское время</v>
      </c>
      <c s="71"/>
    </row>
    <row r="19860" spans="1:10" ht="15">
      <c r="A19860">
        <v>50008</v>
      </c>
      <c>
        <v>329956</v>
      </c>
      <c s="2">
        <v>44407.624378640779</v>
      </c>
      <c>
        <v>299451</v>
      </c>
      <c s="71">
        <v>6</v>
      </c>
      <c>
        <v>14</v>
      </c>
      <c s="71" t="str">
        <f t="shared" si="620"/>
        <v>пятница</v>
      </c>
      <c s="71" t="str">
        <f>VLOOKUP(A19860,Подписчики!A:C,2,0)</f>
        <v>UTC+3</v>
      </c>
      <c s="71" t="str">
        <f t="shared" si="621"/>
        <v>Московское время</v>
      </c>
      <c s="71"/>
    </row>
    <row r="19861" spans="1:10" ht="15">
      <c r="A19861">
        <v>50008</v>
      </c>
      <c>
        <v>332549</v>
      </c>
      <c s="2">
        <v>44407.905932038833</v>
      </c>
      <c>
        <v>407648</v>
      </c>
      <c s="71">
        <v>6</v>
      </c>
      <c>
        <v>21</v>
      </c>
      <c s="71" t="str">
        <f t="shared" si="620"/>
        <v>пятница</v>
      </c>
      <c s="71" t="str">
        <f>VLOOKUP(A19861,Подписчики!A:C,2,0)</f>
        <v>UTC+3</v>
      </c>
      <c s="71" t="str">
        <f t="shared" si="621"/>
        <v>Московское время</v>
      </c>
      <c s="71"/>
    </row>
    <row r="19862" spans="1:10" ht="15">
      <c r="A19862">
        <v>50008</v>
      </c>
      <c>
        <v>372948</v>
      </c>
      <c s="2">
        <v>44419.66968608414</v>
      </c>
      <c>
        <v>217497</v>
      </c>
      <c s="71">
        <v>4</v>
      </c>
      <c>
        <v>16</v>
      </c>
      <c s="71" t="str">
        <f t="shared" si="620"/>
        <v>среда</v>
      </c>
      <c s="71" t="str">
        <f>VLOOKUP(A19862,Подписчики!A:C,2,0)</f>
        <v>UTC+3</v>
      </c>
      <c s="71" t="str">
        <f t="shared" si="621"/>
        <v>Московское время</v>
      </c>
      <c s="71"/>
    </row>
    <row r="19863" spans="1:10" ht="15">
      <c r="A19863">
        <v>50008</v>
      </c>
      <c>
        <v>403028</v>
      </c>
      <c s="2">
        <v>44429.002258369699</v>
      </c>
      <c>
        <v>327633</v>
      </c>
      <c s="71">
        <v>7</v>
      </c>
      <c>
        <v>0</v>
      </c>
      <c s="71" t="str">
        <f t="shared" si="620"/>
        <v>суббота</v>
      </c>
      <c s="71" t="str">
        <f>VLOOKUP(A19863,Подписчики!A:C,2,0)</f>
        <v>UTC+3</v>
      </c>
      <c s="71" t="str">
        <f t="shared" si="621"/>
        <v>Московское время</v>
      </c>
      <c s="71"/>
    </row>
    <row r="19864" spans="1:10" ht="15">
      <c r="A19864">
        <v>50008</v>
      </c>
      <c>
        <v>423699</v>
      </c>
      <c s="2">
        <v>44437.676158576054</v>
      </c>
      <c>
        <v>86587</v>
      </c>
      <c s="71">
        <v>1</v>
      </c>
      <c>
        <v>16</v>
      </c>
      <c s="71" t="str">
        <f t="shared" si="620"/>
        <v>воскресенье</v>
      </c>
      <c s="71" t="str">
        <f>VLOOKUP(A19864,Подписчики!A:C,2,0)</f>
        <v>UTC+3</v>
      </c>
      <c s="71" t="str">
        <f t="shared" si="621"/>
        <v>Московское время</v>
      </c>
      <c s="71"/>
    </row>
    <row r="19865" spans="1:10" ht="15">
      <c r="A19865">
        <v>50018</v>
      </c>
      <c>
        <v>19129</v>
      </c>
      <c s="2">
        <v>44308.209999999999</v>
      </c>
      <c>
        <v>453926</v>
      </c>
      <c s="71">
        <v>5</v>
      </c>
      <c>
        <v>5</v>
      </c>
      <c s="71" t="str">
        <f t="shared" si="620"/>
        <v>четверг</v>
      </c>
      <c s="71" t="str">
        <f>VLOOKUP(A19865,Подписчики!A:C,2,0)</f>
        <v>UTC+3</v>
      </c>
      <c s="71" t="str">
        <f t="shared" si="621"/>
        <v>Московское время</v>
      </c>
      <c s="71"/>
    </row>
    <row r="19866" spans="1:10" ht="15">
      <c r="A19866">
        <v>50018</v>
      </c>
      <c>
        <v>52368</v>
      </c>
      <c s="2">
        <v>44323.66968608414</v>
      </c>
      <c>
        <v>118549</v>
      </c>
      <c s="71">
        <v>6</v>
      </c>
      <c>
        <v>16</v>
      </c>
      <c s="71" t="str">
        <f t="shared" si="620"/>
        <v>пятница</v>
      </c>
      <c s="71" t="str">
        <f>VLOOKUP(A19866,Подписчики!A:C,2,0)</f>
        <v>UTC+3</v>
      </c>
      <c s="71" t="str">
        <f t="shared" si="621"/>
        <v>Московское время</v>
      </c>
      <c s="71"/>
    </row>
    <row r="19867" spans="1:10" ht="15">
      <c r="A19867">
        <v>50018</v>
      </c>
      <c>
        <v>57019</v>
      </c>
      <c s="2">
        <v>44324.957000000002</v>
      </c>
      <c>
        <v>413163</v>
      </c>
      <c s="71">
        <v>7</v>
      </c>
      <c>
        <v>22</v>
      </c>
      <c s="71" t="str">
        <f t="shared" si="620"/>
        <v>суббота</v>
      </c>
      <c s="71" t="str">
        <f>VLOOKUP(A19867,Подписчики!A:C,2,0)</f>
        <v>UTC+3</v>
      </c>
      <c s="71" t="str">
        <f t="shared" si="621"/>
        <v>Московское время</v>
      </c>
      <c s="71"/>
    </row>
    <row r="19868" spans="1:10" ht="15">
      <c r="A19868">
        <v>50018</v>
      </c>
      <c>
        <v>110056</v>
      </c>
      <c s="2">
        <v>44343.813699029124</v>
      </c>
      <c>
        <v>230507</v>
      </c>
      <c s="71">
        <v>5</v>
      </c>
      <c>
        <v>19</v>
      </c>
      <c s="71" t="str">
        <f t="shared" si="620"/>
        <v>четверг</v>
      </c>
      <c s="71" t="str">
        <f>VLOOKUP(A19868,Подписчики!A:C,2,0)</f>
        <v>UTC+3</v>
      </c>
      <c s="71" t="str">
        <f t="shared" si="621"/>
        <v>Московское время</v>
      </c>
      <c s="71"/>
    </row>
    <row r="19869" spans="1:10" ht="15">
      <c r="A19869">
        <v>50018</v>
      </c>
      <c>
        <v>112214</v>
      </c>
      <c s="2">
        <v>44344.592016181232</v>
      </c>
      <c>
        <v>347008</v>
      </c>
      <c s="71">
        <v>6</v>
      </c>
      <c>
        <v>14</v>
      </c>
      <c s="71" t="str">
        <f t="shared" si="620"/>
        <v>пятница</v>
      </c>
      <c s="71" t="str">
        <f>VLOOKUP(A19869,Подписчики!A:C,2,0)</f>
        <v>UTC+3</v>
      </c>
      <c s="71" t="str">
        <f t="shared" si="621"/>
        <v>Московское время</v>
      </c>
      <c s="71"/>
    </row>
    <row r="19870" spans="1:10" ht="15">
      <c r="A19870">
        <v>50018</v>
      </c>
      <c>
        <v>140201</v>
      </c>
      <c s="2">
        <v>44352.131076998201</v>
      </c>
      <c>
        <v>21760</v>
      </c>
      <c s="71">
        <v>7</v>
      </c>
      <c>
        <v>3</v>
      </c>
      <c s="71" t="str">
        <f t="shared" si="620"/>
        <v>суббота</v>
      </c>
      <c s="71" t="str">
        <f>VLOOKUP(A19870,Подписчики!A:C,2,0)</f>
        <v>UTC+3</v>
      </c>
      <c s="71" t="str">
        <f t="shared" si="621"/>
        <v>Московское время</v>
      </c>
      <c s="71"/>
    </row>
    <row r="19871" spans="1:10" ht="15">
      <c r="A19871">
        <v>50018</v>
      </c>
      <c>
        <v>168331</v>
      </c>
      <c s="2">
        <v>44360.071108127078</v>
      </c>
      <c>
        <v>250679</v>
      </c>
      <c s="71">
        <v>1</v>
      </c>
      <c>
        <v>1</v>
      </c>
      <c s="71" t="str">
        <f t="shared" si="620"/>
        <v>воскресенье</v>
      </c>
      <c s="71" t="str">
        <f>VLOOKUP(A19871,Подписчики!A:C,2,0)</f>
        <v>UTC+3</v>
      </c>
      <c s="71" t="str">
        <f t="shared" si="621"/>
        <v>Московское время</v>
      </c>
      <c s="71"/>
    </row>
    <row r="19872" spans="1:10" ht="15">
      <c r="A19872">
        <v>50018</v>
      </c>
      <c>
        <v>177773</v>
      </c>
      <c s="2">
        <v>44362.886514563106</v>
      </c>
      <c>
        <v>112334</v>
      </c>
      <c s="71">
        <v>3</v>
      </c>
      <c>
        <v>21</v>
      </c>
      <c s="71" t="str">
        <f t="shared" si="620"/>
        <v>вторник</v>
      </c>
      <c s="71" t="str">
        <f>VLOOKUP(A19872,Подписчики!A:C,2,0)</f>
        <v>UTC+3</v>
      </c>
      <c s="71" t="str">
        <f t="shared" si="621"/>
        <v>Московское время</v>
      </c>
      <c s="71"/>
    </row>
    <row r="19873" spans="1:10" ht="15">
      <c r="A19873">
        <v>50018</v>
      </c>
      <c>
        <v>211443</v>
      </c>
      <c s="2">
        <v>44372.676158576054</v>
      </c>
      <c>
        <v>411922</v>
      </c>
      <c s="71">
        <v>6</v>
      </c>
      <c>
        <v>16</v>
      </c>
      <c s="71" t="str">
        <f t="shared" si="620"/>
        <v>пятница</v>
      </c>
      <c s="71" t="str">
        <f>VLOOKUP(A19873,Подписчики!A:C,2,0)</f>
        <v>UTC+3</v>
      </c>
      <c s="71" t="str">
        <f t="shared" si="621"/>
        <v>Московское время</v>
      </c>
      <c s="71"/>
    </row>
    <row r="19874" spans="1:10" ht="15">
      <c r="A19874">
        <v>50018</v>
      </c>
      <c>
        <v>226817</v>
      </c>
      <c s="2">
        <v>44376.583925566345</v>
      </c>
      <c>
        <v>470762</v>
      </c>
      <c s="71">
        <v>3</v>
      </c>
      <c>
        <v>14</v>
      </c>
      <c s="71" t="str">
        <f t="shared" si="620"/>
        <v>вторник</v>
      </c>
      <c s="71" t="str">
        <f>VLOOKUP(A19874,Подписчики!A:C,2,0)</f>
        <v>UTC+3</v>
      </c>
      <c s="71" t="str">
        <f t="shared" si="621"/>
        <v>Московское время</v>
      </c>
      <c s="71"/>
    </row>
    <row r="19875" spans="1:10" ht="15">
      <c r="A19875">
        <v>50018</v>
      </c>
      <c>
        <v>245840</v>
      </c>
      <c s="2">
        <v>44381.758682847896</v>
      </c>
      <c>
        <v>119655</v>
      </c>
      <c s="71">
        <v>1</v>
      </c>
      <c>
        <v>18</v>
      </c>
      <c s="71" t="str">
        <f t="shared" si="620"/>
        <v>воскресенье</v>
      </c>
      <c s="71" t="str">
        <f>VLOOKUP(A19875,Подписчики!A:C,2,0)</f>
        <v>UTC+3</v>
      </c>
      <c s="71" t="str">
        <f t="shared" si="621"/>
        <v>Московское время</v>
      </c>
      <c s="71"/>
    </row>
    <row r="19876" spans="1:10" ht="15">
      <c r="A19876">
        <v>50018</v>
      </c>
      <c>
        <v>247048</v>
      </c>
      <c s="2">
        <v>44382.156000000003</v>
      </c>
      <c>
        <v>404226</v>
      </c>
      <c s="71">
        <v>2</v>
      </c>
      <c>
        <v>3</v>
      </c>
      <c s="71" t="str">
        <f t="shared" si="620"/>
        <v>понедельник</v>
      </c>
      <c s="71" t="str">
        <f>VLOOKUP(A19876,Подписчики!A:C,2,0)</f>
        <v>UTC+3</v>
      </c>
      <c s="71" t="str">
        <f t="shared" si="621"/>
        <v>Московское время</v>
      </c>
      <c s="71"/>
    </row>
    <row r="19877" spans="1:10" ht="15">
      <c r="A19877">
        <v>50018</v>
      </c>
      <c>
        <v>286760</v>
      </c>
      <c s="2">
        <v>44394.498165048542</v>
      </c>
      <c>
        <v>162482</v>
      </c>
      <c s="71">
        <v>7</v>
      </c>
      <c>
        <v>11</v>
      </c>
      <c s="71" t="str">
        <f t="shared" si="620"/>
        <v>суббота</v>
      </c>
      <c s="71" t="str">
        <f>VLOOKUP(A19877,Подписчики!A:C,2,0)</f>
        <v>UTC+3</v>
      </c>
      <c s="71" t="str">
        <f t="shared" si="621"/>
        <v>Московское время</v>
      </c>
      <c s="71"/>
    </row>
    <row r="19878" spans="1:10" ht="15">
      <c r="A19878">
        <v>50018</v>
      </c>
      <c>
        <v>295121</v>
      </c>
      <c s="2">
        <v>44396.795899676377</v>
      </c>
      <c>
        <v>192331</v>
      </c>
      <c s="71">
        <v>2</v>
      </c>
      <c>
        <v>19</v>
      </c>
      <c s="71" t="str">
        <f t="shared" si="620"/>
        <v>понедельник</v>
      </c>
      <c s="71" t="str">
        <f>VLOOKUP(A19878,Подписчики!A:C,2,0)</f>
        <v>UTC+3</v>
      </c>
      <c s="71" t="str">
        <f t="shared" si="621"/>
        <v>Московское время</v>
      </c>
      <c s="71"/>
    </row>
    <row r="19879" spans="1:10" ht="15">
      <c r="A19879">
        <v>50018</v>
      </c>
      <c>
        <v>298419</v>
      </c>
      <c s="2">
        <v>44397.839588996765</v>
      </c>
      <c>
        <v>179296</v>
      </c>
      <c s="71">
        <v>3</v>
      </c>
      <c>
        <v>20</v>
      </c>
      <c s="71" t="str">
        <f t="shared" si="620"/>
        <v>вторник</v>
      </c>
      <c s="71" t="str">
        <f>VLOOKUP(A19879,Подписчики!A:C,2,0)</f>
        <v>UTC+3</v>
      </c>
      <c s="71" t="str">
        <f t="shared" si="621"/>
        <v>Московское время</v>
      </c>
      <c s="71"/>
    </row>
    <row r="19880" spans="1:10" ht="15">
      <c r="A19880">
        <v>50065</v>
      </c>
      <c>
        <v>112150</v>
      </c>
      <c s="2">
        <v>44344.580333333339</v>
      </c>
      <c>
        <v>226626</v>
      </c>
      <c s="71">
        <v>6</v>
      </c>
      <c>
        <v>13</v>
      </c>
      <c s="71" t="str">
        <f t="shared" si="620"/>
        <v>пятница</v>
      </c>
      <c s="71" t="str">
        <f>VLOOKUP(A19880,Подписчики!A:C,2,0)</f>
        <v>UTC+1</v>
      </c>
      <c s="71" t="str">
        <f t="shared" si="621"/>
        <v>Центральноевропейское время</v>
      </c>
      <c s="71"/>
    </row>
    <row r="19881" spans="1:10" ht="15">
      <c r="A19881">
        <v>50065</v>
      </c>
      <c>
        <v>138660</v>
      </c>
      <c s="2">
        <v>44351.795090614891</v>
      </c>
      <c>
        <v>158978</v>
      </c>
      <c s="71">
        <v>6</v>
      </c>
      <c>
        <v>19</v>
      </c>
      <c s="71" t="str">
        <f t="shared" si="620"/>
        <v>пятница</v>
      </c>
      <c s="71" t="str">
        <f>VLOOKUP(A19881,Подписчики!A:C,2,0)</f>
        <v>UTC+1</v>
      </c>
      <c s="71" t="str">
        <f t="shared" si="621"/>
        <v>Центральноевропейское время</v>
      </c>
      <c s="71"/>
    </row>
    <row r="19882" spans="1:10" ht="15">
      <c r="A19882">
        <v>50065</v>
      </c>
      <c>
        <v>193000</v>
      </c>
      <c s="2">
        <v>44367.037333333334</v>
      </c>
      <c>
        <v>74982</v>
      </c>
      <c s="71">
        <v>1</v>
      </c>
      <c>
        <v>0</v>
      </c>
      <c s="71" t="str">
        <f t="shared" si="620"/>
        <v>воскресенье</v>
      </c>
      <c s="71" t="str">
        <f>VLOOKUP(A19882,Подписчики!A:C,2,0)</f>
        <v>UTC+1</v>
      </c>
      <c s="71" t="str">
        <f t="shared" si="621"/>
        <v>Центральноевропейское время</v>
      </c>
      <c s="71"/>
    </row>
    <row r="19883" spans="1:10" ht="15">
      <c r="A19883">
        <v>50087</v>
      </c>
      <c>
        <v>4141</v>
      </c>
      <c s="2">
        <v>44288.912666666663</v>
      </c>
      <c>
        <v>258219</v>
      </c>
      <c s="71">
        <v>6</v>
      </c>
      <c>
        <v>21</v>
      </c>
      <c s="71" t="str">
        <f t="shared" si="620"/>
        <v>пятница</v>
      </c>
      <c s="71" t="str">
        <f>VLOOKUP(A19883,Подписчики!A:C,2,0)</f>
        <v>UTC+2</v>
      </c>
      <c s="71" t="str">
        <f t="shared" si="621"/>
        <v>Калиниградское время</v>
      </c>
      <c s="71"/>
    </row>
    <row r="19884" spans="1:10" ht="15">
      <c r="A19884">
        <v>50087</v>
      </c>
      <c>
        <v>47267</v>
      </c>
      <c s="2">
        <v>44320.78902265372</v>
      </c>
      <c>
        <v>227775</v>
      </c>
      <c s="71">
        <v>3</v>
      </c>
      <c>
        <v>18</v>
      </c>
      <c s="71" t="str">
        <f t="shared" si="620"/>
        <v>вторник</v>
      </c>
      <c s="71" t="str">
        <f>VLOOKUP(A19884,Подписчики!A:C,2,0)</f>
        <v>UTC+2</v>
      </c>
      <c s="71" t="str">
        <f t="shared" si="621"/>
        <v>Калиниградское время</v>
      </c>
      <c s="71"/>
    </row>
    <row r="19885" spans="1:10" ht="15">
      <c r="A19885">
        <v>50087</v>
      </c>
      <c>
        <v>55388</v>
      </c>
      <c s="2">
        <v>44324.622355987056</v>
      </c>
      <c>
        <v>114865</v>
      </c>
      <c s="71">
        <v>7</v>
      </c>
      <c>
        <v>14</v>
      </c>
      <c s="71" t="str">
        <f t="shared" si="620"/>
        <v>суббота</v>
      </c>
      <c s="71" t="str">
        <f>VLOOKUP(A19885,Подписчики!A:C,2,0)</f>
        <v>UTC+2</v>
      </c>
      <c s="71" t="str">
        <f t="shared" si="621"/>
        <v>Калиниградское время</v>
      </c>
      <c s="71"/>
    </row>
    <row r="19886" spans="1:10" ht="15">
      <c r="A19886">
        <v>50087</v>
      </c>
      <c>
        <v>98640</v>
      </c>
      <c s="2">
        <v>44339.66119093851</v>
      </c>
      <c>
        <v>179296</v>
      </c>
      <c s="71">
        <v>1</v>
      </c>
      <c>
        <v>15</v>
      </c>
      <c s="71" t="str">
        <f t="shared" si="620"/>
        <v>воскресенье</v>
      </c>
      <c s="71" t="str">
        <f>VLOOKUP(A19886,Подписчики!A:C,2,0)</f>
        <v>UTC+2</v>
      </c>
      <c s="71" t="str">
        <f t="shared" si="621"/>
        <v>Калиниградское время</v>
      </c>
      <c s="71"/>
    </row>
    <row r="19887" spans="1:10" ht="15">
      <c r="A19887">
        <v>50087</v>
      </c>
      <c>
        <v>100071</v>
      </c>
      <c s="2">
        <v>44339.913618122977</v>
      </c>
      <c>
        <v>328888</v>
      </c>
      <c s="71">
        <v>1</v>
      </c>
      <c>
        <v>21</v>
      </c>
      <c s="71" t="str">
        <f t="shared" si="620"/>
        <v>воскресенье</v>
      </c>
      <c s="71" t="str">
        <f>VLOOKUP(A19887,Подписчики!A:C,2,0)</f>
        <v>UTC+2</v>
      </c>
      <c s="71" t="str">
        <f t="shared" si="621"/>
        <v>Калиниградское время</v>
      </c>
      <c s="71"/>
    </row>
    <row r="19888" spans="1:10" ht="15">
      <c r="A19888">
        <v>50103</v>
      </c>
      <c>
        <v>9772</v>
      </c>
      <c s="2">
        <v>44300.668877022654</v>
      </c>
      <c>
        <v>230507</v>
      </c>
      <c s="71">
        <v>4</v>
      </c>
      <c>
        <v>16</v>
      </c>
      <c s="71" t="str">
        <f t="shared" si="620"/>
        <v>среда</v>
      </c>
      <c s="71" t="str">
        <f>VLOOKUP(A19888,Подписчики!A:C,2,0)</f>
        <v>UTC+1</v>
      </c>
      <c s="71" t="str">
        <f t="shared" si="621"/>
        <v>Центральноевропейское время</v>
      </c>
      <c s="71"/>
    </row>
    <row r="19889" spans="1:10" ht="15">
      <c r="A19889">
        <v>50103</v>
      </c>
      <c>
        <v>13879</v>
      </c>
      <c s="2">
        <v>44303.912656025881</v>
      </c>
      <c>
        <v>10148</v>
      </c>
      <c s="71">
        <v>7</v>
      </c>
      <c>
        <v>21</v>
      </c>
      <c s="71" t="str">
        <f t="shared" si="620"/>
        <v>суббота</v>
      </c>
      <c s="71" t="str">
        <f>VLOOKUP(A19889,Подписчики!A:C,2,0)</f>
        <v>UTC+1</v>
      </c>
      <c s="71" t="str">
        <f t="shared" si="621"/>
        <v>Центральноевропейское время</v>
      </c>
      <c s="71"/>
    </row>
    <row r="19890" spans="1:10" ht="15">
      <c r="A19890">
        <v>50103</v>
      </c>
      <c>
        <v>19386</v>
      </c>
      <c s="2">
        <v>44308.507064724923</v>
      </c>
      <c>
        <v>170185</v>
      </c>
      <c s="71">
        <v>5</v>
      </c>
      <c>
        <v>12</v>
      </c>
      <c s="71" t="str">
        <f t="shared" si="620"/>
        <v>четверг</v>
      </c>
      <c s="71" t="str">
        <f>VLOOKUP(A19890,Подписчики!A:C,2,0)</f>
        <v>UTC+1</v>
      </c>
      <c s="71" t="str">
        <f t="shared" si="621"/>
        <v>Центральноевропейское время</v>
      </c>
      <c s="71"/>
    </row>
    <row r="19891" spans="1:10" ht="15">
      <c r="A19891">
        <v>50103</v>
      </c>
      <c>
        <v>132154</v>
      </c>
      <c s="2">
        <v>44349.793472491911</v>
      </c>
      <c>
        <v>258219</v>
      </c>
      <c s="71">
        <v>4</v>
      </c>
      <c>
        <v>19</v>
      </c>
      <c s="71" t="str">
        <f t="shared" si="620"/>
        <v>среда</v>
      </c>
      <c s="71" t="str">
        <f>VLOOKUP(A19891,Подписчики!A:C,2,0)</f>
        <v>UTC+1</v>
      </c>
      <c s="71" t="str">
        <f t="shared" si="621"/>
        <v>Центральноевропейское время</v>
      </c>
      <c s="71"/>
    </row>
    <row r="19892" spans="1:10" ht="15">
      <c r="A19892">
        <v>50103</v>
      </c>
      <c>
        <v>142272</v>
      </c>
      <c s="2">
        <v>44352.725511326862</v>
      </c>
      <c>
        <v>154256</v>
      </c>
      <c s="71">
        <v>7</v>
      </c>
      <c>
        <v>17</v>
      </c>
      <c s="71" t="str">
        <f t="shared" si="620"/>
        <v>суббота</v>
      </c>
      <c s="71" t="str">
        <f>VLOOKUP(A19892,Подписчики!A:C,2,0)</f>
        <v>UTC+1</v>
      </c>
      <c s="71" t="str">
        <f t="shared" si="621"/>
        <v>Центральноевропейское время</v>
      </c>
      <c s="71"/>
    </row>
    <row r="19893" spans="1:10" ht="15">
      <c r="A19893">
        <v>50103</v>
      </c>
      <c>
        <v>147117</v>
      </c>
      <c s="2">
        <v>44353.843634304212</v>
      </c>
      <c>
        <v>237461</v>
      </c>
      <c s="71">
        <v>1</v>
      </c>
      <c>
        <v>20</v>
      </c>
      <c s="71" t="str">
        <f t="shared" si="620"/>
        <v>воскресенье</v>
      </c>
      <c s="71" t="str">
        <f>VLOOKUP(A19893,Подписчики!A:C,2,0)</f>
        <v>UTC+1</v>
      </c>
      <c s="71" t="str">
        <f t="shared" si="621"/>
        <v>Центральноевропейское время</v>
      </c>
      <c s="71"/>
    </row>
    <row r="19894" spans="1:10" ht="15">
      <c r="A19894">
        <v>50103</v>
      </c>
      <c>
        <v>149064</v>
      </c>
      <c s="2">
        <v>44354.709330097088</v>
      </c>
      <c>
        <v>123413</v>
      </c>
      <c s="71">
        <v>2</v>
      </c>
      <c>
        <v>17</v>
      </c>
      <c s="71" t="str">
        <f t="shared" si="620"/>
        <v>понедельник</v>
      </c>
      <c s="71" t="str">
        <f>VLOOKUP(A19894,Подписчики!A:C,2,0)</f>
        <v>UTC+1</v>
      </c>
      <c s="71" t="str">
        <f t="shared" si="621"/>
        <v>Центральноевропейское время</v>
      </c>
      <c s="71"/>
    </row>
    <row r="19895" spans="1:10" ht="15">
      <c r="A19895">
        <v>50103</v>
      </c>
      <c>
        <v>182249</v>
      </c>
      <c s="2">
        <v>44364.735220064729</v>
      </c>
      <c>
        <v>329376</v>
      </c>
      <c s="71">
        <v>5</v>
      </c>
      <c>
        <v>17</v>
      </c>
      <c s="71" t="str">
        <f t="shared" si="620"/>
        <v>четверг</v>
      </c>
      <c s="71" t="str">
        <f>VLOOKUP(A19895,Подписчики!A:C,2,0)</f>
        <v>UTC+1</v>
      </c>
      <c s="71" t="str">
        <f t="shared" si="621"/>
        <v>Центральноевропейское время</v>
      </c>
      <c s="71"/>
    </row>
    <row r="19896" spans="1:10" ht="15">
      <c r="A19896">
        <v>50103</v>
      </c>
      <c>
        <v>195085</v>
      </c>
      <c s="2">
        <v>44367.659168284794</v>
      </c>
      <c>
        <v>325852</v>
      </c>
      <c s="71">
        <v>1</v>
      </c>
      <c>
        <v>15</v>
      </c>
      <c s="71" t="str">
        <f t="shared" si="620"/>
        <v>воскресенье</v>
      </c>
      <c s="71" t="str">
        <f>VLOOKUP(A19896,Подписчики!A:C,2,0)</f>
        <v>UTC+1</v>
      </c>
      <c s="71" t="str">
        <f t="shared" si="621"/>
        <v>Центральноевропейское время</v>
      </c>
      <c s="71"/>
    </row>
    <row r="19897" spans="1:10" ht="15">
      <c r="A19897">
        <v>50103</v>
      </c>
      <c>
        <v>201296</v>
      </c>
      <c s="2">
        <v>44369.591333333337</v>
      </c>
      <c>
        <v>154256</v>
      </c>
      <c s="71">
        <v>3</v>
      </c>
      <c>
        <v>14</v>
      </c>
      <c s="71" t="str">
        <f t="shared" si="620"/>
        <v>вторник</v>
      </c>
      <c s="71" t="str">
        <f>VLOOKUP(A19897,Подписчики!A:C,2,0)</f>
        <v>UTC+1</v>
      </c>
      <c s="71" t="str">
        <f t="shared" si="621"/>
        <v>Центральноевропейское время</v>
      </c>
      <c s="71"/>
    </row>
    <row r="19898" spans="1:10" ht="15">
      <c r="A19898">
        <v>50138</v>
      </c>
      <c>
        <v>14873</v>
      </c>
      <c s="2">
        <v>44304.724297734625</v>
      </c>
      <c>
        <v>51162</v>
      </c>
      <c s="71">
        <v>1</v>
      </c>
      <c>
        <v>17</v>
      </c>
      <c s="71" t="str">
        <f t="shared" si="620"/>
        <v>воскресенье</v>
      </c>
      <c s="71" t="str">
        <f>VLOOKUP(A19898,Подписчики!A:C,2,0)</f>
        <v>UTC+2</v>
      </c>
      <c s="71" t="str">
        <f t="shared" si="621"/>
        <v>Калиниградское время</v>
      </c>
      <c s="71"/>
    </row>
    <row r="19899" spans="1:10" ht="15">
      <c r="A19899">
        <v>50138</v>
      </c>
      <c>
        <v>20681</v>
      </c>
      <c s="2">
        <v>44309.013941747573</v>
      </c>
      <c>
        <v>78362</v>
      </c>
      <c s="71">
        <v>6</v>
      </c>
      <c>
        <v>0</v>
      </c>
      <c s="71" t="str">
        <f t="shared" si="620"/>
        <v>пятница</v>
      </c>
      <c s="71" t="str">
        <f>VLOOKUP(A19899,Подписчики!A:C,2,0)</f>
        <v>UTC+2</v>
      </c>
      <c s="71" t="str">
        <f t="shared" si="621"/>
        <v>Калиниградское время</v>
      </c>
      <c s="71"/>
    </row>
    <row r="19900" spans="1:10" ht="15">
      <c r="A19900">
        <v>50138</v>
      </c>
      <c>
        <v>40371</v>
      </c>
      <c s="2">
        <v>44317.860220064722</v>
      </c>
      <c>
        <v>80850</v>
      </c>
      <c s="71">
        <v>7</v>
      </c>
      <c>
        <v>20</v>
      </c>
      <c s="71" t="str">
        <f t="shared" si="620"/>
        <v>суббота</v>
      </c>
      <c s="71" t="str">
        <f>VLOOKUP(A19900,Подписчики!A:C,2,0)</f>
        <v>UTC+2</v>
      </c>
      <c s="71" t="str">
        <f t="shared" si="621"/>
        <v>Калиниградское время</v>
      </c>
      <c s="71"/>
    </row>
    <row r="19901" spans="1:10" ht="15">
      <c r="A19901">
        <v>50138</v>
      </c>
      <c>
        <v>40946</v>
      </c>
      <c s="2">
        <v>44318.080751976071</v>
      </c>
      <c>
        <v>250247</v>
      </c>
      <c s="71">
        <v>1</v>
      </c>
      <c>
        <v>1</v>
      </c>
      <c s="71" t="str">
        <f t="shared" si="620"/>
        <v>воскресенье</v>
      </c>
      <c s="71" t="str">
        <f>VLOOKUP(A19901,Подписчики!A:C,2,0)</f>
        <v>UTC+2</v>
      </c>
      <c s="71" t="str">
        <f t="shared" si="621"/>
        <v>Калиниградское время</v>
      </c>
      <c s="71"/>
    </row>
    <row r="19902" spans="1:10" ht="15">
      <c r="A19902">
        <v>50138</v>
      </c>
      <c>
        <v>45004</v>
      </c>
      <c s="2">
        <v>44319.750187702266</v>
      </c>
      <c>
        <v>112334</v>
      </c>
      <c s="71">
        <v>2</v>
      </c>
      <c>
        <v>18</v>
      </c>
      <c s="71" t="str">
        <f t="shared" si="620"/>
        <v>понедельник</v>
      </c>
      <c s="71" t="str">
        <f>VLOOKUP(A19902,Подписчики!A:C,2,0)</f>
        <v>UTC+2</v>
      </c>
      <c s="71" t="str">
        <f t="shared" si="621"/>
        <v>Калиниградское время</v>
      </c>
      <c s="71"/>
    </row>
    <row r="19903" spans="1:10" ht="15">
      <c r="A19903">
        <v>50138</v>
      </c>
      <c>
        <v>71699</v>
      </c>
      <c s="2">
        <v>44330.865074433656</v>
      </c>
      <c>
        <v>4199</v>
      </c>
      <c s="71">
        <v>6</v>
      </c>
      <c>
        <v>20</v>
      </c>
      <c s="71" t="str">
        <f t="shared" si="620"/>
        <v>пятница</v>
      </c>
      <c s="71" t="str">
        <f>VLOOKUP(A19903,Подписчики!A:C,2,0)</f>
        <v>UTC+2</v>
      </c>
      <c s="71" t="str">
        <f t="shared" si="621"/>
        <v>Калиниградское время</v>
      </c>
      <c s="71"/>
    </row>
    <row r="19904" spans="1:10" ht="15">
      <c r="A19904">
        <v>50138</v>
      </c>
      <c>
        <v>96235</v>
      </c>
      <c s="2">
        <v>44338.925992614524</v>
      </c>
      <c>
        <v>175689</v>
      </c>
      <c s="71">
        <v>7</v>
      </c>
      <c>
        <v>22</v>
      </c>
      <c s="71" t="str">
        <f t="shared" si="620"/>
        <v>суббота</v>
      </c>
      <c s="71" t="str">
        <f>VLOOKUP(A19904,Подписчики!A:C,2,0)</f>
        <v>UTC+2</v>
      </c>
      <c s="71" t="str">
        <f t="shared" si="621"/>
        <v>Калиниградское время</v>
      </c>
      <c s="71"/>
    </row>
    <row r="19905" spans="1:10" ht="15">
      <c r="A19905">
        <v>50138</v>
      </c>
      <c>
        <v>98458</v>
      </c>
      <c s="2">
        <v>44339.643391585756</v>
      </c>
      <c>
        <v>155428</v>
      </c>
      <c s="71">
        <v>1</v>
      </c>
      <c>
        <v>15</v>
      </c>
      <c s="71" t="str">
        <f t="shared" si="620"/>
        <v>воскресенье</v>
      </c>
      <c s="71" t="str">
        <f>VLOOKUP(A19905,Подписчики!A:C,2,0)</f>
        <v>UTC+2</v>
      </c>
      <c s="71" t="str">
        <f t="shared" si="621"/>
        <v>Калиниградское время</v>
      </c>
      <c s="71"/>
    </row>
    <row r="19906" spans="1:10" ht="15">
      <c r="A19906">
        <v>50138</v>
      </c>
      <c>
        <v>131212</v>
      </c>
      <c s="2">
        <v>44349.471666666665</v>
      </c>
      <c>
        <v>157711</v>
      </c>
      <c s="71">
        <v>4</v>
      </c>
      <c>
        <v>11</v>
      </c>
      <c s="71" t="str">
        <f t="shared" si="620"/>
        <v>среда</v>
      </c>
      <c s="71" t="str">
        <f>VLOOKUP(A19906,Подписчики!A:C,2,0)</f>
        <v>UTC+2</v>
      </c>
      <c s="71" t="str">
        <f t="shared" si="621"/>
        <v>Калиниградское время</v>
      </c>
      <c s="71"/>
    </row>
    <row r="19907" spans="1:10" ht="15">
      <c r="A19907">
        <v>50138</v>
      </c>
      <c>
        <v>174276</v>
      </c>
      <c s="2">
        <v>44361.718666666668</v>
      </c>
      <c>
        <v>411922</v>
      </c>
      <c s="71">
        <v>2</v>
      </c>
      <c>
        <v>17</v>
      </c>
      <c s="71" t="str">
        <f t="shared" si="622" ref="G19907:G19970">TEXT(C19907,"дддд")</f>
        <v>понедельник</v>
      </c>
      <c s="71" t="str">
        <f>VLOOKUP(A19907,Подписчики!A:C,2,0)</f>
        <v>UTC+2</v>
      </c>
      <c s="71" t="str">
        <f t="shared" si="623" ref="I19907:I19970">IF(H19907="UTC+1","Центральноевропейское время",IF(H19907="UTC+2","Калиниградское время",IF(H19907="UTC+3","Московское время",IF(H19907="UTC+4","Самарское время",IF(H19907="UTC+5","Екатеринбургское время",IF(H19907="UTC+6","Омское время",IF(H19907="UTC+7","Красноярское время",IF(H19907="UTC+8","Иркутское время",IF(H19907="UTC+9","Якутское время",IF(H19907="UTC+10","Владивостокское время",IF(H19907="UTC+11","Магаданское время",IF(H19907="UTC+12","Камчатское время",IF(H19907="UTC+0","Запределами России",IF(H19907="UTC-1","Запределами России",IF(H19907="UTC-2","Запределами России",IF(H19907="UTC-3","Запределами России",IF(H19907="UTC-4","Запределами России",IF(H19907="UTC-5","Запределами России",IF(H19907="UTC-6","Запределами России",IF(H19907="UTC-7","Запределами России",IF(H19907="UTC-8","Запределами России",IF(H19907="UTC-9","Запределами России",0))))))))))))))))))))))</f>
        <v>Калиниградское время</v>
      </c>
      <c s="71"/>
    </row>
    <row r="19908" spans="1:10" ht="15">
      <c r="A19908">
        <v>50138</v>
      </c>
      <c>
        <v>258022</v>
      </c>
      <c s="2">
        <v>44386.609411003235</v>
      </c>
      <c>
        <v>182984</v>
      </c>
      <c s="71">
        <v>6</v>
      </c>
      <c>
        <v>14</v>
      </c>
      <c s="71" t="str">
        <f t="shared" si="622"/>
        <v>пятница</v>
      </c>
      <c s="71" t="str">
        <f>VLOOKUP(A19908,Подписчики!A:C,2,0)</f>
        <v>UTC+2</v>
      </c>
      <c s="71" t="str">
        <f t="shared" si="623"/>
        <v>Калиниградское время</v>
      </c>
      <c s="71"/>
    </row>
    <row r="19909" spans="1:10" ht="15">
      <c r="A19909">
        <v>50138</v>
      </c>
      <c>
        <v>261024</v>
      </c>
      <c s="2">
        <v>44387.023650485433</v>
      </c>
      <c>
        <v>230507</v>
      </c>
      <c s="71">
        <v>7</v>
      </c>
      <c>
        <v>0</v>
      </c>
      <c s="71" t="str">
        <f t="shared" si="622"/>
        <v>суббота</v>
      </c>
      <c s="71" t="str">
        <f>VLOOKUP(A19909,Подписчики!A:C,2,0)</f>
        <v>UTC+2</v>
      </c>
      <c s="71" t="str">
        <f t="shared" si="623"/>
        <v>Калиниградское время</v>
      </c>
      <c s="71"/>
    </row>
    <row r="19910" spans="1:10" ht="15">
      <c r="A19910">
        <v>50138</v>
      </c>
      <c>
        <v>284225</v>
      </c>
      <c s="2">
        <v>44393.805203883494</v>
      </c>
      <c>
        <v>258219</v>
      </c>
      <c s="71">
        <v>6</v>
      </c>
      <c>
        <v>19</v>
      </c>
      <c s="71" t="str">
        <f t="shared" si="622"/>
        <v>пятница</v>
      </c>
      <c s="71" t="str">
        <f>VLOOKUP(A19910,Подписчики!A:C,2,0)</f>
        <v>UTC+2</v>
      </c>
      <c s="71" t="str">
        <f t="shared" si="623"/>
        <v>Калиниградское время</v>
      </c>
      <c s="71"/>
    </row>
    <row r="19911" spans="1:10" ht="15">
      <c r="A19911">
        <v>50138</v>
      </c>
      <c>
        <v>292226</v>
      </c>
      <c s="2">
        <v>44395.784752952663</v>
      </c>
      <c>
        <v>407796</v>
      </c>
      <c s="71">
        <v>1</v>
      </c>
      <c>
        <v>18</v>
      </c>
      <c s="71" t="str">
        <f t="shared" si="622"/>
        <v>воскресенье</v>
      </c>
      <c s="71" t="str">
        <f>VLOOKUP(A19911,Подписчики!A:C,2,0)</f>
        <v>UTC+2</v>
      </c>
      <c s="71" t="str">
        <f t="shared" si="623"/>
        <v>Калиниградское время</v>
      </c>
      <c s="71"/>
    </row>
    <row r="19912" spans="1:10" ht="15">
      <c r="A19912">
        <v>50138</v>
      </c>
      <c>
        <v>317499</v>
      </c>
      <c s="2">
        <v>44403.039831715207</v>
      </c>
      <c>
        <v>139904</v>
      </c>
      <c s="71">
        <v>2</v>
      </c>
      <c>
        <v>0</v>
      </c>
      <c s="71" t="str">
        <f t="shared" si="622"/>
        <v>понедельник</v>
      </c>
      <c s="71" t="str">
        <f>VLOOKUP(A19912,Подписчики!A:C,2,0)</f>
        <v>UTC+2</v>
      </c>
      <c s="71" t="str">
        <f t="shared" si="623"/>
        <v>Калиниградское время</v>
      </c>
      <c s="71"/>
    </row>
    <row r="19913" spans="1:10" ht="15">
      <c r="A19913">
        <v>50138</v>
      </c>
      <c>
        <v>319951</v>
      </c>
      <c s="2">
        <v>44403.840802588995</v>
      </c>
      <c>
        <v>202914</v>
      </c>
      <c s="71">
        <v>2</v>
      </c>
      <c>
        <v>20</v>
      </c>
      <c s="71" t="str">
        <f t="shared" si="622"/>
        <v>понедельник</v>
      </c>
      <c s="71" t="str">
        <f>VLOOKUP(A19913,Подписчики!A:C,2,0)</f>
        <v>UTC+2</v>
      </c>
      <c s="71" t="str">
        <f t="shared" si="623"/>
        <v>Калиниградское время</v>
      </c>
      <c s="71"/>
    </row>
    <row r="19914" spans="1:10" ht="15">
      <c r="A19914">
        <v>50188</v>
      </c>
      <c>
        <v>317690</v>
      </c>
      <c s="2">
        <v>44403.226724919092</v>
      </c>
      <c>
        <v>324893</v>
      </c>
      <c s="71">
        <v>2</v>
      </c>
      <c>
        <v>5</v>
      </c>
      <c s="71" t="str">
        <f t="shared" si="622"/>
        <v>понедельник</v>
      </c>
      <c s="71" t="str">
        <f>VLOOKUP(A19914,Подписчики!A:C,2,0)</f>
        <v>UTC+8</v>
      </c>
      <c s="71" t="str">
        <f t="shared" si="623"/>
        <v>Иркутское время</v>
      </c>
      <c s="71"/>
    </row>
    <row r="19915" spans="1:10" ht="15">
      <c r="A19915">
        <v>50188</v>
      </c>
      <c>
        <v>355113</v>
      </c>
      <c s="2">
        <v>44414.673326860837</v>
      </c>
      <c>
        <v>87550</v>
      </c>
      <c s="71">
        <v>6</v>
      </c>
      <c>
        <v>16</v>
      </c>
      <c s="71" t="str">
        <f t="shared" si="622"/>
        <v>пятница</v>
      </c>
      <c s="71" t="str">
        <f>VLOOKUP(A19915,Подписчики!A:C,2,0)</f>
        <v>UTC+8</v>
      </c>
      <c s="71" t="str">
        <f t="shared" si="623"/>
        <v>Иркутское время</v>
      </c>
      <c s="71"/>
    </row>
    <row r="19916" spans="1:10" ht="15">
      <c r="A19916">
        <v>50188</v>
      </c>
      <c>
        <v>358976</v>
      </c>
      <c s="2">
        <v>44415.479152103559</v>
      </c>
      <c>
        <v>131685</v>
      </c>
      <c s="71">
        <v>7</v>
      </c>
      <c>
        <v>11</v>
      </c>
      <c s="71" t="str">
        <f t="shared" si="622"/>
        <v>суббота</v>
      </c>
      <c s="71" t="str">
        <f>VLOOKUP(A19916,Подписчики!A:C,2,0)</f>
        <v>UTC+8</v>
      </c>
      <c s="71" t="str">
        <f t="shared" si="623"/>
        <v>Иркутское время</v>
      </c>
      <c s="71"/>
    </row>
    <row r="19917" spans="1:10" ht="15">
      <c r="A19917">
        <v>50188</v>
      </c>
      <c>
        <v>363423</v>
      </c>
      <c s="2">
        <v>44416.406336569577</v>
      </c>
      <c>
        <v>43623</v>
      </c>
      <c s="71">
        <v>1</v>
      </c>
      <c>
        <v>9</v>
      </c>
      <c s="71" t="str">
        <f t="shared" si="622"/>
        <v>воскресенье</v>
      </c>
      <c s="71" t="str">
        <f>VLOOKUP(A19917,Подписчики!A:C,2,0)</f>
        <v>UTC+8</v>
      </c>
      <c s="71" t="str">
        <f t="shared" si="623"/>
        <v>Иркутское время</v>
      </c>
      <c s="71"/>
    </row>
    <row r="19918" spans="1:10" ht="15">
      <c r="A19918">
        <v>50188</v>
      </c>
      <c>
        <v>381459</v>
      </c>
      <c s="2">
        <v>44422.218634304205</v>
      </c>
      <c>
        <v>230507</v>
      </c>
      <c s="71">
        <v>7</v>
      </c>
      <c>
        <v>5</v>
      </c>
      <c s="71" t="str">
        <f t="shared" si="622"/>
        <v>суббота</v>
      </c>
      <c s="71" t="str">
        <f>VLOOKUP(A19918,Подписчики!A:C,2,0)</f>
        <v>UTC+8</v>
      </c>
      <c s="71" t="str">
        <f t="shared" si="623"/>
        <v>Иркутское время</v>
      </c>
      <c s="71"/>
    </row>
    <row r="19919" spans="1:10" ht="15">
      <c r="A19919">
        <v>50188</v>
      </c>
      <c>
        <v>392165</v>
      </c>
      <c s="2">
        <v>44425.566530744334</v>
      </c>
      <c>
        <v>80726</v>
      </c>
      <c s="71">
        <v>3</v>
      </c>
      <c>
        <v>13</v>
      </c>
      <c s="71" t="str">
        <f t="shared" si="622"/>
        <v>вторник</v>
      </c>
      <c s="71" t="str">
        <f>VLOOKUP(A19919,Подписчики!A:C,2,0)</f>
        <v>UTC+8</v>
      </c>
      <c s="71" t="str">
        <f t="shared" si="623"/>
        <v>Иркутское время</v>
      </c>
      <c s="71"/>
    </row>
    <row r="19920" spans="1:10" ht="15">
      <c r="A19920">
        <v>50210</v>
      </c>
      <c>
        <v>12457</v>
      </c>
      <c s="2">
        <v>44303.318857387007</v>
      </c>
      <c>
        <v>250679</v>
      </c>
      <c s="71">
        <v>7</v>
      </c>
      <c>
        <v>7</v>
      </c>
      <c s="71" t="str">
        <f t="shared" si="622"/>
        <v>суббота</v>
      </c>
      <c s="71" t="str">
        <f>VLOOKUP(A19920,Подписчики!A:C,2,0)</f>
        <v>UTC+2</v>
      </c>
      <c s="71" t="str">
        <f t="shared" si="623"/>
        <v>Калиниградское время</v>
      </c>
      <c s="71"/>
    </row>
    <row r="19921" spans="1:10" ht="15">
      <c r="A19921">
        <v>50210</v>
      </c>
      <c>
        <v>13340</v>
      </c>
      <c s="2">
        <v>44303.709734627831</v>
      </c>
      <c>
        <v>4199</v>
      </c>
      <c s="71">
        <v>7</v>
      </c>
      <c>
        <v>17</v>
      </c>
      <c s="71" t="str">
        <f t="shared" si="622"/>
        <v>суббота</v>
      </c>
      <c s="71" t="str">
        <f>VLOOKUP(A19921,Подписчики!A:C,2,0)</f>
        <v>UTC+2</v>
      </c>
      <c s="71" t="str">
        <f t="shared" si="623"/>
        <v>Калиниградское время</v>
      </c>
      <c s="71"/>
    </row>
    <row r="19922" spans="1:10" ht="15">
      <c r="A19922">
        <v>50210</v>
      </c>
      <c>
        <v>15391</v>
      </c>
      <c s="2">
        <v>44304.90552750809</v>
      </c>
      <c>
        <v>251997</v>
      </c>
      <c s="71">
        <v>1</v>
      </c>
      <c>
        <v>21</v>
      </c>
      <c s="71" t="str">
        <f t="shared" si="622"/>
        <v>воскресенье</v>
      </c>
      <c s="71" t="str">
        <f>VLOOKUP(A19922,Подписчики!A:C,2,0)</f>
        <v>UTC+2</v>
      </c>
      <c s="71" t="str">
        <f t="shared" si="623"/>
        <v>Калиниградское время</v>
      </c>
      <c s="71"/>
    </row>
    <row r="19923" spans="1:10" ht="15">
      <c r="A19923">
        <v>50210</v>
      </c>
      <c>
        <v>17124</v>
      </c>
      <c s="2">
        <v>44306.667663430417</v>
      </c>
      <c>
        <v>363403</v>
      </c>
      <c s="71">
        <v>3</v>
      </c>
      <c>
        <v>16</v>
      </c>
      <c s="71" t="str">
        <f t="shared" si="622"/>
        <v>вторник</v>
      </c>
      <c s="71" t="str">
        <f>VLOOKUP(A19923,Подписчики!A:C,2,0)</f>
        <v>UTC+2</v>
      </c>
      <c s="71" t="str">
        <f t="shared" si="623"/>
        <v>Калиниградское время</v>
      </c>
      <c s="71"/>
    </row>
    <row r="19924" spans="1:10" ht="15">
      <c r="A19924">
        <v>50210</v>
      </c>
      <c>
        <v>23058</v>
      </c>
      <c s="2">
        <v>44310.436666666661</v>
      </c>
      <c>
        <v>344776</v>
      </c>
      <c s="71">
        <v>7</v>
      </c>
      <c>
        <v>10</v>
      </c>
      <c s="71" t="str">
        <f t="shared" si="622"/>
        <v>суббота</v>
      </c>
      <c s="71" t="str">
        <f>VLOOKUP(A19924,Подписчики!A:C,2,0)</f>
        <v>UTC+2</v>
      </c>
      <c s="71" t="str">
        <f t="shared" si="623"/>
        <v>Калиниградское время</v>
      </c>
      <c s="71"/>
    </row>
    <row r="19925" spans="1:10" ht="15">
      <c r="A19925">
        <v>50210</v>
      </c>
      <c>
        <v>32898</v>
      </c>
      <c s="2">
        <v>44315.206666666665</v>
      </c>
      <c>
        <v>88863</v>
      </c>
      <c s="71">
        <v>5</v>
      </c>
      <c>
        <v>4</v>
      </c>
      <c s="71" t="str">
        <f t="shared" si="622"/>
        <v>четверг</v>
      </c>
      <c s="71" t="str">
        <f>VLOOKUP(A19925,Подписчики!A:C,2,0)</f>
        <v>UTC+2</v>
      </c>
      <c s="71" t="str">
        <f t="shared" si="623"/>
        <v>Калиниградское время</v>
      </c>
      <c s="71"/>
    </row>
    <row r="19926" spans="1:10" ht="15">
      <c r="A19926">
        <v>50210</v>
      </c>
      <c>
        <v>48168</v>
      </c>
      <c s="2">
        <v>44321.378019417476</v>
      </c>
      <c>
        <v>262099</v>
      </c>
      <c s="71">
        <v>4</v>
      </c>
      <c>
        <v>9</v>
      </c>
      <c s="71" t="str">
        <f t="shared" si="622"/>
        <v>среда</v>
      </c>
      <c s="71" t="str">
        <f>VLOOKUP(A19926,Подписчики!A:C,2,0)</f>
        <v>UTC+2</v>
      </c>
      <c s="71" t="str">
        <f t="shared" si="623"/>
        <v>Калиниградское время</v>
      </c>
      <c s="71"/>
    </row>
    <row r="19927" spans="1:10" ht="15">
      <c r="A19927">
        <v>50210</v>
      </c>
      <c>
        <v>73411</v>
      </c>
      <c s="2">
        <v>44331.536595469253</v>
      </c>
      <c>
        <v>17483</v>
      </c>
      <c s="71">
        <v>7</v>
      </c>
      <c>
        <v>12</v>
      </c>
      <c s="71" t="str">
        <f t="shared" si="622"/>
        <v>суббота</v>
      </c>
      <c s="71" t="str">
        <f>VLOOKUP(A19927,Подписчики!A:C,2,0)</f>
        <v>UTC+2</v>
      </c>
      <c s="71" t="str">
        <f t="shared" si="623"/>
        <v>Калиниградское время</v>
      </c>
      <c s="71"/>
    </row>
    <row r="19928" spans="1:10" ht="15">
      <c r="A19928">
        <v>50216</v>
      </c>
      <c>
        <v>39954</v>
      </c>
      <c s="2">
        <v>44317.733601941749</v>
      </c>
      <c>
        <v>361821</v>
      </c>
      <c s="71">
        <v>7</v>
      </c>
      <c>
        <v>17</v>
      </c>
      <c s="71" t="str">
        <f t="shared" si="622"/>
        <v>суббота</v>
      </c>
      <c s="71" t="str">
        <f>VLOOKUP(A19928,Подписчики!A:C,2,0)</f>
        <v>UTC-3</v>
      </c>
      <c s="71" t="str">
        <f t="shared" si="623"/>
        <v>Запределами России</v>
      </c>
      <c s="71"/>
    </row>
    <row r="19929" spans="1:10" ht="15">
      <c r="A19929">
        <v>50216</v>
      </c>
      <c>
        <v>88039</v>
      </c>
      <c s="2">
        <v>44336.945576051781</v>
      </c>
      <c>
        <v>230507</v>
      </c>
      <c s="71">
        <v>5</v>
      </c>
      <c>
        <v>22</v>
      </c>
      <c s="71" t="str">
        <f t="shared" si="622"/>
        <v>четверг</v>
      </c>
      <c s="71" t="str">
        <f>VLOOKUP(A19929,Подписчики!A:C,2,0)</f>
        <v>UTC-3</v>
      </c>
      <c s="71" t="str">
        <f t="shared" si="623"/>
        <v>Запределами России</v>
      </c>
      <c s="71"/>
    </row>
    <row r="19930" spans="1:10" ht="15">
      <c r="A19930">
        <v>50216</v>
      </c>
      <c>
        <v>96555</v>
      </c>
      <c s="2">
        <v>44339.005446601943</v>
      </c>
      <c>
        <v>452568</v>
      </c>
      <c s="71">
        <v>1</v>
      </c>
      <c>
        <v>0</v>
      </c>
      <c s="71" t="str">
        <f t="shared" si="622"/>
        <v>воскресенье</v>
      </c>
      <c s="71" t="str">
        <f>VLOOKUP(A19930,Подписчики!A:C,2,0)</f>
        <v>UTC-3</v>
      </c>
      <c s="71" t="str">
        <f t="shared" si="623"/>
        <v>Запределами России</v>
      </c>
      <c s="71"/>
    </row>
    <row r="19931" spans="1:10" ht="15">
      <c r="A19931">
        <v>50233</v>
      </c>
      <c>
        <v>375519</v>
      </c>
      <c s="2">
        <v>44420.638537216822</v>
      </c>
      <c>
        <v>440811</v>
      </c>
      <c s="71">
        <v>5</v>
      </c>
      <c>
        <v>15</v>
      </c>
      <c s="71" t="str">
        <f t="shared" si="622"/>
        <v>четверг</v>
      </c>
      <c s="71" t="str">
        <f>VLOOKUP(A19931,Подписчики!A:C,2,0)</f>
        <v>UTC+2</v>
      </c>
      <c s="71" t="str">
        <f t="shared" si="623"/>
        <v>Калиниградское время</v>
      </c>
      <c s="71"/>
    </row>
    <row r="19932" spans="1:10" ht="15">
      <c r="A19932">
        <v>50233</v>
      </c>
      <c>
        <v>405720</v>
      </c>
      <c s="2">
        <v>44429.750187702266</v>
      </c>
      <c>
        <v>377791</v>
      </c>
      <c s="71">
        <v>7</v>
      </c>
      <c>
        <v>18</v>
      </c>
      <c s="71" t="str">
        <f t="shared" si="622"/>
        <v>суббота</v>
      </c>
      <c s="71" t="str">
        <f>VLOOKUP(A19932,Подписчики!A:C,2,0)</f>
        <v>UTC+2</v>
      </c>
      <c s="71" t="str">
        <f t="shared" si="623"/>
        <v>Калиниградское время</v>
      </c>
      <c s="71"/>
    </row>
    <row r="19933" spans="1:10" ht="15">
      <c r="A19933">
        <v>50233</v>
      </c>
      <c>
        <v>418243</v>
      </c>
      <c s="2">
        <v>44433.89420064725</v>
      </c>
      <c>
        <v>394819</v>
      </c>
      <c s="71">
        <v>4</v>
      </c>
      <c>
        <v>21</v>
      </c>
      <c s="71" t="str">
        <f t="shared" si="622"/>
        <v>среда</v>
      </c>
      <c s="71" t="str">
        <f>VLOOKUP(A19933,Подписчики!A:C,2,0)</f>
        <v>UTC+2</v>
      </c>
      <c s="71" t="str">
        <f t="shared" si="623"/>
        <v>Калиниградское время</v>
      </c>
      <c s="71"/>
    </row>
    <row r="19934" spans="1:10" ht="15">
      <c r="A19934">
        <v>50265</v>
      </c>
      <c>
        <v>118254</v>
      </c>
      <c s="2">
        <v>44345.666432691425</v>
      </c>
      <c>
        <v>230507</v>
      </c>
      <c s="71">
        <v>7</v>
      </c>
      <c>
        <v>15</v>
      </c>
      <c s="71" t="str">
        <f t="shared" si="622"/>
        <v>суббота</v>
      </c>
      <c s="71" t="str">
        <f>VLOOKUP(A19934,Подписчики!A:C,2,0)</f>
        <v>UTC+2</v>
      </c>
      <c s="71" t="str">
        <f t="shared" si="623"/>
        <v>Калиниградское время</v>
      </c>
      <c s="71"/>
    </row>
    <row r="19935" spans="1:10" ht="15">
      <c r="A19935">
        <v>50265</v>
      </c>
      <c>
        <v>125219</v>
      </c>
      <c s="2">
        <v>44346.962161812298</v>
      </c>
      <c>
        <v>466283</v>
      </c>
      <c s="71">
        <v>1</v>
      </c>
      <c>
        <v>23</v>
      </c>
      <c s="71" t="str">
        <f t="shared" si="622"/>
        <v>воскресенье</v>
      </c>
      <c s="71" t="str">
        <f>VLOOKUP(A19935,Подписчики!A:C,2,0)</f>
        <v>UTC+2</v>
      </c>
      <c s="71" t="str">
        <f t="shared" si="623"/>
        <v>Калиниградское время</v>
      </c>
      <c s="71"/>
    </row>
    <row r="19936" spans="1:10" ht="15">
      <c r="A19936">
        <v>50265</v>
      </c>
      <c>
        <v>133197</v>
      </c>
      <c s="2">
        <v>44350.149666666664</v>
      </c>
      <c>
        <v>360667</v>
      </c>
      <c s="71">
        <v>5</v>
      </c>
      <c>
        <v>3</v>
      </c>
      <c s="71" t="str">
        <f t="shared" si="622"/>
        <v>четверг</v>
      </c>
      <c s="71" t="str">
        <f>VLOOKUP(A19936,Подписчики!A:C,2,0)</f>
        <v>UTC+2</v>
      </c>
      <c s="71" t="str">
        <f t="shared" si="623"/>
        <v>Калиниградское время</v>
      </c>
      <c s="71"/>
    </row>
    <row r="19937" spans="1:10" ht="15">
      <c r="A19937">
        <v>50265</v>
      </c>
      <c>
        <v>142820</v>
      </c>
      <c s="2">
        <v>44352.798577837457</v>
      </c>
      <c>
        <v>450333</v>
      </c>
      <c s="71">
        <v>7</v>
      </c>
      <c>
        <v>19</v>
      </c>
      <c s="71" t="str">
        <f t="shared" si="622"/>
        <v>суббота</v>
      </c>
      <c s="71" t="str">
        <f>VLOOKUP(A19937,Подписчики!A:C,2,0)</f>
        <v>UTC+2</v>
      </c>
      <c s="71" t="str">
        <f t="shared" si="623"/>
        <v>Калиниградское время</v>
      </c>
      <c s="71"/>
    </row>
    <row r="19938" spans="1:10" ht="15">
      <c r="A19938">
        <v>50265</v>
      </c>
      <c>
        <v>148353</v>
      </c>
      <c s="2">
        <v>44354.559249190934</v>
      </c>
      <c>
        <v>470099</v>
      </c>
      <c s="71">
        <v>2</v>
      </c>
      <c>
        <v>13</v>
      </c>
      <c s="71" t="str">
        <f t="shared" si="622"/>
        <v>понедельник</v>
      </c>
      <c s="71" t="str">
        <f>VLOOKUP(A19938,Подписчики!A:C,2,0)</f>
        <v>UTC+2</v>
      </c>
      <c s="71" t="str">
        <f t="shared" si="623"/>
        <v>Калиниградское время</v>
      </c>
      <c s="71"/>
    </row>
    <row r="19939" spans="1:10" ht="15">
      <c r="A19939">
        <v>50265</v>
      </c>
      <c>
        <v>157406</v>
      </c>
      <c s="2">
        <v>44357.667663430417</v>
      </c>
      <c>
        <v>409782</v>
      </c>
      <c s="71">
        <v>5</v>
      </c>
      <c>
        <v>16</v>
      </c>
      <c s="71" t="str">
        <f t="shared" si="622"/>
        <v>четверг</v>
      </c>
      <c s="71" t="str">
        <f>VLOOKUP(A19939,Подписчики!A:C,2,0)</f>
        <v>UTC+2</v>
      </c>
      <c s="71" t="str">
        <f t="shared" si="623"/>
        <v>Калиниградское время</v>
      </c>
      <c s="71"/>
    </row>
    <row r="19940" spans="1:10" ht="15">
      <c r="A19940">
        <v>50265</v>
      </c>
      <c>
        <v>168263</v>
      </c>
      <c s="2">
        <v>44360.049666666666</v>
      </c>
      <c>
        <v>292782</v>
      </c>
      <c s="71">
        <v>1</v>
      </c>
      <c>
        <v>1</v>
      </c>
      <c s="71" t="str">
        <f t="shared" si="622"/>
        <v>воскресенье</v>
      </c>
      <c s="71" t="str">
        <f>VLOOKUP(A19940,Подписчики!A:C,2,0)</f>
        <v>UTC+2</v>
      </c>
      <c s="71" t="str">
        <f t="shared" si="623"/>
        <v>Калиниградское время</v>
      </c>
      <c s="71"/>
    </row>
    <row r="19941" spans="1:10" ht="15">
      <c r="A19941">
        <v>50265</v>
      </c>
      <c>
        <v>211612</v>
      </c>
      <c s="2">
        <v>44372.693553398058</v>
      </c>
      <c>
        <v>477780</v>
      </c>
      <c s="71">
        <v>6</v>
      </c>
      <c>
        <v>16</v>
      </c>
      <c s="71" t="str">
        <f t="shared" si="622"/>
        <v>пятница</v>
      </c>
      <c s="71" t="str">
        <f>VLOOKUP(A19941,Подписчики!A:C,2,0)</f>
        <v>UTC+2</v>
      </c>
      <c s="71" t="str">
        <f t="shared" si="623"/>
        <v>Калиниградское время</v>
      </c>
      <c s="71"/>
    </row>
    <row r="19942" spans="1:10" ht="15">
      <c r="A19942">
        <v>50265</v>
      </c>
      <c>
        <v>221456</v>
      </c>
      <c s="2">
        <v>44374.784168284787</v>
      </c>
      <c>
        <v>185131</v>
      </c>
      <c s="71">
        <v>1</v>
      </c>
      <c>
        <v>18</v>
      </c>
      <c s="71" t="str">
        <f t="shared" si="622"/>
        <v>воскресенье</v>
      </c>
      <c s="71" t="str">
        <f>VLOOKUP(A19942,Подписчики!A:C,2,0)</f>
        <v>UTC+2</v>
      </c>
      <c s="71" t="str">
        <f t="shared" si="623"/>
        <v>Калиниградское время</v>
      </c>
      <c s="71"/>
    </row>
    <row r="19943" spans="1:10" ht="15">
      <c r="A19943">
        <v>50265</v>
      </c>
      <c>
        <v>237688</v>
      </c>
      <c s="2">
        <v>44379.855365695788</v>
      </c>
      <c>
        <v>403878</v>
      </c>
      <c s="71">
        <v>6</v>
      </c>
      <c>
        <v>20</v>
      </c>
      <c s="71" t="str">
        <f t="shared" si="622"/>
        <v>пятница</v>
      </c>
      <c s="71" t="str">
        <f>VLOOKUP(A19943,Подписчики!A:C,2,0)</f>
        <v>UTC+2</v>
      </c>
      <c s="71" t="str">
        <f t="shared" si="623"/>
        <v>Калиниградское время</v>
      </c>
      <c s="71"/>
    </row>
    <row r="19944" spans="1:10" ht="15">
      <c r="A19944">
        <v>50265</v>
      </c>
      <c>
        <v>246268</v>
      </c>
      <c s="2">
        <v>44381.819766990287</v>
      </c>
      <c>
        <v>230778</v>
      </c>
      <c s="71">
        <v>1</v>
      </c>
      <c>
        <v>19</v>
      </c>
      <c s="71" t="str">
        <f t="shared" si="622"/>
        <v>воскресенье</v>
      </c>
      <c s="71" t="str">
        <f>VLOOKUP(A19944,Подписчики!A:C,2,0)</f>
        <v>UTC+2</v>
      </c>
      <c s="71" t="str">
        <f t="shared" si="623"/>
        <v>Калиниградское время</v>
      </c>
      <c s="71"/>
    </row>
    <row r="19945" spans="1:10" ht="15">
      <c r="A19945">
        <v>50265</v>
      </c>
      <c>
        <v>251968</v>
      </c>
      <c s="2">
        <v>44383.957307443365</v>
      </c>
      <c>
        <v>118549</v>
      </c>
      <c s="71">
        <v>3</v>
      </c>
      <c>
        <v>22</v>
      </c>
      <c s="71" t="str">
        <f t="shared" si="622"/>
        <v>вторник</v>
      </c>
      <c s="71" t="str">
        <f>VLOOKUP(A19945,Подписчики!A:C,2,0)</f>
        <v>UTC+2</v>
      </c>
      <c s="71" t="str">
        <f t="shared" si="623"/>
        <v>Калиниградское время</v>
      </c>
      <c s="71"/>
    </row>
    <row r="19946" spans="1:10" ht="15">
      <c r="A19946">
        <v>50265</v>
      </c>
      <c>
        <v>272537</v>
      </c>
      <c s="2">
        <v>44389.895818770223</v>
      </c>
      <c>
        <v>272330</v>
      </c>
      <c s="71">
        <v>2</v>
      </c>
      <c>
        <v>21</v>
      </c>
      <c s="71" t="str">
        <f t="shared" si="622"/>
        <v>понедельник</v>
      </c>
      <c s="71" t="str">
        <f>VLOOKUP(A19946,Подписчики!A:C,2,0)</f>
        <v>UTC+2</v>
      </c>
      <c s="71" t="str">
        <f t="shared" si="623"/>
        <v>Калиниградское время</v>
      </c>
      <c s="71"/>
    </row>
    <row r="19947" spans="1:10" ht="15">
      <c r="A19947">
        <v>50265</v>
      </c>
      <c>
        <v>327028</v>
      </c>
      <c s="2">
        <v>44406.580284789641</v>
      </c>
      <c>
        <v>172536</v>
      </c>
      <c s="71">
        <v>5</v>
      </c>
      <c>
        <v>13</v>
      </c>
      <c s="71" t="str">
        <f t="shared" si="622"/>
        <v>четверг</v>
      </c>
      <c s="71" t="str">
        <f>VLOOKUP(A19947,Подписчики!A:C,2,0)</f>
        <v>UTC+2</v>
      </c>
      <c s="71" t="str">
        <f t="shared" si="623"/>
        <v>Калиниградское время</v>
      </c>
      <c s="71"/>
    </row>
    <row r="19948" spans="1:10" ht="15">
      <c r="A19948">
        <v>50286</v>
      </c>
      <c>
        <v>218596</v>
      </c>
      <c s="2">
        <v>44374.092420711975</v>
      </c>
      <c>
        <v>397</v>
      </c>
      <c s="71">
        <v>1</v>
      </c>
      <c>
        <v>2</v>
      </c>
      <c s="71" t="str">
        <f t="shared" si="622"/>
        <v>воскресенье</v>
      </c>
      <c s="71" t="str">
        <f>VLOOKUP(A19948,Подписчики!A:C,2,0)</f>
        <v>UTC+12</v>
      </c>
      <c s="71" t="str">
        <f t="shared" si="623"/>
        <v>Камчатское время</v>
      </c>
      <c s="71"/>
    </row>
    <row r="19949" spans="1:10" ht="15">
      <c r="A19949">
        <v>50286</v>
      </c>
      <c>
        <v>223141</v>
      </c>
      <c s="2">
        <v>44375.176563106797</v>
      </c>
      <c>
        <v>331902</v>
      </c>
      <c s="71">
        <v>2</v>
      </c>
      <c>
        <v>4</v>
      </c>
      <c s="71" t="str">
        <f t="shared" si="622"/>
        <v>понедельник</v>
      </c>
      <c s="71" t="str">
        <f>VLOOKUP(A19949,Подписчики!A:C,2,0)</f>
        <v>UTC+12</v>
      </c>
      <c s="71" t="str">
        <f t="shared" si="623"/>
        <v>Камчатское время</v>
      </c>
      <c s="71"/>
    </row>
    <row r="19950" spans="1:10" ht="15">
      <c r="A19950">
        <v>50286</v>
      </c>
      <c>
        <v>223407</v>
      </c>
      <c s="2">
        <v>44375.441935275077</v>
      </c>
      <c>
        <v>230507</v>
      </c>
      <c s="71">
        <v>2</v>
      </c>
      <c>
        <v>10</v>
      </c>
      <c s="71" t="str">
        <f t="shared" si="622"/>
        <v>понедельник</v>
      </c>
      <c s="71" t="str">
        <f>VLOOKUP(A19950,Подписчики!A:C,2,0)</f>
        <v>UTC+12</v>
      </c>
      <c s="71" t="str">
        <f t="shared" si="623"/>
        <v>Камчатское время</v>
      </c>
      <c s="71"/>
    </row>
    <row r="19951" spans="1:10" ht="15">
      <c r="A19951">
        <v>50286</v>
      </c>
      <c>
        <v>229404</v>
      </c>
      <c s="2">
        <v>44377.212161812298</v>
      </c>
      <c>
        <v>56396</v>
      </c>
      <c s="71">
        <v>4</v>
      </c>
      <c>
        <v>5</v>
      </c>
      <c s="71" t="str">
        <f t="shared" si="622"/>
        <v>среда</v>
      </c>
      <c s="71" t="str">
        <f>VLOOKUP(A19951,Подписчики!A:C,2,0)</f>
        <v>UTC+12</v>
      </c>
      <c s="71" t="str">
        <f t="shared" si="623"/>
        <v>Камчатское время</v>
      </c>
      <c s="71"/>
    </row>
    <row r="19952" spans="1:10" ht="15">
      <c r="A19952">
        <v>50299</v>
      </c>
      <c>
        <v>65262</v>
      </c>
      <c s="2">
        <v>44328.617906148866</v>
      </c>
      <c>
        <v>325852</v>
      </c>
      <c s="71">
        <v>4</v>
      </c>
      <c>
        <v>14</v>
      </c>
      <c s="71" t="str">
        <f t="shared" si="622"/>
        <v>среда</v>
      </c>
      <c s="71" t="str">
        <f>VLOOKUP(A19952,Подписчики!A:C,2,0)</f>
        <v>UTC+3</v>
      </c>
      <c s="71" t="str">
        <f t="shared" si="623"/>
        <v>Московское время</v>
      </c>
      <c s="71"/>
    </row>
    <row r="19953" spans="1:10" ht="15">
      <c r="A19953">
        <v>50299</v>
      </c>
      <c>
        <v>74835</v>
      </c>
      <c s="2">
        <v>44331.758720664082</v>
      </c>
      <c>
        <v>381626</v>
      </c>
      <c s="71">
        <v>7</v>
      </c>
      <c>
        <v>18</v>
      </c>
      <c s="71" t="str">
        <f t="shared" si="622"/>
        <v>суббота</v>
      </c>
      <c s="71" t="str">
        <f>VLOOKUP(A19953,Подписчики!A:C,2,0)</f>
        <v>UTC+3</v>
      </c>
      <c s="71" t="str">
        <f t="shared" si="623"/>
        <v>Московское время</v>
      </c>
      <c s="71"/>
    </row>
    <row r="19954" spans="1:10" ht="15">
      <c r="A19954">
        <v>50299</v>
      </c>
      <c>
        <v>86821</v>
      </c>
      <c s="2">
        <v>44336.64865048544</v>
      </c>
      <c>
        <v>111368</v>
      </c>
      <c s="71">
        <v>5</v>
      </c>
      <c>
        <v>15</v>
      </c>
      <c s="71" t="str">
        <f t="shared" si="622"/>
        <v>четверг</v>
      </c>
      <c s="71" t="str">
        <f>VLOOKUP(A19954,Подписчики!A:C,2,0)</f>
        <v>UTC+3</v>
      </c>
      <c s="71" t="str">
        <f t="shared" si="623"/>
        <v>Московское время</v>
      </c>
      <c s="71"/>
    </row>
    <row r="19955" spans="1:10" ht="15">
      <c r="A19955">
        <v>50299</v>
      </c>
      <c>
        <v>89845</v>
      </c>
      <c s="2">
        <v>44337.731174757282</v>
      </c>
      <c>
        <v>404226</v>
      </c>
      <c s="71">
        <v>6</v>
      </c>
      <c>
        <v>17</v>
      </c>
      <c s="71" t="str">
        <f t="shared" si="622"/>
        <v>пятница</v>
      </c>
      <c s="71" t="str">
        <f>VLOOKUP(A19955,Подписчики!A:C,2,0)</f>
        <v>UTC+3</v>
      </c>
      <c s="71" t="str">
        <f t="shared" si="623"/>
        <v>Московское время</v>
      </c>
      <c s="71"/>
    </row>
    <row r="19956" spans="1:10" ht="15">
      <c r="A19956">
        <v>50299</v>
      </c>
      <c>
        <v>182127</v>
      </c>
      <c s="2">
        <v>44364.714993527508</v>
      </c>
      <c>
        <v>387595</v>
      </c>
      <c s="71">
        <v>5</v>
      </c>
      <c>
        <v>17</v>
      </c>
      <c s="71" t="str">
        <f t="shared" si="622"/>
        <v>четверг</v>
      </c>
      <c s="71" t="str">
        <f>VLOOKUP(A19956,Подписчики!A:C,2,0)</f>
        <v>UTC+3</v>
      </c>
      <c s="71" t="str">
        <f t="shared" si="623"/>
        <v>Московское время</v>
      </c>
      <c s="71"/>
    </row>
    <row r="19957" spans="1:10" ht="15">
      <c r="A19957">
        <v>50299</v>
      </c>
      <c>
        <v>186732</v>
      </c>
      <c s="2">
        <v>44365.77648220065</v>
      </c>
      <c>
        <v>470762</v>
      </c>
      <c s="71">
        <v>6</v>
      </c>
      <c>
        <v>18</v>
      </c>
      <c s="71" t="str">
        <f t="shared" si="622"/>
        <v>пятница</v>
      </c>
      <c s="71" t="str">
        <f>VLOOKUP(A19957,Подписчики!A:C,2,0)</f>
        <v>UTC+3</v>
      </c>
      <c s="71" t="str">
        <f t="shared" si="623"/>
        <v>Московское время</v>
      </c>
      <c s="71"/>
    </row>
    <row r="19958" spans="1:10" ht="15">
      <c r="A19958">
        <v>50299</v>
      </c>
      <c>
        <v>213704</v>
      </c>
      <c s="2">
        <v>44373.157506027404</v>
      </c>
      <c>
        <v>172251</v>
      </c>
      <c s="71">
        <v>7</v>
      </c>
      <c>
        <v>3</v>
      </c>
      <c s="71" t="str">
        <f t="shared" si="622"/>
        <v>суббота</v>
      </c>
      <c s="71" t="str">
        <f>VLOOKUP(A19958,Подписчики!A:C,2,0)</f>
        <v>UTC+3</v>
      </c>
      <c s="71" t="str">
        <f t="shared" si="623"/>
        <v>Московское время</v>
      </c>
      <c s="71"/>
    </row>
    <row r="19959" spans="1:10" ht="15">
      <c r="A19959">
        <v>50302</v>
      </c>
      <c>
        <v>174374</v>
      </c>
      <c s="2">
        <v>44361.734006472492</v>
      </c>
      <c>
        <v>350525</v>
      </c>
      <c s="71">
        <v>2</v>
      </c>
      <c>
        <v>17</v>
      </c>
      <c s="71" t="str">
        <f t="shared" si="622"/>
        <v>понедельник</v>
      </c>
      <c s="71" t="str">
        <f>VLOOKUP(A19959,Подписчики!A:C,2,0)</f>
        <v>UTC+2</v>
      </c>
      <c s="71" t="str">
        <f t="shared" si="623"/>
        <v>Калиниградское время</v>
      </c>
      <c s="71"/>
    </row>
    <row r="19960" spans="1:10" ht="15">
      <c r="A19960">
        <v>50302</v>
      </c>
      <c>
        <v>206276</v>
      </c>
      <c s="2">
        <v>44370.941666666666</v>
      </c>
      <c>
        <v>244574</v>
      </c>
      <c s="71">
        <v>4</v>
      </c>
      <c>
        <v>22</v>
      </c>
      <c s="71" t="str">
        <f t="shared" si="622"/>
        <v>среда</v>
      </c>
      <c s="71" t="str">
        <f>VLOOKUP(A19960,Подписчики!A:C,2,0)</f>
        <v>UTC+2</v>
      </c>
      <c s="71" t="str">
        <f t="shared" si="623"/>
        <v>Калиниградское время</v>
      </c>
      <c s="71"/>
    </row>
    <row r="19961" spans="1:10" ht="15">
      <c r="A19961">
        <v>50302</v>
      </c>
      <c>
        <v>207009</v>
      </c>
      <c s="2">
        <v>44371.515559870546</v>
      </c>
      <c>
        <v>347393</v>
      </c>
      <c s="71">
        <v>5</v>
      </c>
      <c>
        <v>12</v>
      </c>
      <c s="71" t="str">
        <f t="shared" si="622"/>
        <v>четверг</v>
      </c>
      <c s="71" t="str">
        <f>VLOOKUP(A19961,Подписчики!A:C,2,0)</f>
        <v>UTC+2</v>
      </c>
      <c s="71" t="str">
        <f t="shared" si="623"/>
        <v>Калиниградское время</v>
      </c>
      <c s="71"/>
    </row>
    <row r="19962" spans="1:10" ht="15">
      <c r="A19962">
        <v>50302</v>
      </c>
      <c>
        <v>240428</v>
      </c>
      <c s="2">
        <v>44380.611029126208</v>
      </c>
      <c>
        <v>328888</v>
      </c>
      <c s="71">
        <v>7</v>
      </c>
      <c>
        <v>14</v>
      </c>
      <c s="71" t="str">
        <f t="shared" si="622"/>
        <v>суббота</v>
      </c>
      <c s="71" t="str">
        <f>VLOOKUP(A19962,Подписчики!A:C,2,0)</f>
        <v>UTC+2</v>
      </c>
      <c s="71" t="str">
        <f t="shared" si="623"/>
        <v>Калиниградское время</v>
      </c>
      <c s="71"/>
    </row>
    <row r="19963" spans="1:10" ht="15">
      <c r="A19963">
        <v>50302</v>
      </c>
      <c>
        <v>330380</v>
      </c>
      <c s="2">
        <v>44407.685462783171</v>
      </c>
      <c>
        <v>4316</v>
      </c>
      <c s="71">
        <v>6</v>
      </c>
      <c>
        <v>16</v>
      </c>
      <c s="71" t="str">
        <f t="shared" si="622"/>
        <v>пятница</v>
      </c>
      <c s="71" t="str">
        <f>VLOOKUP(A19963,Подписчики!A:C,2,0)</f>
        <v>UTC+2</v>
      </c>
      <c s="71" t="str">
        <f t="shared" si="623"/>
        <v>Калиниградское время</v>
      </c>
      <c s="71"/>
    </row>
    <row r="19964" spans="1:10" ht="15">
      <c r="A19964">
        <v>50329</v>
      </c>
      <c>
        <v>7927</v>
      </c>
      <c s="2">
        <v>44297.888941747573</v>
      </c>
      <c>
        <v>272884</v>
      </c>
      <c s="71">
        <v>1</v>
      </c>
      <c>
        <v>21</v>
      </c>
      <c s="71" t="str">
        <f t="shared" si="622"/>
        <v>воскресенье</v>
      </c>
      <c s="71" t="str">
        <f>VLOOKUP(A19964,Подписчики!A:C,2,0)</f>
        <v>UTC+1</v>
      </c>
      <c s="71" t="str">
        <f t="shared" si="623"/>
        <v>Центральноевропейское время</v>
      </c>
      <c s="71"/>
    </row>
    <row r="19965" spans="1:10" ht="15">
      <c r="A19965">
        <v>50329</v>
      </c>
      <c>
        <v>8880</v>
      </c>
      <c s="2">
        <v>44299.575025889972</v>
      </c>
      <c>
        <v>182984</v>
      </c>
      <c s="71">
        <v>3</v>
      </c>
      <c>
        <v>13</v>
      </c>
      <c s="71" t="str">
        <f t="shared" si="622"/>
        <v>вторник</v>
      </c>
      <c s="71" t="str">
        <f>VLOOKUP(A19965,Подписчики!A:C,2,0)</f>
        <v>UTC+1</v>
      </c>
      <c s="71" t="str">
        <f t="shared" si="623"/>
        <v>Центральноевропейское время</v>
      </c>
      <c s="71"/>
    </row>
    <row r="19966" spans="1:10" ht="15">
      <c r="A19966">
        <v>50329</v>
      </c>
      <c>
        <v>10037</v>
      </c>
      <c s="2">
        <v>44300.833925566345</v>
      </c>
      <c>
        <v>191893</v>
      </c>
      <c s="71">
        <v>4</v>
      </c>
      <c>
        <v>20</v>
      </c>
      <c s="71" t="str">
        <f t="shared" si="622"/>
        <v>среда</v>
      </c>
      <c s="71" t="str">
        <f>VLOOKUP(A19966,Подписчики!A:C,2,0)</f>
        <v>UTC+1</v>
      </c>
      <c s="71" t="str">
        <f t="shared" si="623"/>
        <v>Центральноевропейское время</v>
      </c>
      <c s="71"/>
    </row>
    <row r="19967" spans="1:10" ht="15">
      <c r="A19967">
        <v>50329</v>
      </c>
      <c>
        <v>12043</v>
      </c>
      <c s="2">
        <v>44302.926158576054</v>
      </c>
      <c>
        <v>411922</v>
      </c>
      <c s="71">
        <v>6</v>
      </c>
      <c>
        <v>22</v>
      </c>
      <c s="71" t="str">
        <f t="shared" si="622"/>
        <v>пятница</v>
      </c>
      <c s="71" t="str">
        <f>VLOOKUP(A19967,Подписчики!A:C,2,0)</f>
        <v>UTC+1</v>
      </c>
      <c s="71" t="str">
        <f t="shared" si="623"/>
        <v>Центральноевропейское время</v>
      </c>
      <c s="71"/>
    </row>
    <row r="19968" spans="1:10" ht="15">
      <c r="A19968">
        <v>50329</v>
      </c>
      <c>
        <v>15324</v>
      </c>
      <c s="2">
        <v>44304.87599676376</v>
      </c>
      <c>
        <v>238134</v>
      </c>
      <c s="71">
        <v>1</v>
      </c>
      <c>
        <v>21</v>
      </c>
      <c s="71" t="str">
        <f t="shared" si="622"/>
        <v>воскресенье</v>
      </c>
      <c s="71" t="str">
        <f>VLOOKUP(A19968,Подписчики!A:C,2,0)</f>
        <v>UTC+1</v>
      </c>
      <c s="71" t="str">
        <f t="shared" si="623"/>
        <v>Центральноевропейское время</v>
      </c>
      <c s="71"/>
    </row>
    <row r="19969" spans="1:10" ht="15">
      <c r="A19969">
        <v>50329</v>
      </c>
      <c>
        <v>20974</v>
      </c>
      <c s="2">
        <v>44309.620333333332</v>
      </c>
      <c>
        <v>381905</v>
      </c>
      <c s="71">
        <v>6</v>
      </c>
      <c>
        <v>14</v>
      </c>
      <c s="71" t="str">
        <f t="shared" si="622"/>
        <v>пятница</v>
      </c>
      <c s="71" t="str">
        <f>VLOOKUP(A19969,Подписчики!A:C,2,0)</f>
        <v>UTC+1</v>
      </c>
      <c s="71" t="str">
        <f t="shared" si="623"/>
        <v>Центральноевропейское время</v>
      </c>
      <c s="71"/>
    </row>
    <row r="19970" spans="1:10" ht="15">
      <c r="A19970">
        <v>50329</v>
      </c>
      <c>
        <v>24286</v>
      </c>
      <c s="2">
        <v>44310.715802589002</v>
      </c>
      <c>
        <v>347008</v>
      </c>
      <c s="71">
        <v>7</v>
      </c>
      <c>
        <v>17</v>
      </c>
      <c s="71" t="str">
        <f t="shared" si="622"/>
        <v>суббота</v>
      </c>
      <c s="71" t="str">
        <f>VLOOKUP(A19970,Подписчики!A:C,2,0)</f>
        <v>UTC+1</v>
      </c>
      <c s="71" t="str">
        <f t="shared" si="623"/>
        <v>Центральноевропейское время</v>
      </c>
      <c s="71"/>
    </row>
    <row r="19971" spans="1:10" ht="15">
      <c r="A19971">
        <v>50329</v>
      </c>
      <c>
        <v>56816</v>
      </c>
      <c s="2">
        <v>44324.9083592233</v>
      </c>
      <c>
        <v>318588</v>
      </c>
      <c s="71">
        <v>7</v>
      </c>
      <c>
        <v>21</v>
      </c>
      <c s="71" t="str">
        <f t="shared" si="624" ref="G19971:G20034">TEXT(C19971,"дддд")</f>
        <v>суббота</v>
      </c>
      <c s="71" t="str">
        <f>VLOOKUP(A19971,Подписчики!A:C,2,0)</f>
        <v>UTC+1</v>
      </c>
      <c s="71" t="str">
        <f t="shared" si="625" ref="I19971:I20034">IF(H19971="UTC+1","Центральноевропейское время",IF(H19971="UTC+2","Калиниградское время",IF(H19971="UTC+3","Московское время",IF(H19971="UTC+4","Самарское время",IF(H19971="UTC+5","Екатеринбургское время",IF(H19971="UTC+6","Омское время",IF(H19971="UTC+7","Красноярское время",IF(H19971="UTC+8","Иркутское время",IF(H19971="UTC+9","Якутское время",IF(H19971="UTC+10","Владивостокское время",IF(H19971="UTC+11","Магаданское время",IF(H19971="UTC+12","Камчатское время",IF(H19971="UTC+0","Запределами России",IF(H19971="UTC-1","Запределами России",IF(H19971="UTC-2","Запределами России",IF(H19971="UTC-3","Запределами России",IF(H19971="UTC-4","Запределами России",IF(H19971="UTC-5","Запределами России",IF(H19971="UTC-6","Запределами России",IF(H19971="UTC-7","Запределами России",IF(H19971="UTC-8","Запределами России",IF(H19971="UTC-9","Запределами России",0))))))))))))))))))))))</f>
        <v>Центральноевропейское время</v>
      </c>
      <c s="71"/>
    </row>
    <row r="19972" spans="1:10" ht="15">
      <c r="A19972">
        <v>50329</v>
      </c>
      <c>
        <v>76699</v>
      </c>
      <c s="2">
        <v>44332.347727896973</v>
      </c>
      <c>
        <v>397</v>
      </c>
      <c s="71">
        <v>1</v>
      </c>
      <c>
        <v>8</v>
      </c>
      <c s="71" t="str">
        <f t="shared" si="624"/>
        <v>воскресенье</v>
      </c>
      <c s="71" t="str">
        <f>VLOOKUP(A19972,Подписчики!A:C,2,0)</f>
        <v>UTC+1</v>
      </c>
      <c s="71" t="str">
        <f t="shared" si="625"/>
        <v>Центральноевропейское время</v>
      </c>
      <c s="71"/>
    </row>
    <row r="19973" spans="1:10" ht="15">
      <c r="A19973">
        <v>50329</v>
      </c>
      <c>
        <v>97988</v>
      </c>
      <c s="2">
        <v>44339.57612842189</v>
      </c>
      <c>
        <v>292258</v>
      </c>
      <c s="71">
        <v>1</v>
      </c>
      <c>
        <v>13</v>
      </c>
      <c s="71" t="str">
        <f t="shared" si="624"/>
        <v>воскресенье</v>
      </c>
      <c s="71" t="str">
        <f>VLOOKUP(A19973,Подписчики!A:C,2,0)</f>
        <v>UTC+1</v>
      </c>
      <c s="71" t="str">
        <f t="shared" si="625"/>
        <v>Центральноевропейское время</v>
      </c>
      <c s="71"/>
    </row>
    <row r="19974" spans="1:10" ht="15">
      <c r="A19974">
        <v>50329</v>
      </c>
      <c>
        <v>148618</v>
      </c>
      <c s="2">
        <v>44354.628423948219</v>
      </c>
      <c>
        <v>478377</v>
      </c>
      <c s="71">
        <v>2</v>
      </c>
      <c>
        <v>15</v>
      </c>
      <c s="71" t="str">
        <f t="shared" si="624"/>
        <v>понедельник</v>
      </c>
      <c s="71" t="str">
        <f>VLOOKUP(A19974,Подписчики!A:C,2,0)</f>
        <v>UTC+1</v>
      </c>
      <c s="71" t="str">
        <f t="shared" si="625"/>
        <v>Центральноевропейское время</v>
      </c>
      <c s="71"/>
    </row>
    <row r="19975" spans="1:10" ht="15">
      <c r="A19975">
        <v>50329</v>
      </c>
      <c>
        <v>175609</v>
      </c>
      <c s="2">
        <v>44361.998974110036</v>
      </c>
      <c>
        <v>244574</v>
      </c>
      <c s="71">
        <v>2</v>
      </c>
      <c>
        <v>23</v>
      </c>
      <c s="71" t="str">
        <f t="shared" si="624"/>
        <v>понедельник</v>
      </c>
      <c s="71" t="str">
        <f>VLOOKUP(A19975,Подписчики!A:C,2,0)</f>
        <v>UTC+1</v>
      </c>
      <c s="71" t="str">
        <f t="shared" si="625"/>
        <v>Центральноевропейское время</v>
      </c>
      <c s="71"/>
    </row>
    <row r="19976" spans="1:10" ht="15">
      <c r="A19976">
        <v>50330</v>
      </c>
      <c>
        <v>51910</v>
      </c>
      <c s="2">
        <v>44323.460543689318</v>
      </c>
      <c>
        <v>304722</v>
      </c>
      <c s="71">
        <v>6</v>
      </c>
      <c>
        <v>11</v>
      </c>
      <c s="71" t="str">
        <f t="shared" si="624"/>
        <v>пятница</v>
      </c>
      <c s="71" t="str">
        <f>VLOOKUP(A19976,Подписчики!A:C,2,0)</f>
        <v>UTC+2</v>
      </c>
      <c s="71" t="str">
        <f t="shared" si="625"/>
        <v>Калиниградское время</v>
      </c>
      <c s="71"/>
    </row>
    <row r="19977" spans="1:10" ht="15">
      <c r="A19977">
        <v>50330</v>
      </c>
      <c>
        <v>56986</v>
      </c>
      <c s="2">
        <v>44324.946195867793</v>
      </c>
      <c>
        <v>182191</v>
      </c>
      <c s="71">
        <v>7</v>
      </c>
      <c>
        <v>22</v>
      </c>
      <c s="71" t="str">
        <f t="shared" si="624"/>
        <v>суббота</v>
      </c>
      <c s="71" t="str">
        <f>VLOOKUP(A19977,Подписчики!A:C,2,0)</f>
        <v>UTC+2</v>
      </c>
      <c s="71" t="str">
        <f t="shared" si="625"/>
        <v>Калиниградское время</v>
      </c>
      <c s="71"/>
    </row>
    <row r="19978" spans="1:10" ht="15">
      <c r="A19978">
        <v>50330</v>
      </c>
      <c>
        <v>59149</v>
      </c>
      <c s="2">
        <v>44325.757103183081</v>
      </c>
      <c>
        <v>374048</v>
      </c>
      <c s="71">
        <v>1</v>
      </c>
      <c>
        <v>18</v>
      </c>
      <c s="71" t="str">
        <f t="shared" si="624"/>
        <v>воскресенье</v>
      </c>
      <c s="71" t="str">
        <f>VLOOKUP(A19978,Подписчики!A:C,2,0)</f>
        <v>UTC+2</v>
      </c>
      <c s="71" t="str">
        <f t="shared" si="625"/>
        <v>Калиниградское время</v>
      </c>
      <c s="71"/>
    </row>
    <row r="19979" spans="1:10" ht="15">
      <c r="A19979">
        <v>50330</v>
      </c>
      <c>
        <v>129529</v>
      </c>
      <c s="2">
        <v>44348.696789644011</v>
      </c>
      <c>
        <v>349014</v>
      </c>
      <c s="71">
        <v>3</v>
      </c>
      <c>
        <v>16</v>
      </c>
      <c s="71" t="str">
        <f t="shared" si="624"/>
        <v>вторник</v>
      </c>
      <c s="71" t="str">
        <f>VLOOKUP(A19979,Подписчики!A:C,2,0)</f>
        <v>UTC+2</v>
      </c>
      <c s="71" t="str">
        <f t="shared" si="625"/>
        <v>Калиниградское время</v>
      </c>
      <c s="71"/>
    </row>
    <row r="19980" spans="1:10" ht="15">
      <c r="A19980">
        <v>50421</v>
      </c>
      <c>
        <v>113229</v>
      </c>
      <c s="2">
        <v>44344.712970873785</v>
      </c>
      <c>
        <v>432277</v>
      </c>
      <c s="71">
        <v>6</v>
      </c>
      <c>
        <v>17</v>
      </c>
      <c s="71" t="str">
        <f t="shared" si="624"/>
        <v>пятница</v>
      </c>
      <c s="71" t="str">
        <f>VLOOKUP(A19980,Подписчики!A:C,2,0)</f>
        <v>UTC+2</v>
      </c>
      <c s="71" t="str">
        <f t="shared" si="625"/>
        <v>Калиниградское время</v>
      </c>
      <c s="71"/>
    </row>
    <row r="19981" spans="1:10" ht="15">
      <c r="A19981">
        <v>50421</v>
      </c>
      <c>
        <v>157287</v>
      </c>
      <c s="2">
        <v>44357.651482200643</v>
      </c>
      <c>
        <v>320102</v>
      </c>
      <c s="71">
        <v>5</v>
      </c>
      <c>
        <v>15</v>
      </c>
      <c s="71" t="str">
        <f t="shared" si="624"/>
        <v>четверг</v>
      </c>
      <c s="71" t="str">
        <f>VLOOKUP(A19981,Подписчики!A:C,2,0)</f>
        <v>UTC+2</v>
      </c>
      <c s="71" t="str">
        <f t="shared" si="625"/>
        <v>Калиниградское время</v>
      </c>
      <c s="71"/>
    </row>
    <row r="19982" spans="1:10" ht="15">
      <c r="A19982">
        <v>50421</v>
      </c>
      <c>
        <v>162669</v>
      </c>
      <c s="2">
        <v>44358.878019417476</v>
      </c>
      <c>
        <v>182191</v>
      </c>
      <c s="71">
        <v>6</v>
      </c>
      <c>
        <v>21</v>
      </c>
      <c s="71" t="str">
        <f t="shared" si="624"/>
        <v>пятница</v>
      </c>
      <c s="71" t="str">
        <f>VLOOKUP(A19982,Подписчики!A:C,2,0)</f>
        <v>UTC+2</v>
      </c>
      <c s="71" t="str">
        <f t="shared" si="625"/>
        <v>Калиниградское время</v>
      </c>
      <c s="71"/>
    </row>
    <row r="19983" spans="1:10" ht="15">
      <c r="A19983">
        <v>50421</v>
      </c>
      <c>
        <v>249526</v>
      </c>
      <c s="2">
        <v>44382.971870550158</v>
      </c>
      <c>
        <v>411922</v>
      </c>
      <c s="71">
        <v>2</v>
      </c>
      <c>
        <v>23</v>
      </c>
      <c s="71" t="str">
        <f t="shared" si="624"/>
        <v>понедельник</v>
      </c>
      <c s="71" t="str">
        <f>VLOOKUP(A19983,Подписчики!A:C,2,0)</f>
        <v>UTC+2</v>
      </c>
      <c s="71" t="str">
        <f t="shared" si="625"/>
        <v>Калиниградское время</v>
      </c>
      <c s="71"/>
    </row>
    <row r="19984" spans="1:10" ht="15">
      <c r="A19984">
        <v>50421</v>
      </c>
      <c>
        <v>267935</v>
      </c>
      <c s="2">
        <v>44388.686666463211</v>
      </c>
      <c>
        <v>394819</v>
      </c>
      <c s="71">
        <v>1</v>
      </c>
      <c>
        <v>16</v>
      </c>
      <c s="71" t="str">
        <f t="shared" si="624"/>
        <v>воскресенье</v>
      </c>
      <c s="71" t="str">
        <f>VLOOKUP(A19984,Подписчики!A:C,2,0)</f>
        <v>UTC+2</v>
      </c>
      <c s="71" t="str">
        <f t="shared" si="625"/>
        <v>Калиниградское время</v>
      </c>
      <c s="71"/>
    </row>
    <row r="19985" spans="1:10" ht="15">
      <c r="A19985">
        <v>50421</v>
      </c>
      <c>
        <v>325013</v>
      </c>
      <c s="2">
        <v>44405.743715210352</v>
      </c>
      <c>
        <v>191893</v>
      </c>
      <c s="71">
        <v>4</v>
      </c>
      <c>
        <v>17</v>
      </c>
      <c s="71" t="str">
        <f t="shared" si="624"/>
        <v>среда</v>
      </c>
      <c s="71" t="str">
        <f>VLOOKUP(A19985,Подписчики!A:C,2,0)</f>
        <v>UTC+2</v>
      </c>
      <c s="71" t="str">
        <f t="shared" si="625"/>
        <v>Калиниградское время</v>
      </c>
      <c s="71"/>
    </row>
    <row r="19986" spans="1:10" ht="15">
      <c r="A19986">
        <v>50421</v>
      </c>
      <c>
        <v>331647</v>
      </c>
      <c s="2">
        <v>44407.824621359221</v>
      </c>
      <c>
        <v>250679</v>
      </c>
      <c s="71">
        <v>6</v>
      </c>
      <c>
        <v>19</v>
      </c>
      <c s="71" t="str">
        <f t="shared" si="624"/>
        <v>пятница</v>
      </c>
      <c s="71" t="str">
        <f>VLOOKUP(A19986,Подписчики!A:C,2,0)</f>
        <v>UTC+2</v>
      </c>
      <c s="71" t="str">
        <f t="shared" si="625"/>
        <v>Калиниградское время</v>
      </c>
      <c s="71"/>
    </row>
    <row r="19987" spans="1:10" ht="15">
      <c r="A19987">
        <v>50421</v>
      </c>
      <c>
        <v>344107</v>
      </c>
      <c s="2">
        <v>44410.750187702266</v>
      </c>
      <c>
        <v>278733</v>
      </c>
      <c s="71">
        <v>2</v>
      </c>
      <c>
        <v>18</v>
      </c>
      <c s="71" t="str">
        <f t="shared" si="624"/>
        <v>понедельник</v>
      </c>
      <c s="71" t="str">
        <f>VLOOKUP(A19987,Подписчики!A:C,2,0)</f>
        <v>UTC+2</v>
      </c>
      <c s="71" t="str">
        <f t="shared" si="625"/>
        <v>Калиниградское время</v>
      </c>
      <c s="71"/>
    </row>
    <row r="19988" spans="1:10" ht="15">
      <c r="A19988">
        <v>50421</v>
      </c>
      <c>
        <v>360734</v>
      </c>
      <c s="2">
        <v>44415.743715210352</v>
      </c>
      <c>
        <v>297015</v>
      </c>
      <c s="71">
        <v>7</v>
      </c>
      <c>
        <v>17</v>
      </c>
      <c s="71" t="str">
        <f t="shared" si="624"/>
        <v>суббота</v>
      </c>
      <c s="71" t="str">
        <f>VLOOKUP(A19988,Подписчики!A:C,2,0)</f>
        <v>UTC+2</v>
      </c>
      <c s="71" t="str">
        <f t="shared" si="625"/>
        <v>Калиниградское время</v>
      </c>
      <c s="71"/>
    </row>
    <row r="19989" spans="1:10" ht="15">
      <c r="A19989">
        <v>50421</v>
      </c>
      <c>
        <v>380116</v>
      </c>
      <c s="2">
        <v>44421.878019417476</v>
      </c>
      <c>
        <v>351192</v>
      </c>
      <c s="71">
        <v>6</v>
      </c>
      <c>
        <v>21</v>
      </c>
      <c s="71" t="str">
        <f t="shared" si="624"/>
        <v>пятница</v>
      </c>
      <c s="71" t="str">
        <f>VLOOKUP(A19989,Подписчики!A:C,2,0)</f>
        <v>UTC+2</v>
      </c>
      <c s="71" t="str">
        <f t="shared" si="625"/>
        <v>Калиниградское время</v>
      </c>
      <c s="71"/>
    </row>
    <row r="19990" spans="1:10" ht="15">
      <c r="A19990">
        <v>50435</v>
      </c>
      <c>
        <v>17279</v>
      </c>
      <c s="2">
        <v>44306.778504854366</v>
      </c>
      <c>
        <v>343712</v>
      </c>
      <c s="71">
        <v>3</v>
      </c>
      <c>
        <v>18</v>
      </c>
      <c s="71" t="str">
        <f t="shared" si="624"/>
        <v>вторник</v>
      </c>
      <c s="71" t="str">
        <f>VLOOKUP(A19990,Подписчики!A:C,2,0)</f>
        <v>UTC+0</v>
      </c>
      <c s="71" t="str">
        <f t="shared" si="625"/>
        <v>Запределами России</v>
      </c>
      <c s="71"/>
    </row>
    <row r="19991" spans="1:10" ht="15">
      <c r="A19991">
        <v>50435</v>
      </c>
      <c>
        <v>27147</v>
      </c>
      <c s="2">
        <v>44311.729361857964</v>
      </c>
      <c>
        <v>365060</v>
      </c>
      <c s="71">
        <v>1</v>
      </c>
      <c>
        <v>17</v>
      </c>
      <c s="71" t="str">
        <f t="shared" si="624"/>
        <v>воскресенье</v>
      </c>
      <c s="71" t="str">
        <f>VLOOKUP(A19991,Подписчики!A:C,2,0)</f>
        <v>UTC+0</v>
      </c>
      <c s="71" t="str">
        <f t="shared" si="625"/>
        <v>Запределами России</v>
      </c>
      <c s="71"/>
    </row>
    <row r="19992" spans="1:10" ht="15">
      <c r="A19992">
        <v>50464</v>
      </c>
      <c>
        <v>8672</v>
      </c>
      <c s="2">
        <v>44298.950430420715</v>
      </c>
      <c>
        <v>404226</v>
      </c>
      <c s="71">
        <v>2</v>
      </c>
      <c>
        <v>22</v>
      </c>
      <c s="71" t="str">
        <f t="shared" si="624"/>
        <v>понедельник</v>
      </c>
      <c s="71" t="str">
        <f>VLOOKUP(A19992,Подписчики!A:C,2,0)</f>
        <v>UTC+1</v>
      </c>
      <c s="71" t="str">
        <f t="shared" si="625"/>
        <v>Центральноевропейское время</v>
      </c>
      <c s="71"/>
    </row>
    <row r="19993" spans="1:10" ht="15">
      <c r="A19993">
        <v>50464</v>
      </c>
      <c>
        <v>9065</v>
      </c>
      <c s="2">
        <v>44299.678585760521</v>
      </c>
      <c>
        <v>392434</v>
      </c>
      <c s="71">
        <v>3</v>
      </c>
      <c>
        <v>16</v>
      </c>
      <c s="71" t="str">
        <f t="shared" si="624"/>
        <v>вторник</v>
      </c>
      <c s="71" t="str">
        <f>VLOOKUP(A19993,Подписчики!A:C,2,0)</f>
        <v>UTC+1</v>
      </c>
      <c s="71" t="str">
        <f t="shared" si="625"/>
        <v>Центральноевропейское время</v>
      </c>
      <c s="71"/>
    </row>
    <row r="19994" spans="1:10" ht="15">
      <c r="A19994">
        <v>50464</v>
      </c>
      <c>
        <v>17288</v>
      </c>
      <c s="2">
        <v>44306.787000000004</v>
      </c>
      <c>
        <v>104958</v>
      </c>
      <c s="71">
        <v>3</v>
      </c>
      <c>
        <v>18</v>
      </c>
      <c s="71" t="str">
        <f t="shared" si="624"/>
        <v>вторник</v>
      </c>
      <c s="71" t="str">
        <f>VLOOKUP(A19994,Подписчики!A:C,2,0)</f>
        <v>UTC+1</v>
      </c>
      <c s="71" t="str">
        <f t="shared" si="625"/>
        <v>Центральноевропейское время</v>
      </c>
      <c s="71"/>
    </row>
    <row r="19995" spans="1:10" ht="15">
      <c r="A19995">
        <v>50464</v>
      </c>
      <c>
        <v>74452</v>
      </c>
      <c s="2">
        <v>44331.699621359228</v>
      </c>
      <c>
        <v>154256</v>
      </c>
      <c s="71">
        <v>7</v>
      </c>
      <c>
        <v>16</v>
      </c>
      <c s="71" t="str">
        <f t="shared" si="624"/>
        <v>суббота</v>
      </c>
      <c s="71" t="str">
        <f>VLOOKUP(A19995,Подписчики!A:C,2,0)</f>
        <v>UTC+1</v>
      </c>
      <c s="71" t="str">
        <f t="shared" si="625"/>
        <v>Центральноевропейское время</v>
      </c>
      <c s="71"/>
    </row>
    <row r="19996" spans="1:10" ht="15">
      <c r="A19996">
        <v>50465</v>
      </c>
      <c>
        <v>23307</v>
      </c>
      <c s="2">
        <v>44310.5333592233</v>
      </c>
      <c>
        <v>104958</v>
      </c>
      <c s="71">
        <v>7</v>
      </c>
      <c>
        <v>12</v>
      </c>
      <c s="71" t="str">
        <f t="shared" si="624"/>
        <v>суббота</v>
      </c>
      <c s="71" t="str">
        <f>VLOOKUP(A19996,Подписчики!A:C,2,0)</f>
        <v>UTC+2</v>
      </c>
      <c s="71" t="str">
        <f t="shared" si="625"/>
        <v>Калиниградское время</v>
      </c>
      <c s="71"/>
    </row>
    <row r="19997" spans="1:10" ht="15">
      <c r="A19997">
        <v>50465</v>
      </c>
      <c>
        <v>25734</v>
      </c>
      <c s="2">
        <v>44311.140666666666</v>
      </c>
      <c>
        <v>327968</v>
      </c>
      <c s="71">
        <v>1</v>
      </c>
      <c>
        <v>3</v>
      </c>
      <c s="71" t="str">
        <f t="shared" si="624"/>
        <v>воскресенье</v>
      </c>
      <c s="71" t="str">
        <f>VLOOKUP(A19997,Подписчики!A:C,2,0)</f>
        <v>UTC+2</v>
      </c>
      <c s="71" t="str">
        <f t="shared" si="625"/>
        <v>Калиниградское время</v>
      </c>
      <c s="71"/>
    </row>
    <row r="19998" spans="1:10" ht="15">
      <c r="A19998">
        <v>50465</v>
      </c>
      <c>
        <v>26094</v>
      </c>
      <c s="2">
        <v>44311.406872768333</v>
      </c>
      <c>
        <v>135</v>
      </c>
      <c s="71">
        <v>1</v>
      </c>
      <c>
        <v>9</v>
      </c>
      <c s="71" t="str">
        <f t="shared" si="624"/>
        <v>воскресенье</v>
      </c>
      <c s="71" t="str">
        <f>VLOOKUP(A19998,Подписчики!A:C,2,0)</f>
        <v>UTC+2</v>
      </c>
      <c s="71" t="str">
        <f t="shared" si="625"/>
        <v>Калиниградское время</v>
      </c>
      <c s="71"/>
    </row>
    <row r="19999" spans="1:10" ht="15">
      <c r="A19999">
        <v>50465</v>
      </c>
      <c>
        <v>27266</v>
      </c>
      <c s="2">
        <v>44311.755042071192</v>
      </c>
      <c>
        <v>154374</v>
      </c>
      <c s="71">
        <v>1</v>
      </c>
      <c>
        <v>18</v>
      </c>
      <c s="71" t="str">
        <f t="shared" si="624"/>
        <v>воскресенье</v>
      </c>
      <c s="71" t="str">
        <f>VLOOKUP(A19999,Подписчики!A:C,2,0)</f>
        <v>UTC+2</v>
      </c>
      <c s="71" t="str">
        <f t="shared" si="625"/>
        <v>Калиниградское время</v>
      </c>
      <c s="71"/>
    </row>
    <row r="20000" spans="1:10" ht="15">
      <c r="A20000">
        <v>50465</v>
      </c>
      <c>
        <v>31407</v>
      </c>
      <c s="2">
        <v>44314.628828478963</v>
      </c>
      <c>
        <v>106331</v>
      </c>
      <c s="71">
        <v>4</v>
      </c>
      <c>
        <v>15</v>
      </c>
      <c s="71" t="str">
        <f t="shared" si="624"/>
        <v>среда</v>
      </c>
      <c s="71" t="str">
        <f>VLOOKUP(A20000,Подписчики!A:C,2,0)</f>
        <v>UTC+2</v>
      </c>
      <c s="71" t="str">
        <f t="shared" si="625"/>
        <v>Калиниградское время</v>
      </c>
      <c s="71"/>
    </row>
    <row r="20001" spans="1:10" ht="15">
      <c r="A20001">
        <v>50465</v>
      </c>
      <c>
        <v>38174</v>
      </c>
      <c s="2">
        <v>44317.026886731386</v>
      </c>
      <c>
        <v>411922</v>
      </c>
      <c s="71">
        <v>7</v>
      </c>
      <c>
        <v>0</v>
      </c>
      <c s="71" t="str">
        <f t="shared" si="624"/>
        <v>суббота</v>
      </c>
      <c s="71" t="str">
        <f>VLOOKUP(A20001,Подписчики!A:C,2,0)</f>
        <v>UTC+2</v>
      </c>
      <c s="71" t="str">
        <f t="shared" si="625"/>
        <v>Калиниградское время</v>
      </c>
      <c s="71"/>
    </row>
    <row r="20002" spans="1:10" ht="15">
      <c r="A20002">
        <v>50465</v>
      </c>
      <c>
        <v>60372</v>
      </c>
      <c s="2">
        <v>44326.193666666666</v>
      </c>
      <c>
        <v>182984</v>
      </c>
      <c s="71">
        <v>2</v>
      </c>
      <c>
        <v>4</v>
      </c>
      <c s="71" t="str">
        <f t="shared" si="624"/>
        <v>понедельник</v>
      </c>
      <c s="71" t="str">
        <f>VLOOKUP(A20002,Подписчики!A:C,2,0)</f>
        <v>UTC+2</v>
      </c>
      <c s="71" t="str">
        <f t="shared" si="625"/>
        <v>Калиниградское время</v>
      </c>
      <c s="71"/>
    </row>
    <row r="20003" spans="1:10" ht="15">
      <c r="A20003">
        <v>50465</v>
      </c>
      <c>
        <v>65445</v>
      </c>
      <c s="2">
        <v>44328.640155339803</v>
      </c>
      <c>
        <v>298909</v>
      </c>
      <c s="71">
        <v>4</v>
      </c>
      <c>
        <v>15</v>
      </c>
      <c s="71" t="str">
        <f t="shared" si="624"/>
        <v>среда</v>
      </c>
      <c s="71" t="str">
        <f>VLOOKUP(A20003,Подписчики!A:C,2,0)</f>
        <v>UTC+2</v>
      </c>
      <c s="71" t="str">
        <f t="shared" si="625"/>
        <v>Калиниградское время</v>
      </c>
      <c s="71"/>
    </row>
    <row r="20004" spans="1:10" ht="15">
      <c r="A20004">
        <v>50465</v>
      </c>
      <c>
        <v>69818</v>
      </c>
      <c s="2">
        <v>44330.599702265368</v>
      </c>
      <c>
        <v>178201</v>
      </c>
      <c s="71">
        <v>6</v>
      </c>
      <c>
        <v>14</v>
      </c>
      <c s="71" t="str">
        <f t="shared" si="624"/>
        <v>пятница</v>
      </c>
      <c s="71" t="str">
        <f>VLOOKUP(A20004,Подписчики!A:C,2,0)</f>
        <v>UTC+2</v>
      </c>
      <c s="71" t="str">
        <f t="shared" si="625"/>
        <v>Калиниградское время</v>
      </c>
      <c s="71"/>
    </row>
    <row r="20005" spans="1:10" ht="15">
      <c r="A20005">
        <v>50465</v>
      </c>
      <c>
        <v>71212</v>
      </c>
      <c s="2">
        <v>44330.790640776693</v>
      </c>
      <c>
        <v>401945</v>
      </c>
      <c s="71">
        <v>6</v>
      </c>
      <c>
        <v>18</v>
      </c>
      <c s="71" t="str">
        <f t="shared" si="624"/>
        <v>пятница</v>
      </c>
      <c s="71" t="str">
        <f>VLOOKUP(A20005,Подписчики!A:C,2,0)</f>
        <v>UTC+2</v>
      </c>
      <c s="71" t="str">
        <f t="shared" si="625"/>
        <v>Калиниградское время</v>
      </c>
      <c s="71"/>
    </row>
    <row r="20006" spans="1:10" ht="15">
      <c r="A20006">
        <v>50465</v>
      </c>
      <c>
        <v>94319</v>
      </c>
      <c s="2">
        <v>44338.628828478963</v>
      </c>
      <c>
        <v>388677</v>
      </c>
      <c s="71">
        <v>7</v>
      </c>
      <c>
        <v>15</v>
      </c>
      <c s="71" t="str">
        <f t="shared" si="624"/>
        <v>суббота</v>
      </c>
      <c s="71" t="str">
        <f>VLOOKUP(A20006,Подписчики!A:C,2,0)</f>
        <v>UTC+2</v>
      </c>
      <c s="71" t="str">
        <f t="shared" si="625"/>
        <v>Калиниградское время</v>
      </c>
      <c s="71"/>
    </row>
    <row r="20007" spans="1:10" ht="15">
      <c r="A20007">
        <v>50465</v>
      </c>
      <c>
        <v>126449</v>
      </c>
      <c s="2">
        <v>44347.623974110029</v>
      </c>
      <c>
        <v>411922</v>
      </c>
      <c s="71">
        <v>2</v>
      </c>
      <c>
        <v>14</v>
      </c>
      <c s="71" t="str">
        <f t="shared" si="624"/>
        <v>понедельник</v>
      </c>
      <c s="71" t="str">
        <f>VLOOKUP(A20007,Подписчики!A:C,2,0)</f>
        <v>UTC+2</v>
      </c>
      <c s="71" t="str">
        <f t="shared" si="625"/>
        <v>Калиниградское время</v>
      </c>
      <c s="71"/>
    </row>
    <row r="20008" spans="1:10" ht="15">
      <c r="A20008">
        <v>50465</v>
      </c>
      <c>
        <v>134947</v>
      </c>
      <c s="2">
        <v>44350.782550161806</v>
      </c>
      <c>
        <v>417467</v>
      </c>
      <c s="71">
        <v>5</v>
      </c>
      <c>
        <v>18</v>
      </c>
      <c s="71" t="str">
        <f t="shared" si="624"/>
        <v>четверг</v>
      </c>
      <c s="71" t="str">
        <f>VLOOKUP(A20008,Подписчики!A:C,2,0)</f>
        <v>UTC+2</v>
      </c>
      <c s="71" t="str">
        <f t="shared" si="625"/>
        <v>Калиниградское время</v>
      </c>
      <c s="71"/>
    </row>
    <row r="20009" spans="1:10" ht="15">
      <c r="A20009">
        <v>50465</v>
      </c>
      <c>
        <v>171791</v>
      </c>
      <c s="2">
        <v>44360.772841423946</v>
      </c>
      <c>
        <v>118549</v>
      </c>
      <c s="71">
        <v>1</v>
      </c>
      <c>
        <v>18</v>
      </c>
      <c s="71" t="str">
        <f t="shared" si="624"/>
        <v>воскресенье</v>
      </c>
      <c s="71" t="str">
        <f>VLOOKUP(A20009,Подписчики!A:C,2,0)</f>
        <v>UTC+2</v>
      </c>
      <c s="71" t="str">
        <f t="shared" si="625"/>
        <v>Калиниградское время</v>
      </c>
      <c s="71"/>
    </row>
    <row r="20010" spans="1:10" ht="15">
      <c r="A20010">
        <v>50465</v>
      </c>
      <c>
        <v>268547</v>
      </c>
      <c s="2">
        <v>44388.772841423946</v>
      </c>
      <c>
        <v>385650</v>
      </c>
      <c s="71">
        <v>1</v>
      </c>
      <c>
        <v>18</v>
      </c>
      <c s="71" t="str">
        <f t="shared" si="624"/>
        <v>воскресенье</v>
      </c>
      <c s="71" t="str">
        <f>VLOOKUP(A20010,Подписчики!A:C,2,0)</f>
        <v>UTC+2</v>
      </c>
      <c s="71" t="str">
        <f t="shared" si="625"/>
        <v>Калиниградское время</v>
      </c>
      <c s="71"/>
    </row>
    <row r="20011" spans="1:10" ht="15">
      <c r="A20011">
        <v>50465</v>
      </c>
      <c>
        <v>287806</v>
      </c>
      <c s="2">
        <v>44394.65957281553</v>
      </c>
      <c>
        <v>88863</v>
      </c>
      <c s="71">
        <v>7</v>
      </c>
      <c>
        <v>15</v>
      </c>
      <c s="71" t="str">
        <f t="shared" si="624"/>
        <v>суббота</v>
      </c>
      <c s="71" t="str">
        <f>VLOOKUP(A20011,Подписчики!A:C,2,0)</f>
        <v>UTC+2</v>
      </c>
      <c s="71" t="str">
        <f t="shared" si="625"/>
        <v>Калиниградское время</v>
      </c>
      <c s="71"/>
    </row>
    <row r="20012" spans="1:10" ht="15">
      <c r="A20012">
        <v>50465</v>
      </c>
      <c>
        <v>313436</v>
      </c>
      <c s="2">
        <v>44402.116031373029</v>
      </c>
      <c>
        <v>182191</v>
      </c>
      <c s="71">
        <v>1</v>
      </c>
      <c>
        <v>2</v>
      </c>
      <c s="71" t="str">
        <f t="shared" si="624"/>
        <v>воскресенье</v>
      </c>
      <c s="71" t="str">
        <f>VLOOKUP(A20012,Подписчики!A:C,2,0)</f>
        <v>UTC+2</v>
      </c>
      <c s="71" t="str">
        <f t="shared" si="625"/>
        <v>Калиниградское время</v>
      </c>
      <c s="71"/>
    </row>
    <row r="20013" spans="1:10" ht="15">
      <c r="A20013">
        <v>50465</v>
      </c>
      <c>
        <v>321397</v>
      </c>
      <c s="2">
        <v>44404.667663430417</v>
      </c>
      <c>
        <v>250711</v>
      </c>
      <c s="71">
        <v>3</v>
      </c>
      <c>
        <v>16</v>
      </c>
      <c s="71" t="str">
        <f t="shared" si="624"/>
        <v>вторник</v>
      </c>
      <c s="71" t="str">
        <f>VLOOKUP(A20013,Подписчики!A:C,2,0)</f>
        <v>UTC+2</v>
      </c>
      <c s="71" t="str">
        <f t="shared" si="625"/>
        <v>Калиниградское время</v>
      </c>
      <c s="71"/>
    </row>
    <row r="20014" spans="1:10" ht="15">
      <c r="A20014">
        <v>50465</v>
      </c>
      <c>
        <v>324730</v>
      </c>
      <c s="2">
        <v>44405.703262135918</v>
      </c>
      <c>
        <v>345044</v>
      </c>
      <c s="71">
        <v>4</v>
      </c>
      <c>
        <v>16</v>
      </c>
      <c s="71" t="str">
        <f t="shared" si="624"/>
        <v>среда</v>
      </c>
      <c s="71" t="str">
        <f>VLOOKUP(A20014,Подписчики!A:C,2,0)</f>
        <v>UTC+2</v>
      </c>
      <c s="71" t="str">
        <f t="shared" si="625"/>
        <v>Калиниградское время</v>
      </c>
      <c s="71"/>
    </row>
    <row r="20015" spans="1:10" ht="15">
      <c r="A20015">
        <v>50476</v>
      </c>
      <c>
        <v>30250</v>
      </c>
      <c s="2">
        <v>44313.751401294503</v>
      </c>
      <c>
        <v>455878</v>
      </c>
      <c s="71">
        <v>3</v>
      </c>
      <c>
        <v>18</v>
      </c>
      <c s="71" t="str">
        <f t="shared" si="624"/>
        <v>вторник</v>
      </c>
      <c s="71" t="str">
        <f>VLOOKUP(A20015,Подписчики!A:C,2,0)</f>
        <v>UTC+1</v>
      </c>
      <c s="71" t="str">
        <f t="shared" si="625"/>
        <v>Центральноевропейское время</v>
      </c>
      <c s="71"/>
    </row>
    <row r="20016" spans="1:10" ht="15">
      <c r="A20016">
        <v>50476</v>
      </c>
      <c>
        <v>36650</v>
      </c>
      <c s="2">
        <v>44316.717420711975</v>
      </c>
      <c>
        <v>281236</v>
      </c>
      <c s="71">
        <v>6</v>
      </c>
      <c>
        <v>17</v>
      </c>
      <c s="71" t="str">
        <f t="shared" si="624"/>
        <v>пятница</v>
      </c>
      <c s="71" t="str">
        <f>VLOOKUP(A20016,Подписчики!A:C,2,0)</f>
        <v>UTC+1</v>
      </c>
      <c s="71" t="str">
        <f t="shared" si="625"/>
        <v>Центральноевропейское время</v>
      </c>
      <c s="71"/>
    </row>
    <row r="20017" spans="1:10" ht="15">
      <c r="A20017">
        <v>50476</v>
      </c>
      <c>
        <v>44754</v>
      </c>
      <c s="2">
        <v>44319.685058252428</v>
      </c>
      <c>
        <v>411922</v>
      </c>
      <c s="71">
        <v>2</v>
      </c>
      <c>
        <v>16</v>
      </c>
      <c s="71" t="str">
        <f t="shared" si="624"/>
        <v>понедельник</v>
      </c>
      <c s="71" t="str">
        <f>VLOOKUP(A20017,Подписчики!A:C,2,0)</f>
        <v>UTC+1</v>
      </c>
      <c s="71" t="str">
        <f t="shared" si="625"/>
        <v>Центральноевропейское время</v>
      </c>
      <c s="71"/>
    </row>
    <row r="20018" spans="1:10" ht="15">
      <c r="A20018">
        <v>50476</v>
      </c>
      <c>
        <v>66430</v>
      </c>
      <c s="2">
        <v>44328.853343042072</v>
      </c>
      <c>
        <v>182191</v>
      </c>
      <c s="71">
        <v>4</v>
      </c>
      <c>
        <v>20</v>
      </c>
      <c s="71" t="str">
        <f t="shared" si="624"/>
        <v>среда</v>
      </c>
      <c s="71" t="str">
        <f>VLOOKUP(A20018,Подписчики!A:C,2,0)</f>
        <v>UTC+1</v>
      </c>
      <c s="71" t="str">
        <f t="shared" si="625"/>
        <v>Центральноевропейское время</v>
      </c>
      <c s="71"/>
    </row>
    <row r="20019" spans="1:10" ht="15">
      <c r="A20019">
        <v>50476</v>
      </c>
      <c>
        <v>66797</v>
      </c>
      <c s="2">
        <v>44328.973084142395</v>
      </c>
      <c>
        <v>251574</v>
      </c>
      <c s="71">
        <v>4</v>
      </c>
      <c>
        <v>23</v>
      </c>
      <c s="71" t="str">
        <f t="shared" si="624"/>
        <v>среда</v>
      </c>
      <c s="71" t="str">
        <f>VLOOKUP(A20019,Подписчики!A:C,2,0)</f>
        <v>UTC+1</v>
      </c>
      <c s="71" t="str">
        <f t="shared" si="625"/>
        <v>Центральноевропейское время</v>
      </c>
      <c s="71"/>
    </row>
    <row r="20020" spans="1:10" ht="15">
      <c r="A20020">
        <v>50476</v>
      </c>
      <c>
        <v>72675</v>
      </c>
      <c s="2">
        <v>44331.208333333336</v>
      </c>
      <c>
        <v>250679</v>
      </c>
      <c s="71">
        <v>7</v>
      </c>
      <c>
        <v>5</v>
      </c>
      <c s="71" t="str">
        <f t="shared" si="624"/>
        <v>суббота</v>
      </c>
      <c s="71" t="str">
        <f>VLOOKUP(A20020,Подписчики!A:C,2,0)</f>
        <v>UTC+1</v>
      </c>
      <c s="71" t="str">
        <f t="shared" si="625"/>
        <v>Центральноевропейское время</v>
      </c>
      <c s="71"/>
    </row>
    <row r="20021" spans="1:10" ht="15">
      <c r="A20021">
        <v>50476</v>
      </c>
      <c>
        <v>86715</v>
      </c>
      <c s="2">
        <v>44336.621951456313</v>
      </c>
      <c>
        <v>351192</v>
      </c>
      <c s="71">
        <v>5</v>
      </c>
      <c>
        <v>14</v>
      </c>
      <c s="71" t="str">
        <f t="shared" si="624"/>
        <v>четверг</v>
      </c>
      <c s="71" t="str">
        <f>VLOOKUP(A20021,Подписчики!A:C,2,0)</f>
        <v>UTC+1</v>
      </c>
      <c s="71" t="str">
        <f t="shared" si="625"/>
        <v>Центральноевропейское время</v>
      </c>
      <c s="71"/>
    </row>
    <row r="20022" spans="1:10" ht="15">
      <c r="A20022">
        <v>50476</v>
      </c>
      <c>
        <v>87633</v>
      </c>
      <c s="2">
        <v>44336.819362459551</v>
      </c>
      <c>
        <v>180017</v>
      </c>
      <c s="71">
        <v>5</v>
      </c>
      <c>
        <v>19</v>
      </c>
      <c s="71" t="str">
        <f t="shared" si="624"/>
        <v>четверг</v>
      </c>
      <c s="71" t="str">
        <f>VLOOKUP(A20022,Подписчики!A:C,2,0)</f>
        <v>UTC+1</v>
      </c>
      <c s="71" t="str">
        <f t="shared" si="625"/>
        <v>Центральноевропейское время</v>
      </c>
      <c s="71"/>
    </row>
    <row r="20023" spans="1:10" ht="15">
      <c r="A20023">
        <v>50476</v>
      </c>
      <c>
        <v>89835</v>
      </c>
      <c s="2">
        <v>44337.730365695796</v>
      </c>
      <c>
        <v>301748</v>
      </c>
      <c s="71">
        <v>6</v>
      </c>
      <c>
        <v>17</v>
      </c>
      <c s="71" t="str">
        <f t="shared" si="624"/>
        <v>пятница</v>
      </c>
      <c s="71" t="str">
        <f>VLOOKUP(A20023,Подписчики!A:C,2,0)</f>
        <v>UTC+1</v>
      </c>
      <c s="71" t="str">
        <f t="shared" si="625"/>
        <v>Центральноевропейское время</v>
      </c>
      <c s="71"/>
    </row>
    <row r="20024" spans="1:10" ht="15">
      <c r="A20024">
        <v>50476</v>
      </c>
      <c>
        <v>99778</v>
      </c>
      <c s="2">
        <v>44339.853343042072</v>
      </c>
      <c>
        <v>439981</v>
      </c>
      <c s="71">
        <v>1</v>
      </c>
      <c>
        <v>20</v>
      </c>
      <c s="71" t="str">
        <f t="shared" si="624"/>
        <v>воскресенье</v>
      </c>
      <c s="71" t="str">
        <f>VLOOKUP(A20024,Подписчики!A:C,2,0)</f>
        <v>UTC+1</v>
      </c>
      <c s="71" t="str">
        <f t="shared" si="625"/>
        <v>Центральноевропейское время</v>
      </c>
      <c s="71"/>
    </row>
    <row r="20025" spans="1:10" ht="15">
      <c r="A20025">
        <v>50519</v>
      </c>
      <c>
        <v>25290</v>
      </c>
      <c s="2">
        <v>44310.909329508344</v>
      </c>
      <c>
        <v>189009</v>
      </c>
      <c s="71">
        <v>7</v>
      </c>
      <c>
        <v>21</v>
      </c>
      <c s="71" t="str">
        <f t="shared" si="624"/>
        <v>суббота</v>
      </c>
      <c s="71" t="str">
        <f>VLOOKUP(A20025,Подписчики!A:C,2,0)</f>
        <v>UTC+1</v>
      </c>
      <c s="71" t="str">
        <f t="shared" si="625"/>
        <v>Центральноевропейское время</v>
      </c>
      <c s="71"/>
    </row>
    <row r="20026" spans="1:10" ht="15">
      <c r="A20026">
        <v>50519</v>
      </c>
      <c>
        <v>32574</v>
      </c>
      <c s="2">
        <v>44314.892177993534</v>
      </c>
      <c>
        <v>411922</v>
      </c>
      <c s="71">
        <v>4</v>
      </c>
      <c>
        <v>21</v>
      </c>
      <c s="71" t="str">
        <f t="shared" si="624"/>
        <v>среда</v>
      </c>
      <c s="71" t="str">
        <f>VLOOKUP(A20026,Подписчики!A:C,2,0)</f>
        <v>UTC+1</v>
      </c>
      <c s="71" t="str">
        <f t="shared" si="625"/>
        <v>Центральноевропейское время</v>
      </c>
      <c s="71"/>
    </row>
    <row r="20027" spans="1:10" ht="15">
      <c r="A20027">
        <v>50519</v>
      </c>
      <c>
        <v>36404</v>
      </c>
      <c s="2">
        <v>44316.688294498381</v>
      </c>
      <c>
        <v>421199</v>
      </c>
      <c s="71">
        <v>6</v>
      </c>
      <c>
        <v>16</v>
      </c>
      <c s="71" t="str">
        <f t="shared" si="624"/>
        <v>пятница</v>
      </c>
      <c s="71" t="str">
        <f>VLOOKUP(A20027,Подписчики!A:C,2,0)</f>
        <v>UTC+1</v>
      </c>
      <c s="71" t="str">
        <f t="shared" si="625"/>
        <v>Центральноевропейское время</v>
      </c>
      <c s="71"/>
    </row>
    <row r="20028" spans="1:10" ht="15">
      <c r="A20028">
        <v>50519</v>
      </c>
      <c>
        <v>40659</v>
      </c>
      <c s="2">
        <v>44317.939103559875</v>
      </c>
      <c>
        <v>330333</v>
      </c>
      <c s="71">
        <v>7</v>
      </c>
      <c>
        <v>22</v>
      </c>
      <c s="71" t="str">
        <f t="shared" si="624"/>
        <v>суббота</v>
      </c>
      <c s="71" t="str">
        <f>VLOOKUP(A20028,Подписчики!A:C,2,0)</f>
        <v>UTC+1</v>
      </c>
      <c s="71" t="str">
        <f t="shared" si="625"/>
        <v>Центральноевропейское время</v>
      </c>
      <c s="71"/>
    </row>
    <row r="20029" spans="1:10" ht="15">
      <c r="A20029">
        <v>50519</v>
      </c>
      <c>
        <v>56773</v>
      </c>
      <c s="2">
        <v>44324.898403881954</v>
      </c>
      <c>
        <v>18748</v>
      </c>
      <c s="71">
        <v>7</v>
      </c>
      <c>
        <v>21</v>
      </c>
      <c s="71" t="str">
        <f t="shared" si="624"/>
        <v>суббота</v>
      </c>
      <c s="71" t="str">
        <f>VLOOKUP(A20029,Подписчики!A:C,2,0)</f>
        <v>UTC+1</v>
      </c>
      <c s="71" t="str">
        <f t="shared" si="625"/>
        <v>Центральноевропейское время</v>
      </c>
      <c s="71"/>
    </row>
    <row r="20030" spans="1:10" ht="15">
      <c r="A20030">
        <v>50519</v>
      </c>
      <c>
        <v>71355</v>
      </c>
      <c s="2">
        <v>44330.806417475731</v>
      </c>
      <c>
        <v>182984</v>
      </c>
      <c s="71">
        <v>6</v>
      </c>
      <c>
        <v>19</v>
      </c>
      <c s="71" t="str">
        <f t="shared" si="624"/>
        <v>пятница</v>
      </c>
      <c s="71" t="str">
        <f>VLOOKUP(A20030,Подписчики!A:C,2,0)</f>
        <v>UTC+1</v>
      </c>
      <c s="71" t="str">
        <f t="shared" si="625"/>
        <v>Центральноевропейское время</v>
      </c>
      <c s="71"/>
    </row>
    <row r="20031" spans="1:10" ht="15">
      <c r="A20031">
        <v>50519</v>
      </c>
      <c>
        <v>82218</v>
      </c>
      <c s="2">
        <v>44334.638132686086</v>
      </c>
      <c>
        <v>202914</v>
      </c>
      <c s="71">
        <v>3</v>
      </c>
      <c>
        <v>15</v>
      </c>
      <c s="71" t="str">
        <f t="shared" si="624"/>
        <v>вторник</v>
      </c>
      <c s="71" t="str">
        <f>VLOOKUP(A20031,Подписчики!A:C,2,0)</f>
        <v>UTC+1</v>
      </c>
      <c s="71" t="str">
        <f t="shared" si="625"/>
        <v>Центральноевропейское время</v>
      </c>
      <c s="71"/>
    </row>
    <row r="20032" spans="1:10" ht="15">
      <c r="A20032">
        <v>50519</v>
      </c>
      <c>
        <v>87415</v>
      </c>
      <c s="2">
        <v>44336.767582524277</v>
      </c>
      <c>
        <v>470762</v>
      </c>
      <c s="71">
        <v>5</v>
      </c>
      <c>
        <v>18</v>
      </c>
      <c s="71" t="str">
        <f t="shared" si="624"/>
        <v>четверг</v>
      </c>
      <c s="71" t="str">
        <f>VLOOKUP(A20032,Подписчики!A:C,2,0)</f>
        <v>UTC+1</v>
      </c>
      <c s="71" t="str">
        <f t="shared" si="625"/>
        <v>Центральноевропейское время</v>
      </c>
      <c s="71"/>
    </row>
    <row r="20033" spans="1:10" ht="15">
      <c r="A20033">
        <v>50519</v>
      </c>
      <c>
        <v>95374</v>
      </c>
      <c s="2">
        <v>44338.774055016183</v>
      </c>
      <c>
        <v>279337</v>
      </c>
      <c s="71">
        <v>7</v>
      </c>
      <c>
        <v>18</v>
      </c>
      <c s="71" t="str">
        <f t="shared" si="624"/>
        <v>суббота</v>
      </c>
      <c s="71" t="str">
        <f>VLOOKUP(A20033,Подписчики!A:C,2,0)</f>
        <v>UTC+1</v>
      </c>
      <c s="71" t="str">
        <f t="shared" si="625"/>
        <v>Центральноевропейское время</v>
      </c>
      <c s="71"/>
    </row>
    <row r="20034" spans="1:10" ht="15">
      <c r="A20034">
        <v>50519</v>
      </c>
      <c>
        <v>127911</v>
      </c>
      <c s="2">
        <v>44347.922922330101</v>
      </c>
      <c>
        <v>215663</v>
      </c>
      <c s="71">
        <v>2</v>
      </c>
      <c>
        <v>22</v>
      </c>
      <c s="71" t="str">
        <f t="shared" si="624"/>
        <v>понедельник</v>
      </c>
      <c s="71" t="str">
        <f>VLOOKUP(A20034,Подписчики!A:C,2,0)</f>
        <v>UTC+1</v>
      </c>
      <c s="71" t="str">
        <f t="shared" si="625"/>
        <v>Центральноевропейское время</v>
      </c>
      <c s="71"/>
    </row>
    <row r="20035" spans="1:10" ht="15">
      <c r="A20035">
        <v>50519</v>
      </c>
      <c>
        <v>141287</v>
      </c>
      <c s="2">
        <v>44352.539427184471</v>
      </c>
      <c>
        <v>129210</v>
      </c>
      <c s="71">
        <v>7</v>
      </c>
      <c>
        <v>12</v>
      </c>
      <c s="71" t="str">
        <f t="shared" si="626" ref="G20035:G20098">TEXT(C20035,"дддд")</f>
        <v>суббота</v>
      </c>
      <c s="71" t="str">
        <f>VLOOKUP(A20035,Подписчики!A:C,2,0)</f>
        <v>UTC+1</v>
      </c>
      <c s="71" t="str">
        <f t="shared" si="627" ref="I20035:I20098">IF(H20035="UTC+1","Центральноевропейское время",IF(H20035="UTC+2","Калиниградское время",IF(H20035="UTC+3","Московское время",IF(H20035="UTC+4","Самарское время",IF(H20035="UTC+5","Екатеринбургское время",IF(H20035="UTC+6","Омское время",IF(H20035="UTC+7","Красноярское время",IF(H20035="UTC+8","Иркутское время",IF(H20035="UTC+9","Якутское время",IF(H20035="UTC+10","Владивостокское время",IF(H20035="UTC+11","Магаданское время",IF(H20035="UTC+12","Камчатское время",IF(H20035="UTC+0","Запределами России",IF(H20035="UTC-1","Запределами России",IF(H20035="UTC-2","Запределами России",IF(H20035="UTC-3","Запределами России",IF(H20035="UTC-4","Запределами России",IF(H20035="UTC-5","Запределами России",IF(H20035="UTC-6","Запределами России",IF(H20035="UTC-7","Запределами России",IF(H20035="UTC-8","Запределами России",IF(H20035="UTC-9","Запределами России",0))))))))))))))))))))))</f>
        <v>Центральноевропейское время</v>
      </c>
      <c s="71"/>
    </row>
    <row r="20036" spans="1:10" ht="15">
      <c r="A20036">
        <v>50519</v>
      </c>
      <c>
        <v>142907</v>
      </c>
      <c s="2">
        <v>44352.809198278759</v>
      </c>
      <c>
        <v>394819</v>
      </c>
      <c s="71">
        <v>7</v>
      </c>
      <c>
        <v>19</v>
      </c>
      <c s="71" t="str">
        <f t="shared" si="626"/>
        <v>суббота</v>
      </c>
      <c s="71" t="str">
        <f>VLOOKUP(A20036,Подписчики!A:C,2,0)</f>
        <v>UTC+1</v>
      </c>
      <c s="71" t="str">
        <f t="shared" si="627"/>
        <v>Центральноевропейское время</v>
      </c>
      <c s="71"/>
    </row>
    <row r="20037" spans="1:10" ht="15">
      <c r="A20037">
        <v>50519</v>
      </c>
      <c>
        <v>155996</v>
      </c>
      <c s="2">
        <v>44356.924540453074</v>
      </c>
      <c>
        <v>339123</v>
      </c>
      <c s="71">
        <v>4</v>
      </c>
      <c>
        <v>22</v>
      </c>
      <c s="71" t="str">
        <f t="shared" si="626"/>
        <v>среда</v>
      </c>
      <c s="71" t="str">
        <f>VLOOKUP(A20037,Подписчики!A:C,2,0)</f>
        <v>UTC+1</v>
      </c>
      <c s="71" t="str">
        <f t="shared" si="627"/>
        <v>Центральноевропейское время</v>
      </c>
      <c s="71"/>
    </row>
    <row r="20038" spans="1:10" ht="15">
      <c r="A20038">
        <v>50519</v>
      </c>
      <c>
        <v>162507</v>
      </c>
      <c s="2">
        <v>44358.861433656959</v>
      </c>
      <c>
        <v>347008</v>
      </c>
      <c s="71">
        <v>6</v>
      </c>
      <c>
        <v>20</v>
      </c>
      <c s="71" t="str">
        <f t="shared" si="626"/>
        <v>пятница</v>
      </c>
      <c s="71" t="str">
        <f>VLOOKUP(A20038,Подписчики!A:C,2,0)</f>
        <v>UTC+1</v>
      </c>
      <c s="71" t="str">
        <f t="shared" si="627"/>
        <v>Центральноевропейское время</v>
      </c>
      <c s="71"/>
    </row>
    <row r="20039" spans="1:10" ht="15">
      <c r="A20039">
        <v>50519</v>
      </c>
      <c>
        <v>176719</v>
      </c>
      <c s="2">
        <v>44362.698003236248</v>
      </c>
      <c>
        <v>230507</v>
      </c>
      <c s="71">
        <v>3</v>
      </c>
      <c>
        <v>16</v>
      </c>
      <c s="71" t="str">
        <f t="shared" si="626"/>
        <v>вторник</v>
      </c>
      <c s="71" t="str">
        <f>VLOOKUP(A20039,Подписчики!A:C,2,0)</f>
        <v>UTC+1</v>
      </c>
      <c s="71" t="str">
        <f t="shared" si="627"/>
        <v>Центральноевропейское время</v>
      </c>
      <c s="71"/>
    </row>
    <row r="20040" spans="1:10" ht="15">
      <c r="A20040">
        <v>50519</v>
      </c>
      <c>
        <v>241070</v>
      </c>
      <c s="2">
        <v>44380.694766990295</v>
      </c>
      <c>
        <v>19714</v>
      </c>
      <c s="71">
        <v>7</v>
      </c>
      <c>
        <v>16</v>
      </c>
      <c s="71" t="str">
        <f t="shared" si="626"/>
        <v>суббота</v>
      </c>
      <c s="71" t="str">
        <f>VLOOKUP(A20040,Подписчики!A:C,2,0)</f>
        <v>UTC+1</v>
      </c>
      <c s="71" t="str">
        <f t="shared" si="627"/>
        <v>Центральноевропейское время</v>
      </c>
      <c s="71"/>
    </row>
    <row r="20041" spans="1:10" ht="15">
      <c r="A20041">
        <v>50519</v>
      </c>
      <c>
        <v>281333</v>
      </c>
      <c s="2">
        <v>44392.984411003235</v>
      </c>
      <c>
        <v>217497</v>
      </c>
      <c s="71">
        <v>5</v>
      </c>
      <c>
        <v>23</v>
      </c>
      <c s="71" t="str">
        <f t="shared" si="626"/>
        <v>четверг</v>
      </c>
      <c s="71" t="str">
        <f>VLOOKUP(A20041,Подписчики!A:C,2,0)</f>
        <v>UTC+1</v>
      </c>
      <c s="71" t="str">
        <f t="shared" si="627"/>
        <v>Центральноевропейское время</v>
      </c>
      <c s="71"/>
    </row>
    <row r="20042" spans="1:10" ht="15">
      <c r="A20042">
        <v>50519</v>
      </c>
      <c>
        <v>306530</v>
      </c>
      <c s="2">
        <v>44400.670495145634</v>
      </c>
      <c>
        <v>226626</v>
      </c>
      <c s="71">
        <v>6</v>
      </c>
      <c>
        <v>16</v>
      </c>
      <c s="71" t="str">
        <f t="shared" si="626"/>
        <v>пятница</v>
      </c>
      <c s="71" t="str">
        <f>VLOOKUP(A20042,Подписчики!A:C,2,0)</f>
        <v>UTC+1</v>
      </c>
      <c s="71" t="str">
        <f t="shared" si="627"/>
        <v>Центральноевропейское время</v>
      </c>
      <c s="71"/>
    </row>
    <row r="20043" spans="1:10" ht="15">
      <c r="A20043">
        <v>50519</v>
      </c>
      <c>
        <v>334863</v>
      </c>
      <c s="2">
        <v>44408.602533980586</v>
      </c>
      <c>
        <v>459697</v>
      </c>
      <c s="71">
        <v>7</v>
      </c>
      <c>
        <v>14</v>
      </c>
      <c s="71" t="str">
        <f t="shared" si="626"/>
        <v>суббота</v>
      </c>
      <c s="71" t="str">
        <f>VLOOKUP(A20043,Подписчики!A:C,2,0)</f>
        <v>UTC+1</v>
      </c>
      <c s="71" t="str">
        <f t="shared" si="627"/>
        <v>Центральноевропейское время</v>
      </c>
      <c s="71"/>
    </row>
    <row r="20044" spans="1:10" ht="15">
      <c r="A20044">
        <v>50519</v>
      </c>
      <c>
        <v>362402</v>
      </c>
      <c s="2">
        <v>44415.985333333338</v>
      </c>
      <c>
        <v>182191</v>
      </c>
      <c s="71">
        <v>7</v>
      </c>
      <c>
        <v>23</v>
      </c>
      <c s="71" t="str">
        <f t="shared" si="626"/>
        <v>суббота</v>
      </c>
      <c s="71" t="str">
        <f>VLOOKUP(A20044,Подписчики!A:C,2,0)</f>
        <v>UTC+1</v>
      </c>
      <c s="71" t="str">
        <f t="shared" si="627"/>
        <v>Центральноевропейское время</v>
      </c>
      <c s="71"/>
    </row>
    <row r="20045" spans="1:10" ht="15">
      <c r="A20045">
        <v>50582</v>
      </c>
      <c>
        <v>271843</v>
      </c>
      <c s="2">
        <v>44389.774459546927</v>
      </c>
      <c>
        <v>119655</v>
      </c>
      <c s="71">
        <v>2</v>
      </c>
      <c>
        <v>18</v>
      </c>
      <c s="71" t="str">
        <f t="shared" si="626"/>
        <v>понедельник</v>
      </c>
      <c s="71" t="str">
        <f>VLOOKUP(A20045,Подписчики!A:C,2,0)</f>
        <v>UTC+2</v>
      </c>
      <c s="71" t="str">
        <f t="shared" si="627"/>
        <v>Калиниградское время</v>
      </c>
      <c s="71"/>
    </row>
    <row r="20046" spans="1:10" ht="15">
      <c r="A20046">
        <v>50582</v>
      </c>
      <c>
        <v>283312</v>
      </c>
      <c s="2">
        <v>44393.680608414237</v>
      </c>
      <c>
        <v>318314</v>
      </c>
      <c s="71">
        <v>6</v>
      </c>
      <c>
        <v>16</v>
      </c>
      <c s="71" t="str">
        <f t="shared" si="626"/>
        <v>пятница</v>
      </c>
      <c s="71" t="str">
        <f>VLOOKUP(A20046,Подписчики!A:C,2,0)</f>
        <v>UTC+2</v>
      </c>
      <c s="71" t="str">
        <f t="shared" si="627"/>
        <v>Калиниградское время</v>
      </c>
      <c s="71"/>
    </row>
    <row r="20047" spans="1:10" ht="15">
      <c r="A20047">
        <v>50582</v>
      </c>
      <c>
        <v>308904</v>
      </c>
      <c s="2">
        <v>44401.161666666667</v>
      </c>
      <c>
        <v>118549</v>
      </c>
      <c s="71">
        <v>7</v>
      </c>
      <c>
        <v>3</v>
      </c>
      <c s="71" t="str">
        <f t="shared" si="626"/>
        <v>суббота</v>
      </c>
      <c s="71" t="str">
        <f>VLOOKUP(A20047,Подписчики!A:C,2,0)</f>
        <v>UTC+2</v>
      </c>
      <c s="71" t="str">
        <f t="shared" si="627"/>
        <v>Калиниградское время</v>
      </c>
      <c s="71"/>
    </row>
    <row r="20048" spans="1:10" ht="15">
      <c r="A20048">
        <v>50582</v>
      </c>
      <c>
        <v>310480</v>
      </c>
      <c s="2">
        <v>44401.599702265368</v>
      </c>
      <c>
        <v>411922</v>
      </c>
      <c s="71">
        <v>7</v>
      </c>
      <c>
        <v>14</v>
      </c>
      <c s="71" t="str">
        <f t="shared" si="626"/>
        <v>суббота</v>
      </c>
      <c s="71" t="str">
        <f>VLOOKUP(A20048,Подписчики!A:C,2,0)</f>
        <v>UTC+2</v>
      </c>
      <c s="71" t="str">
        <f t="shared" si="627"/>
        <v>Калиниградское время</v>
      </c>
      <c s="71"/>
    </row>
    <row r="20049" spans="1:10" ht="15">
      <c r="A20049">
        <v>50582</v>
      </c>
      <c>
        <v>315197</v>
      </c>
      <c s="2">
        <v>44402.689138462476</v>
      </c>
      <c>
        <v>21760</v>
      </c>
      <c s="71">
        <v>1</v>
      </c>
      <c>
        <v>16</v>
      </c>
      <c s="71" t="str">
        <f t="shared" si="626"/>
        <v>воскресенье</v>
      </c>
      <c s="71" t="str">
        <f>VLOOKUP(A20049,Подписчики!A:C,2,0)</f>
        <v>UTC+2</v>
      </c>
      <c s="71" t="str">
        <f t="shared" si="627"/>
        <v>Калиниградское время</v>
      </c>
      <c s="71"/>
    </row>
    <row r="20050" spans="1:10" ht="15">
      <c r="A20050">
        <v>50613</v>
      </c>
      <c>
        <v>217695</v>
      </c>
      <c s="2">
        <v>44373.896223300973</v>
      </c>
      <c>
        <v>242428</v>
      </c>
      <c s="71">
        <v>7</v>
      </c>
      <c>
        <v>21</v>
      </c>
      <c s="71" t="str">
        <f t="shared" si="626"/>
        <v>суббота</v>
      </c>
      <c s="71" t="str">
        <f>VLOOKUP(A20050,Подписчики!A:C,2,0)</f>
        <v>UTC+3</v>
      </c>
      <c s="71" t="str">
        <f t="shared" si="627"/>
        <v>Московское время</v>
      </c>
      <c s="71"/>
    </row>
    <row r="20051" spans="1:10" ht="15">
      <c r="A20051">
        <v>50613</v>
      </c>
      <c>
        <v>277766</v>
      </c>
      <c s="2">
        <v>44391.799135922331</v>
      </c>
      <c>
        <v>180863</v>
      </c>
      <c s="71">
        <v>4</v>
      </c>
      <c>
        <v>19</v>
      </c>
      <c s="71" t="str">
        <f t="shared" si="626"/>
        <v>среда</v>
      </c>
      <c s="71" t="str">
        <f>VLOOKUP(A20051,Подписчики!A:C,2,0)</f>
        <v>UTC+3</v>
      </c>
      <c s="71" t="str">
        <f t="shared" si="627"/>
        <v>Московское время</v>
      </c>
      <c s="71"/>
    </row>
    <row r="20052" spans="1:10" ht="15">
      <c r="A20052">
        <v>50613</v>
      </c>
      <c>
        <v>284748</v>
      </c>
      <c s="2">
        <v>44393.884896440126</v>
      </c>
      <c>
        <v>86587</v>
      </c>
      <c s="71">
        <v>6</v>
      </c>
      <c>
        <v>21</v>
      </c>
      <c s="71" t="str">
        <f t="shared" si="626"/>
        <v>пятница</v>
      </c>
      <c s="71" t="str">
        <f>VLOOKUP(A20052,Подписчики!A:C,2,0)</f>
        <v>UTC+3</v>
      </c>
      <c s="71" t="str">
        <f t="shared" si="627"/>
        <v>Московское время</v>
      </c>
      <c s="71"/>
    </row>
    <row r="20053" spans="1:10" ht="15">
      <c r="A20053">
        <v>50613</v>
      </c>
      <c>
        <v>286503</v>
      </c>
      <c s="2">
        <v>44394.436475722527</v>
      </c>
      <c>
        <v>439981</v>
      </c>
      <c s="71">
        <v>7</v>
      </c>
      <c>
        <v>10</v>
      </c>
      <c s="71" t="str">
        <f t="shared" si="626"/>
        <v>суббота</v>
      </c>
      <c s="71" t="str">
        <f>VLOOKUP(A20053,Подписчики!A:C,2,0)</f>
        <v>UTC+3</v>
      </c>
      <c s="71" t="str">
        <f t="shared" si="627"/>
        <v>Московское время</v>
      </c>
      <c s="71"/>
    </row>
    <row r="20054" spans="1:10" ht="15">
      <c r="A20054">
        <v>50613</v>
      </c>
      <c>
        <v>296550</v>
      </c>
      <c s="2">
        <v>44397.543472491911</v>
      </c>
      <c>
        <v>88863</v>
      </c>
      <c s="71">
        <v>3</v>
      </c>
      <c>
        <v>13</v>
      </c>
      <c s="71" t="str">
        <f t="shared" si="626"/>
        <v>вторник</v>
      </c>
      <c s="71" t="str">
        <f>VLOOKUP(A20054,Подписчики!A:C,2,0)</f>
        <v>UTC+3</v>
      </c>
      <c s="71" t="str">
        <f t="shared" si="627"/>
        <v>Московское время</v>
      </c>
      <c s="71"/>
    </row>
    <row r="20055" spans="1:10" ht="15">
      <c r="A20055">
        <v>50613</v>
      </c>
      <c>
        <v>300391</v>
      </c>
      <c s="2">
        <v>44398.700430420715</v>
      </c>
      <c>
        <v>437992</v>
      </c>
      <c s="71">
        <v>4</v>
      </c>
      <c>
        <v>16</v>
      </c>
      <c s="71" t="str">
        <f t="shared" si="626"/>
        <v>среда</v>
      </c>
      <c s="71" t="str">
        <f>VLOOKUP(A20055,Подписчики!A:C,2,0)</f>
        <v>UTC+3</v>
      </c>
      <c s="71" t="str">
        <f t="shared" si="627"/>
        <v>Московское время</v>
      </c>
      <c s="71"/>
    </row>
    <row r="20056" spans="1:10" ht="15">
      <c r="A20056">
        <v>50613</v>
      </c>
      <c>
        <v>305437</v>
      </c>
      <c s="2">
        <v>44400.515964401297</v>
      </c>
      <c>
        <v>189009</v>
      </c>
      <c s="71">
        <v>6</v>
      </c>
      <c>
        <v>12</v>
      </c>
      <c s="71" t="str">
        <f t="shared" si="626"/>
        <v>пятница</v>
      </c>
      <c s="71" t="str">
        <f>VLOOKUP(A20056,Подписчики!A:C,2,0)</f>
        <v>UTC+3</v>
      </c>
      <c s="71" t="str">
        <f t="shared" si="627"/>
        <v>Московское время</v>
      </c>
      <c s="71"/>
    </row>
    <row r="20057" spans="1:10" ht="15">
      <c r="A20057">
        <v>50613</v>
      </c>
      <c>
        <v>317937</v>
      </c>
      <c s="2">
        <v>44403.441530744334</v>
      </c>
      <c>
        <v>250679</v>
      </c>
      <c s="71">
        <v>2</v>
      </c>
      <c>
        <v>10</v>
      </c>
      <c s="71" t="str">
        <f t="shared" si="626"/>
        <v>понедельник</v>
      </c>
      <c s="71" t="str">
        <f>VLOOKUP(A20057,Подписчики!A:C,2,0)</f>
        <v>UTC+3</v>
      </c>
      <c s="71" t="str">
        <f t="shared" si="627"/>
        <v>Московское время</v>
      </c>
      <c s="71"/>
    </row>
    <row r="20058" spans="1:10" ht="15">
      <c r="A20058">
        <v>50613</v>
      </c>
      <c>
        <v>327606</v>
      </c>
      <c s="2">
        <v>44406.672922330094</v>
      </c>
      <c>
        <v>51713</v>
      </c>
      <c s="71">
        <v>5</v>
      </c>
      <c>
        <v>16</v>
      </c>
      <c s="71" t="str">
        <f t="shared" si="626"/>
        <v>четверг</v>
      </c>
      <c s="71" t="str">
        <f>VLOOKUP(A20058,Подписчики!A:C,2,0)</f>
        <v>UTC+3</v>
      </c>
      <c s="71" t="str">
        <f t="shared" si="627"/>
        <v>Московское время</v>
      </c>
      <c s="71"/>
    </row>
    <row r="20059" spans="1:10" ht="15">
      <c r="A20059">
        <v>50613</v>
      </c>
      <c>
        <v>343061</v>
      </c>
      <c s="2">
        <v>44410.53214563107</v>
      </c>
      <c>
        <v>351192</v>
      </c>
      <c s="71">
        <v>2</v>
      </c>
      <c>
        <v>12</v>
      </c>
      <c s="71" t="str">
        <f t="shared" si="626"/>
        <v>понедельник</v>
      </c>
      <c s="71" t="str">
        <f>VLOOKUP(A20059,Подписчики!A:C,2,0)</f>
        <v>UTC+3</v>
      </c>
      <c s="71" t="str">
        <f t="shared" si="627"/>
        <v>Московское время</v>
      </c>
      <c s="71"/>
    </row>
    <row r="20060" spans="1:10" ht="15">
      <c r="A20060">
        <v>50613</v>
      </c>
      <c>
        <v>381878</v>
      </c>
      <c s="2">
        <v>44422.383278317153</v>
      </c>
      <c>
        <v>470762</v>
      </c>
      <c s="71">
        <v>7</v>
      </c>
      <c>
        <v>9</v>
      </c>
      <c s="71" t="str">
        <f t="shared" si="626"/>
        <v>суббота</v>
      </c>
      <c s="71" t="str">
        <f>VLOOKUP(A20060,Подписчики!A:C,2,0)</f>
        <v>UTC+3</v>
      </c>
      <c s="71" t="str">
        <f t="shared" si="627"/>
        <v>Московское время</v>
      </c>
      <c s="71"/>
    </row>
    <row r="20061" spans="1:10" ht="15">
      <c r="A20061">
        <v>50637</v>
      </c>
      <c>
        <v>10118</v>
      </c>
      <c s="2">
        <v>44300.904718446604</v>
      </c>
      <c>
        <v>42705</v>
      </c>
      <c s="71">
        <v>4</v>
      </c>
      <c>
        <v>21</v>
      </c>
      <c s="71" t="str">
        <f t="shared" si="626"/>
        <v>среда</v>
      </c>
      <c s="71" t="str">
        <f>VLOOKUP(A20061,Подписчики!A:C,2,0)</f>
        <v>UTC+0</v>
      </c>
      <c s="71" t="str">
        <f t="shared" si="627"/>
        <v>Запределами России</v>
      </c>
      <c s="71"/>
    </row>
    <row r="20062" spans="1:10" ht="15">
      <c r="A20062">
        <v>50637</v>
      </c>
      <c>
        <v>12232</v>
      </c>
      <c s="2">
        <v>44303.069124423964</v>
      </c>
      <c>
        <v>85026</v>
      </c>
      <c s="71">
        <v>7</v>
      </c>
      <c>
        <v>1</v>
      </c>
      <c s="71" t="str">
        <f t="shared" si="626"/>
        <v>суббота</v>
      </c>
      <c s="71" t="str">
        <f>VLOOKUP(A20062,Подписчики!A:C,2,0)</f>
        <v>UTC+0</v>
      </c>
      <c s="71" t="str">
        <f t="shared" si="627"/>
        <v>Запределами России</v>
      </c>
      <c s="71"/>
    </row>
    <row r="20063" spans="1:10" ht="15">
      <c r="A20063">
        <v>50637</v>
      </c>
      <c>
        <v>14046</v>
      </c>
      <c s="2">
        <v>44303.993715210359</v>
      </c>
      <c>
        <v>77124</v>
      </c>
      <c s="71">
        <v>7</v>
      </c>
      <c>
        <v>23</v>
      </c>
      <c s="71" t="str">
        <f t="shared" si="626"/>
        <v>суббота</v>
      </c>
      <c s="71" t="str">
        <f>VLOOKUP(A20063,Подписчики!A:C,2,0)</f>
        <v>UTC+0</v>
      </c>
      <c s="71" t="str">
        <f t="shared" si="627"/>
        <v>Запределами России</v>
      </c>
      <c s="71"/>
    </row>
    <row r="20064" spans="1:10" ht="15">
      <c r="A20064">
        <v>50637</v>
      </c>
      <c>
        <v>20337</v>
      </c>
      <c s="2">
        <v>44308.796304207121</v>
      </c>
      <c>
        <v>250679</v>
      </c>
      <c s="71">
        <v>5</v>
      </c>
      <c>
        <v>19</v>
      </c>
      <c s="71" t="str">
        <f t="shared" si="626"/>
        <v>четверг</v>
      </c>
      <c s="71" t="str">
        <f>VLOOKUP(A20064,Подписчики!A:C,2,0)</f>
        <v>UTC+0</v>
      </c>
      <c s="71" t="str">
        <f t="shared" si="627"/>
        <v>Запределами России</v>
      </c>
      <c s="71"/>
    </row>
    <row r="20065" spans="1:10" ht="15">
      <c r="A20065">
        <v>50637</v>
      </c>
      <c>
        <v>37639</v>
      </c>
      <c s="2">
        <v>44316.849702265376</v>
      </c>
      <c>
        <v>153893</v>
      </c>
      <c s="71">
        <v>6</v>
      </c>
      <c>
        <v>20</v>
      </c>
      <c s="71" t="str">
        <f t="shared" si="626"/>
        <v>пятница</v>
      </c>
      <c s="71" t="str">
        <f>VLOOKUP(A20065,Подписчики!A:C,2,0)</f>
        <v>UTC+0</v>
      </c>
      <c s="71" t="str">
        <f t="shared" si="627"/>
        <v>Запределами России</v>
      </c>
      <c s="71"/>
    </row>
    <row r="20066" spans="1:10" ht="15">
      <c r="A20066">
        <v>50637</v>
      </c>
      <c>
        <v>59354</v>
      </c>
      <c s="2">
        <v>44325.791449838187</v>
      </c>
      <c>
        <v>404226</v>
      </c>
      <c s="71">
        <v>1</v>
      </c>
      <c>
        <v>18</v>
      </c>
      <c s="71" t="str">
        <f t="shared" si="626"/>
        <v>воскресенье</v>
      </c>
      <c s="71" t="str">
        <f>VLOOKUP(A20066,Подписчики!A:C,2,0)</f>
        <v>UTC+0</v>
      </c>
      <c s="71" t="str">
        <f t="shared" si="627"/>
        <v>Запределами России</v>
      </c>
      <c s="71"/>
    </row>
    <row r="20067" spans="1:10" ht="15">
      <c r="A20067">
        <v>50637</v>
      </c>
      <c>
        <v>66154</v>
      </c>
      <c s="2">
        <v>44328.789831715214</v>
      </c>
      <c>
        <v>258219</v>
      </c>
      <c s="71">
        <v>4</v>
      </c>
      <c>
        <v>18</v>
      </c>
      <c s="71" t="str">
        <f t="shared" si="626"/>
        <v>среда</v>
      </c>
      <c s="71" t="str">
        <f>VLOOKUP(A20067,Подписчики!A:C,2,0)</f>
        <v>UTC+0</v>
      </c>
      <c s="71" t="str">
        <f t="shared" si="627"/>
        <v>Запределами России</v>
      </c>
      <c s="71"/>
    </row>
    <row r="20068" spans="1:10" ht="15">
      <c r="A20068">
        <v>50637</v>
      </c>
      <c>
        <v>105305</v>
      </c>
      <c s="2">
        <v>44341.925000000003</v>
      </c>
      <c>
        <v>470762</v>
      </c>
      <c s="71">
        <v>3</v>
      </c>
      <c>
        <v>22</v>
      </c>
      <c s="71" t="str">
        <f t="shared" si="626"/>
        <v>вторник</v>
      </c>
      <c s="71" t="str">
        <f>VLOOKUP(A20068,Подписчики!A:C,2,0)</f>
        <v>UTC+0</v>
      </c>
      <c s="71" t="str">
        <f t="shared" si="627"/>
        <v>Запределами России</v>
      </c>
      <c s="71"/>
    </row>
    <row r="20069" spans="1:10" ht="15">
      <c r="A20069">
        <v>50637</v>
      </c>
      <c>
        <v>130571</v>
      </c>
      <c s="2">
        <v>44348.924135922331</v>
      </c>
      <c>
        <v>269158</v>
      </c>
      <c s="71">
        <v>3</v>
      </c>
      <c>
        <v>22</v>
      </c>
      <c s="71" t="str">
        <f t="shared" si="626"/>
        <v>вторник</v>
      </c>
      <c s="71" t="str">
        <f>VLOOKUP(A20069,Подписчики!A:C,2,0)</f>
        <v>UTC+0</v>
      </c>
      <c s="71" t="str">
        <f t="shared" si="627"/>
        <v>Запределами России</v>
      </c>
      <c s="71"/>
    </row>
    <row r="20070" spans="1:10" ht="15">
      <c r="A20070">
        <v>50637</v>
      </c>
      <c>
        <v>132140</v>
      </c>
      <c s="2">
        <v>44349.791449838187</v>
      </c>
      <c>
        <v>347008</v>
      </c>
      <c s="71">
        <v>4</v>
      </c>
      <c>
        <v>18</v>
      </c>
      <c s="71" t="str">
        <f t="shared" si="626"/>
        <v>среда</v>
      </c>
      <c s="71" t="str">
        <f>VLOOKUP(A20070,Подписчики!A:C,2,0)</f>
        <v>UTC+0</v>
      </c>
      <c s="71" t="str">
        <f t="shared" si="627"/>
        <v>Запределами России</v>
      </c>
      <c s="71"/>
    </row>
    <row r="20071" spans="1:10" ht="15">
      <c r="A20071">
        <v>50637</v>
      </c>
      <c>
        <v>142475</v>
      </c>
      <c s="2">
        <v>44352.749378640779</v>
      </c>
      <c>
        <v>174259</v>
      </c>
      <c s="71">
        <v>7</v>
      </c>
      <c>
        <v>17</v>
      </c>
      <c s="71" t="str">
        <f t="shared" si="626"/>
        <v>суббота</v>
      </c>
      <c s="71" t="str">
        <f>VLOOKUP(A20071,Подписчики!A:C,2,0)</f>
        <v>UTC+0</v>
      </c>
      <c s="71" t="str">
        <f t="shared" si="627"/>
        <v>Запределами России</v>
      </c>
      <c s="71"/>
    </row>
    <row r="20072" spans="1:10" ht="15">
      <c r="A20072">
        <v>50637</v>
      </c>
      <c>
        <v>158835</v>
      </c>
      <c s="2">
        <v>44357.909572815537</v>
      </c>
      <c>
        <v>351192</v>
      </c>
      <c s="71">
        <v>5</v>
      </c>
      <c>
        <v>21</v>
      </c>
      <c s="71" t="str">
        <f t="shared" si="626"/>
        <v>четверг</v>
      </c>
      <c s="71" t="str">
        <f>VLOOKUP(A20072,Подписчики!A:C,2,0)</f>
        <v>UTC+0</v>
      </c>
      <c s="71" t="str">
        <f t="shared" si="627"/>
        <v>Запределами России</v>
      </c>
      <c s="71"/>
    </row>
    <row r="20073" spans="1:10" ht="15">
      <c r="A20073">
        <v>50637</v>
      </c>
      <c>
        <v>164876</v>
      </c>
      <c s="2">
        <v>44359.523000000001</v>
      </c>
      <c>
        <v>249086</v>
      </c>
      <c s="71">
        <v>7</v>
      </c>
      <c>
        <v>12</v>
      </c>
      <c s="71" t="str">
        <f t="shared" si="626"/>
        <v>суббота</v>
      </c>
      <c s="71" t="str">
        <f>VLOOKUP(A20073,Подписчики!A:C,2,0)</f>
        <v>UTC+0</v>
      </c>
      <c s="71" t="str">
        <f t="shared" si="627"/>
        <v>Запределами России</v>
      </c>
      <c s="71"/>
    </row>
    <row r="20074" spans="1:10" ht="15">
      <c r="A20074">
        <v>50637</v>
      </c>
      <c>
        <v>170401</v>
      </c>
      <c s="2">
        <v>44360.576067384871</v>
      </c>
      <c>
        <v>287170</v>
      </c>
      <c s="71">
        <v>1</v>
      </c>
      <c>
        <v>13</v>
      </c>
      <c s="71" t="str">
        <f t="shared" si="626"/>
        <v>воскресенье</v>
      </c>
      <c s="71" t="str">
        <f>VLOOKUP(A20074,Подписчики!A:C,2,0)</f>
        <v>UTC+0</v>
      </c>
      <c s="71" t="str">
        <f t="shared" si="627"/>
        <v>Запределами России</v>
      </c>
      <c s="71"/>
    </row>
    <row r="20075" spans="1:10" ht="15">
      <c r="A20075">
        <v>50637</v>
      </c>
      <c>
        <v>199827</v>
      </c>
      <c s="2">
        <v>44368.88853721683</v>
      </c>
      <c>
        <v>407934</v>
      </c>
      <c s="71">
        <v>2</v>
      </c>
      <c>
        <v>21</v>
      </c>
      <c s="71" t="str">
        <f t="shared" si="626"/>
        <v>понедельник</v>
      </c>
      <c s="71" t="str">
        <f>VLOOKUP(A20075,Подписчики!A:C,2,0)</f>
        <v>UTC+0</v>
      </c>
      <c s="71" t="str">
        <f t="shared" si="627"/>
        <v>Запределами России</v>
      </c>
      <c s="71"/>
    </row>
    <row r="20076" spans="1:10" ht="15">
      <c r="A20076">
        <v>50637</v>
      </c>
      <c>
        <v>237733</v>
      </c>
      <c s="2">
        <v>44379.861029126216</v>
      </c>
      <c>
        <v>165114</v>
      </c>
      <c s="71">
        <v>6</v>
      </c>
      <c>
        <v>20</v>
      </c>
      <c s="71" t="str">
        <f t="shared" si="626"/>
        <v>пятница</v>
      </c>
      <c s="71" t="str">
        <f>VLOOKUP(A20076,Подписчики!A:C,2,0)</f>
        <v>UTC+0</v>
      </c>
      <c s="71" t="str">
        <f t="shared" si="627"/>
        <v>Запределами России</v>
      </c>
      <c s="71"/>
    </row>
    <row r="20077" spans="1:10" ht="15">
      <c r="A20077">
        <v>50637</v>
      </c>
      <c>
        <v>258521</v>
      </c>
      <c s="2">
        <v>44386.676563106797</v>
      </c>
      <c>
        <v>409506</v>
      </c>
      <c s="71">
        <v>6</v>
      </c>
      <c>
        <v>16</v>
      </c>
      <c s="71" t="str">
        <f t="shared" si="626"/>
        <v>пятница</v>
      </c>
      <c s="71" t="str">
        <f>VLOOKUP(A20077,Подписчики!A:C,2,0)</f>
        <v>UTC+0</v>
      </c>
      <c s="71" t="str">
        <f t="shared" si="627"/>
        <v>Запределами России</v>
      </c>
      <c s="71"/>
    </row>
    <row r="20078" spans="1:10" ht="15">
      <c r="A20078">
        <v>50637</v>
      </c>
      <c>
        <v>301216</v>
      </c>
      <c s="2">
        <v>44398.828666666668</v>
      </c>
      <c>
        <v>318588</v>
      </c>
      <c s="71">
        <v>4</v>
      </c>
      <c>
        <v>19</v>
      </c>
      <c s="71" t="str">
        <f t="shared" si="626"/>
        <v>среда</v>
      </c>
      <c s="71" t="str">
        <f>VLOOKUP(A20078,Подписчики!A:C,2,0)</f>
        <v>UTC+0</v>
      </c>
      <c s="71" t="str">
        <f t="shared" si="627"/>
        <v>Запределами России</v>
      </c>
      <c s="71"/>
    </row>
    <row r="20079" spans="1:10" ht="15">
      <c r="A20079">
        <v>50638</v>
      </c>
      <c>
        <v>37934</v>
      </c>
      <c s="2">
        <v>44316.935462783171</v>
      </c>
      <c>
        <v>250679</v>
      </c>
      <c s="71">
        <v>6</v>
      </c>
      <c>
        <v>22</v>
      </c>
      <c s="71" t="str">
        <f t="shared" si="626"/>
        <v>пятница</v>
      </c>
      <c s="71" t="str">
        <f>VLOOKUP(A20079,Подписчики!A:C,2,0)</f>
        <v>UTC+0</v>
      </c>
      <c s="71" t="str">
        <f t="shared" si="627"/>
        <v>Запределами России</v>
      </c>
      <c s="71"/>
    </row>
    <row r="20080" spans="1:10" ht="15">
      <c r="A20080">
        <v>50638</v>
      </c>
      <c>
        <v>39039</v>
      </c>
      <c s="2">
        <v>44317.536301767024</v>
      </c>
      <c>
        <v>91814</v>
      </c>
      <c s="71">
        <v>7</v>
      </c>
      <c>
        <v>12</v>
      </c>
      <c s="71" t="str">
        <f t="shared" si="626"/>
        <v>суббота</v>
      </c>
      <c s="71" t="str">
        <f>VLOOKUP(A20080,Подписчики!A:C,2,0)</f>
        <v>UTC+0</v>
      </c>
      <c s="71" t="str">
        <f t="shared" si="627"/>
        <v>Запределами России</v>
      </c>
      <c s="71"/>
    </row>
    <row r="20081" spans="1:10" ht="15">
      <c r="A20081">
        <v>50638</v>
      </c>
      <c>
        <v>73401</v>
      </c>
      <c s="2">
        <v>44331.533982360299</v>
      </c>
      <c>
        <v>443594</v>
      </c>
      <c s="71">
        <v>7</v>
      </c>
      <c>
        <v>12</v>
      </c>
      <c s="71" t="str">
        <f t="shared" si="626"/>
        <v>суббота</v>
      </c>
      <c s="71" t="str">
        <f>VLOOKUP(A20081,Подписчики!A:C,2,0)</f>
        <v>UTC+0</v>
      </c>
      <c s="71" t="str">
        <f t="shared" si="627"/>
        <v>Запределами России</v>
      </c>
      <c s="71"/>
    </row>
    <row r="20082" spans="1:10" ht="15">
      <c r="A20082">
        <v>50638</v>
      </c>
      <c>
        <v>77893</v>
      </c>
      <c s="2">
        <v>44332.687889967638</v>
      </c>
      <c>
        <v>297015</v>
      </c>
      <c s="71">
        <v>1</v>
      </c>
      <c>
        <v>16</v>
      </c>
      <c s="71" t="str">
        <f t="shared" si="626"/>
        <v>воскресенье</v>
      </c>
      <c s="71" t="str">
        <f>VLOOKUP(A20082,Подписчики!A:C,2,0)</f>
        <v>UTC+0</v>
      </c>
      <c s="71" t="str">
        <f t="shared" si="627"/>
        <v>Запределами России</v>
      </c>
      <c s="71"/>
    </row>
    <row r="20083" spans="1:10" ht="15">
      <c r="A20083">
        <v>50638</v>
      </c>
      <c>
        <v>193053</v>
      </c>
      <c s="2">
        <v>44367.052705465867</v>
      </c>
      <c>
        <v>291418</v>
      </c>
      <c s="71">
        <v>1</v>
      </c>
      <c>
        <v>1</v>
      </c>
      <c s="71" t="str">
        <f t="shared" si="626"/>
        <v>воскресенье</v>
      </c>
      <c s="71" t="str">
        <f>VLOOKUP(A20083,Подписчики!A:C,2,0)</f>
        <v>UTC+0</v>
      </c>
      <c s="71" t="str">
        <f t="shared" si="627"/>
        <v>Запределами России</v>
      </c>
      <c s="71"/>
    </row>
    <row r="20084" spans="1:10" ht="15">
      <c r="A20084">
        <v>50638</v>
      </c>
      <c>
        <v>280776</v>
      </c>
      <c s="2">
        <v>44392.7833592233</v>
      </c>
      <c>
        <v>469849</v>
      </c>
      <c s="71">
        <v>5</v>
      </c>
      <c>
        <v>18</v>
      </c>
      <c s="71" t="str">
        <f t="shared" si="626"/>
        <v>четверг</v>
      </c>
      <c s="71" t="str">
        <f>VLOOKUP(A20084,Подписчики!A:C,2,0)</f>
        <v>UTC+0</v>
      </c>
      <c s="71" t="str">
        <f t="shared" si="627"/>
        <v>Запределами России</v>
      </c>
      <c s="71"/>
    </row>
    <row r="20085" spans="1:10" ht="15">
      <c r="A20085">
        <v>50638</v>
      </c>
      <c>
        <v>301720</v>
      </c>
      <c s="2">
        <v>44398.961352750812</v>
      </c>
      <c>
        <v>244574</v>
      </c>
      <c s="71">
        <v>4</v>
      </c>
      <c>
        <v>23</v>
      </c>
      <c s="71" t="str">
        <f t="shared" si="626"/>
        <v>среда</v>
      </c>
      <c s="71" t="str">
        <f>VLOOKUP(A20085,Подписчики!A:C,2,0)</f>
        <v>UTC+0</v>
      </c>
      <c s="71" t="str">
        <f t="shared" si="627"/>
        <v>Запределами России</v>
      </c>
      <c s="71"/>
    </row>
    <row r="20086" spans="1:10" ht="15">
      <c r="A20086">
        <v>50638</v>
      </c>
      <c>
        <v>332858</v>
      </c>
      <c s="2">
        <v>44407.964</v>
      </c>
      <c>
        <v>467908</v>
      </c>
      <c s="71">
        <v>6</v>
      </c>
      <c>
        <v>23</v>
      </c>
      <c s="71" t="str">
        <f t="shared" si="626"/>
        <v>пятница</v>
      </c>
      <c s="71" t="str">
        <f>VLOOKUP(A20086,Подписчики!A:C,2,0)</f>
        <v>UTC+0</v>
      </c>
      <c s="71" t="str">
        <f t="shared" si="627"/>
        <v>Запределами России</v>
      </c>
      <c s="71"/>
    </row>
    <row r="20087" spans="1:10" ht="15">
      <c r="A20087">
        <v>50638</v>
      </c>
      <c>
        <v>333454</v>
      </c>
      <c s="2">
        <v>44408.148045289468</v>
      </c>
      <c>
        <v>317833</v>
      </c>
      <c s="71">
        <v>7</v>
      </c>
      <c>
        <v>3</v>
      </c>
      <c s="71" t="str">
        <f t="shared" si="626"/>
        <v>суббота</v>
      </c>
      <c s="71" t="str">
        <f>VLOOKUP(A20087,Подписчики!A:C,2,0)</f>
        <v>UTC+0</v>
      </c>
      <c s="71" t="str">
        <f t="shared" si="627"/>
        <v>Запределами России</v>
      </c>
      <c s="71"/>
    </row>
    <row r="20088" spans="1:10" ht="15">
      <c r="A20088">
        <v>50638</v>
      </c>
      <c>
        <v>350731</v>
      </c>
      <c s="2">
        <v>44412.967825242718</v>
      </c>
      <c>
        <v>411922</v>
      </c>
      <c s="71">
        <v>4</v>
      </c>
      <c>
        <v>23</v>
      </c>
      <c s="71" t="str">
        <f t="shared" si="626"/>
        <v>среда</v>
      </c>
      <c s="71" t="str">
        <f>VLOOKUP(A20088,Подписчики!A:C,2,0)</f>
        <v>UTC+0</v>
      </c>
      <c s="71" t="str">
        <f t="shared" si="627"/>
        <v>Запределами России</v>
      </c>
      <c s="71"/>
    </row>
    <row r="20089" spans="1:10" ht="15">
      <c r="A20089">
        <v>50638</v>
      </c>
      <c>
        <v>380656</v>
      </c>
      <c s="2">
        <v>44421.948407766991</v>
      </c>
      <c>
        <v>454525</v>
      </c>
      <c s="71">
        <v>6</v>
      </c>
      <c>
        <v>22</v>
      </c>
      <c s="71" t="str">
        <f t="shared" si="626"/>
        <v>пятница</v>
      </c>
      <c s="71" t="str">
        <f>VLOOKUP(A20089,Подписчики!A:C,2,0)</f>
        <v>UTC+0</v>
      </c>
      <c s="71" t="str">
        <f t="shared" si="627"/>
        <v>Запределами России</v>
      </c>
      <c s="71"/>
    </row>
    <row r="20090" spans="1:10" ht="15">
      <c r="A20090">
        <v>50638</v>
      </c>
      <c>
        <v>391613</v>
      </c>
      <c s="2">
        <v>44425.059000000001</v>
      </c>
      <c>
        <v>90419</v>
      </c>
      <c s="71">
        <v>3</v>
      </c>
      <c>
        <v>1</v>
      </c>
      <c s="71" t="str">
        <f t="shared" si="626"/>
        <v>вторник</v>
      </c>
      <c s="71" t="str">
        <f>VLOOKUP(A20090,Подписчики!A:C,2,0)</f>
        <v>UTC+0</v>
      </c>
      <c s="71" t="str">
        <f t="shared" si="627"/>
        <v>Запределами России</v>
      </c>
      <c s="71"/>
    </row>
    <row r="20091" spans="1:10" ht="15">
      <c r="A20091">
        <v>50638</v>
      </c>
      <c>
        <v>413948</v>
      </c>
      <c s="2">
        <v>44432.140964401297</v>
      </c>
      <c>
        <v>112334</v>
      </c>
      <c s="71">
        <v>3</v>
      </c>
      <c>
        <v>3</v>
      </c>
      <c s="71" t="str">
        <f t="shared" si="626"/>
        <v>вторник</v>
      </c>
      <c s="71" t="str">
        <f>VLOOKUP(A20091,Подписчики!A:C,2,0)</f>
        <v>UTC+0</v>
      </c>
      <c s="71" t="str">
        <f t="shared" si="627"/>
        <v>Запределами России</v>
      </c>
      <c s="71"/>
    </row>
    <row r="20092" spans="1:10" ht="15">
      <c r="A20092">
        <v>50638</v>
      </c>
      <c>
        <v>423344</v>
      </c>
      <c s="2">
        <v>44437.009033478804</v>
      </c>
      <c>
        <v>223719</v>
      </c>
      <c s="71">
        <v>1</v>
      </c>
      <c>
        <v>0</v>
      </c>
      <c s="71" t="str">
        <f t="shared" si="626"/>
        <v>воскресенье</v>
      </c>
      <c s="71" t="str">
        <f>VLOOKUP(A20092,Подписчики!A:C,2,0)</f>
        <v>UTC+0</v>
      </c>
      <c s="71" t="str">
        <f t="shared" si="627"/>
        <v>Запределами России</v>
      </c>
      <c s="71"/>
    </row>
    <row r="20093" spans="1:10" ht="15">
      <c r="A20093">
        <v>50640</v>
      </c>
      <c>
        <v>120681</v>
      </c>
      <c s="2">
        <v>44345.978850672931</v>
      </c>
      <c>
        <v>4316</v>
      </c>
      <c s="71">
        <v>7</v>
      </c>
      <c>
        <v>23</v>
      </c>
      <c s="71" t="str">
        <f t="shared" si="626"/>
        <v>суббота</v>
      </c>
      <c s="71" t="str">
        <f>VLOOKUP(A20093,Подписчики!A:C,2,0)</f>
        <v>UTC+12</v>
      </c>
      <c s="71" t="str">
        <f t="shared" si="627"/>
        <v>Камчатское время</v>
      </c>
      <c s="71"/>
    </row>
    <row r="20094" spans="1:10" ht="15">
      <c r="A20094">
        <v>50640</v>
      </c>
      <c>
        <v>121711</v>
      </c>
      <c s="2">
        <v>44346.341611650489</v>
      </c>
      <c>
        <v>451624</v>
      </c>
      <c s="71">
        <v>1</v>
      </c>
      <c>
        <v>8</v>
      </c>
      <c s="71" t="str">
        <f t="shared" si="626"/>
        <v>воскресенье</v>
      </c>
      <c s="71" t="str">
        <f>VLOOKUP(A20094,Подписчики!A:C,2,0)</f>
        <v>UTC+12</v>
      </c>
      <c s="71" t="str">
        <f t="shared" si="627"/>
        <v>Камчатское время</v>
      </c>
      <c s="71"/>
    </row>
    <row r="20095" spans="1:10" ht="15">
      <c r="A20095">
        <v>50640</v>
      </c>
      <c>
        <v>122091</v>
      </c>
      <c s="2">
        <v>44346.466872157966</v>
      </c>
      <c>
        <v>388561</v>
      </c>
      <c s="71">
        <v>1</v>
      </c>
      <c>
        <v>11</v>
      </c>
      <c s="71" t="str">
        <f t="shared" si="626"/>
        <v>воскресенье</v>
      </c>
      <c s="71" t="str">
        <f>VLOOKUP(A20095,Подписчики!A:C,2,0)</f>
        <v>UTC+12</v>
      </c>
      <c s="71" t="str">
        <f t="shared" si="627"/>
        <v>Камчатское время</v>
      </c>
      <c s="71"/>
    </row>
    <row r="20096" spans="1:10" ht="15">
      <c r="A20096">
        <v>50640</v>
      </c>
      <c>
        <v>128497</v>
      </c>
      <c s="2">
        <v>44348.333521035602</v>
      </c>
      <c>
        <v>245484</v>
      </c>
      <c s="71">
        <v>3</v>
      </c>
      <c>
        <v>8</v>
      </c>
      <c s="71" t="str">
        <f t="shared" si="626"/>
        <v>вторник</v>
      </c>
      <c s="71" t="str">
        <f>VLOOKUP(A20096,Подписчики!A:C,2,0)</f>
        <v>UTC+12</v>
      </c>
      <c s="71" t="str">
        <f t="shared" si="627"/>
        <v>Камчатское время</v>
      </c>
      <c s="71"/>
    </row>
    <row r="20097" spans="1:10" ht="15">
      <c r="A20097">
        <v>50640</v>
      </c>
      <c>
        <v>133357</v>
      </c>
      <c s="2">
        <v>44350.357792880262</v>
      </c>
      <c>
        <v>158978</v>
      </c>
      <c s="71">
        <v>5</v>
      </c>
      <c>
        <v>8</v>
      </c>
      <c s="71" t="str">
        <f t="shared" si="626"/>
        <v>четверг</v>
      </c>
      <c s="71" t="str">
        <f>VLOOKUP(A20097,Подписчики!A:C,2,0)</f>
        <v>UTC+12</v>
      </c>
      <c s="71" t="str">
        <f t="shared" si="627"/>
        <v>Камчатское время</v>
      </c>
      <c s="71"/>
    </row>
    <row r="20098" spans="1:10" ht="15">
      <c r="A20098">
        <v>50640</v>
      </c>
      <c>
        <v>140666</v>
      </c>
      <c s="2">
        <v>44352.361029126216</v>
      </c>
      <c>
        <v>401945</v>
      </c>
      <c s="71">
        <v>7</v>
      </c>
      <c>
        <v>8</v>
      </c>
      <c s="71" t="str">
        <f t="shared" si="626"/>
        <v>суббота</v>
      </c>
      <c s="71" t="str">
        <f>VLOOKUP(A20098,Подписчики!A:C,2,0)</f>
        <v>UTC+12</v>
      </c>
      <c s="71" t="str">
        <f t="shared" si="627"/>
        <v>Камчатское время</v>
      </c>
      <c s="71"/>
    </row>
    <row r="20099" spans="1:10" ht="15">
      <c r="A20099">
        <v>50640</v>
      </c>
      <c>
        <v>148202</v>
      </c>
      <c s="2">
        <v>44354.323812297735</v>
      </c>
      <c>
        <v>105174</v>
      </c>
      <c s="71">
        <v>2</v>
      </c>
      <c>
        <v>7</v>
      </c>
      <c s="71" t="str">
        <f t="shared" si="628" ref="G20099:G20162">TEXT(C20099,"дддд")</f>
        <v>понедельник</v>
      </c>
      <c s="71" t="str">
        <f>VLOOKUP(A20099,Подписчики!A:C,2,0)</f>
        <v>UTC+12</v>
      </c>
      <c s="71" t="str">
        <f t="shared" si="629" ref="I20099:I20162">IF(H20099="UTC+1","Центральноевропейское время",IF(H20099="UTC+2","Калиниградское время",IF(H20099="UTC+3","Московское время",IF(H20099="UTC+4","Самарское время",IF(H20099="UTC+5","Екатеринбургское время",IF(H20099="UTC+6","Омское время",IF(H20099="UTC+7","Красноярское время",IF(H20099="UTC+8","Иркутское время",IF(H20099="UTC+9","Якутское время",IF(H20099="UTC+10","Владивостокское время",IF(H20099="UTC+11","Магаданское время",IF(H20099="UTC+12","Камчатское время",IF(H20099="UTC+0","Запределами России",IF(H20099="UTC-1","Запределами России",IF(H20099="UTC-2","Запределами России",IF(H20099="UTC-3","Запределами России",IF(H20099="UTC-4","Запределами России",IF(H20099="UTC-5","Запределами России",IF(H20099="UTC-6","Запределами России",IF(H20099="UTC-7","Запределами России",IF(H20099="UTC-8","Запределами России",IF(H20099="UTC-9","Запределами России",0))))))))))))))))))))))</f>
        <v>Камчатское время</v>
      </c>
      <c s="71"/>
    </row>
    <row r="20100" spans="1:10" ht="15">
      <c r="A20100">
        <v>50640</v>
      </c>
      <c>
        <v>150810</v>
      </c>
      <c s="2">
        <v>44355.425754045311</v>
      </c>
      <c>
        <v>465965</v>
      </c>
      <c s="71">
        <v>3</v>
      </c>
      <c>
        <v>10</v>
      </c>
      <c s="71" t="str">
        <f t="shared" si="628"/>
        <v>вторник</v>
      </c>
      <c s="71" t="str">
        <f>VLOOKUP(A20100,Подписчики!A:C,2,0)</f>
        <v>UTC+12</v>
      </c>
      <c s="71" t="str">
        <f t="shared" si="629"/>
        <v>Камчатское время</v>
      </c>
      <c s="71"/>
    </row>
    <row r="20101" spans="1:10" ht="15">
      <c r="A20101">
        <v>50640</v>
      </c>
      <c>
        <v>156773</v>
      </c>
      <c s="2">
        <v>44357.524459546927</v>
      </c>
      <c>
        <v>411922</v>
      </c>
      <c s="71">
        <v>5</v>
      </c>
      <c>
        <v>12</v>
      </c>
      <c s="71" t="str">
        <f t="shared" si="628"/>
        <v>четверг</v>
      </c>
      <c s="71" t="str">
        <f>VLOOKUP(A20101,Подписчики!A:C,2,0)</f>
        <v>UTC+12</v>
      </c>
      <c s="71" t="str">
        <f t="shared" si="629"/>
        <v>Камчатское время</v>
      </c>
      <c s="71"/>
    </row>
    <row r="20102" spans="1:10" ht="15">
      <c r="A20102">
        <v>50640</v>
      </c>
      <c>
        <v>193062</v>
      </c>
      <c s="2">
        <v>44367.056822006474</v>
      </c>
      <c>
        <v>357547</v>
      </c>
      <c s="71">
        <v>1</v>
      </c>
      <c>
        <v>1</v>
      </c>
      <c s="71" t="str">
        <f t="shared" si="628"/>
        <v>воскресенье</v>
      </c>
      <c s="71" t="str">
        <f>VLOOKUP(A20102,Подписчики!A:C,2,0)</f>
        <v>UTC+12</v>
      </c>
      <c s="71" t="str">
        <f t="shared" si="629"/>
        <v>Камчатское время</v>
      </c>
      <c s="71"/>
    </row>
    <row r="20103" spans="1:10" ht="15">
      <c r="A20103">
        <v>50640</v>
      </c>
      <c>
        <v>210386</v>
      </c>
      <c s="2">
        <v>44372.537404530747</v>
      </c>
      <c>
        <v>179296</v>
      </c>
      <c s="71">
        <v>6</v>
      </c>
      <c>
        <v>12</v>
      </c>
      <c s="71" t="str">
        <f t="shared" si="628"/>
        <v>пятница</v>
      </c>
      <c s="71" t="str">
        <f>VLOOKUP(A20103,Подписчики!A:C,2,0)</f>
        <v>UTC+12</v>
      </c>
      <c s="71" t="str">
        <f t="shared" si="629"/>
        <v>Камчатское время</v>
      </c>
      <c s="71"/>
    </row>
    <row r="20104" spans="1:10" ht="15">
      <c r="A20104">
        <v>50640</v>
      </c>
      <c>
        <v>235087</v>
      </c>
      <c s="2">
        <v>44379.495000000003</v>
      </c>
      <c>
        <v>267896</v>
      </c>
      <c s="71">
        <v>6</v>
      </c>
      <c>
        <v>11</v>
      </c>
      <c s="71" t="str">
        <f t="shared" si="628"/>
        <v>пятница</v>
      </c>
      <c s="71" t="str">
        <f>VLOOKUP(A20104,Подписчики!A:C,2,0)</f>
        <v>UTC+12</v>
      </c>
      <c s="71" t="str">
        <f t="shared" si="629"/>
        <v>Камчатское время</v>
      </c>
      <c s="71"/>
    </row>
    <row r="20105" spans="1:10" ht="15">
      <c r="A20105">
        <v>50640</v>
      </c>
      <c>
        <v>281717</v>
      </c>
      <c s="2">
        <v>44393.271000000001</v>
      </c>
      <c>
        <v>474478</v>
      </c>
      <c s="71">
        <v>6</v>
      </c>
      <c>
        <v>6</v>
      </c>
      <c s="71" t="str">
        <f t="shared" si="628"/>
        <v>пятница</v>
      </c>
      <c s="71" t="str">
        <f>VLOOKUP(A20105,Подписчики!A:C,2,0)</f>
        <v>UTC+12</v>
      </c>
      <c s="71" t="str">
        <f t="shared" si="629"/>
        <v>Камчатское время</v>
      </c>
      <c s="71"/>
    </row>
    <row r="20106" spans="1:10" ht="15">
      <c r="A20106">
        <v>50640</v>
      </c>
      <c>
        <v>286038</v>
      </c>
      <c s="2">
        <v>44394.276886731393</v>
      </c>
      <c>
        <v>438599</v>
      </c>
      <c s="71">
        <v>7</v>
      </c>
      <c>
        <v>6</v>
      </c>
      <c s="71" t="str">
        <f t="shared" si="628"/>
        <v>суббота</v>
      </c>
      <c s="71" t="str">
        <f>VLOOKUP(A20106,Подписчики!A:C,2,0)</f>
        <v>UTC+12</v>
      </c>
      <c s="71" t="str">
        <f t="shared" si="629"/>
        <v>Камчатское время</v>
      </c>
      <c s="71"/>
    </row>
    <row r="20107" spans="1:10" ht="15">
      <c r="A20107">
        <v>50640</v>
      </c>
      <c>
        <v>304988</v>
      </c>
      <c s="2">
        <v>44400.280122977347</v>
      </c>
      <c>
        <v>312954</v>
      </c>
      <c s="71">
        <v>6</v>
      </c>
      <c>
        <v>6</v>
      </c>
      <c s="71" t="str">
        <f t="shared" si="628"/>
        <v>пятница</v>
      </c>
      <c s="71" t="str">
        <f>VLOOKUP(A20107,Подписчики!A:C,2,0)</f>
        <v>UTC+12</v>
      </c>
      <c s="71" t="str">
        <f t="shared" si="629"/>
        <v>Камчатское время</v>
      </c>
      <c s="71"/>
    </row>
    <row r="20108" spans="1:10" ht="15">
      <c r="A20108">
        <v>50640</v>
      </c>
      <c>
        <v>313464</v>
      </c>
      <c s="2">
        <v>44402.13287378641</v>
      </c>
      <c>
        <v>226626</v>
      </c>
      <c s="71">
        <v>1</v>
      </c>
      <c>
        <v>3</v>
      </c>
      <c s="71" t="str">
        <f t="shared" si="628"/>
        <v>воскресенье</v>
      </c>
      <c s="71" t="str">
        <f>VLOOKUP(A20108,Подписчики!A:C,2,0)</f>
        <v>UTC+12</v>
      </c>
      <c s="71" t="str">
        <f t="shared" si="629"/>
        <v>Камчатское время</v>
      </c>
      <c s="71"/>
    </row>
    <row r="20109" spans="1:10" ht="15">
      <c r="A20109">
        <v>50640</v>
      </c>
      <c>
        <v>350991</v>
      </c>
      <c s="2">
        <v>44413.276886731393</v>
      </c>
      <c>
        <v>301890</v>
      </c>
      <c s="71">
        <v>5</v>
      </c>
      <c>
        <v>6</v>
      </c>
      <c s="71" t="str">
        <f t="shared" si="628"/>
        <v>четверг</v>
      </c>
      <c s="71" t="str">
        <f>VLOOKUP(A20109,Подписчики!A:C,2,0)</f>
        <v>UTC+12</v>
      </c>
      <c s="71" t="str">
        <f t="shared" si="629"/>
        <v>Камчатское время</v>
      </c>
      <c s="71"/>
    </row>
    <row r="20110" spans="1:10" ht="15">
      <c r="A20110">
        <v>50640</v>
      </c>
      <c>
        <v>354123</v>
      </c>
      <c s="2">
        <v>44414.432226537218</v>
      </c>
      <c>
        <v>111153</v>
      </c>
      <c s="71">
        <v>6</v>
      </c>
      <c>
        <v>10</v>
      </c>
      <c s="71" t="str">
        <f t="shared" si="628"/>
        <v>пятница</v>
      </c>
      <c s="71" t="str">
        <f>VLOOKUP(A20110,Подписчики!A:C,2,0)</f>
        <v>UTC+12</v>
      </c>
      <c s="71" t="str">
        <f t="shared" si="629"/>
        <v>Камчатское время</v>
      </c>
      <c s="71"/>
    </row>
    <row r="20111" spans="1:10" ht="15">
      <c r="A20111">
        <v>50675</v>
      </c>
      <c>
        <v>74273</v>
      </c>
      <c s="2">
        <v>44331.671708737864</v>
      </c>
      <c>
        <v>62570</v>
      </c>
      <c s="71">
        <v>7</v>
      </c>
      <c>
        <v>16</v>
      </c>
      <c s="71" t="str">
        <f t="shared" si="628"/>
        <v>суббота</v>
      </c>
      <c s="71" t="str">
        <f>VLOOKUP(A20111,Подписчики!A:C,2,0)</f>
        <v>UTC+0</v>
      </c>
      <c s="71" t="str">
        <f t="shared" si="629"/>
        <v>Запределами России</v>
      </c>
      <c s="71"/>
    </row>
    <row r="20112" spans="1:10" ht="15">
      <c r="A20112">
        <v>50675</v>
      </c>
      <c>
        <v>87438</v>
      </c>
      <c s="2">
        <v>44336.77203236246</v>
      </c>
      <c>
        <v>230507</v>
      </c>
      <c s="71">
        <v>5</v>
      </c>
      <c>
        <v>18</v>
      </c>
      <c s="71" t="str">
        <f t="shared" si="628"/>
        <v>четверг</v>
      </c>
      <c s="71" t="str">
        <f>VLOOKUP(A20112,Подписчики!A:C,2,0)</f>
        <v>UTC+0</v>
      </c>
      <c s="71" t="str">
        <f t="shared" si="629"/>
        <v>Запределами России</v>
      </c>
      <c s="71"/>
    </row>
    <row r="20113" spans="1:10" ht="15">
      <c r="A20113">
        <v>50728</v>
      </c>
      <c>
        <v>212712</v>
      </c>
      <c s="2">
        <v>44372.802776699027</v>
      </c>
      <c>
        <v>291822</v>
      </c>
      <c s="71">
        <v>6</v>
      </c>
      <c>
        <v>19</v>
      </c>
      <c s="71" t="str">
        <f t="shared" si="628"/>
        <v>пятница</v>
      </c>
      <c s="71" t="str">
        <f>VLOOKUP(A20113,Подписчики!A:C,2,0)</f>
        <v>UTC+0</v>
      </c>
      <c s="71" t="str">
        <f t="shared" si="629"/>
        <v>Запределами России</v>
      </c>
      <c s="71"/>
    </row>
    <row r="20114" spans="1:10" ht="15">
      <c r="A20114">
        <v>50728</v>
      </c>
      <c>
        <v>232349</v>
      </c>
      <c s="2">
        <v>44378.014750809059</v>
      </c>
      <c>
        <v>230507</v>
      </c>
      <c s="71">
        <v>5</v>
      </c>
      <c>
        <v>0</v>
      </c>
      <c s="71" t="str">
        <f t="shared" si="628"/>
        <v>четверг</v>
      </c>
      <c s="71" t="str">
        <f>VLOOKUP(A20114,Подписчики!A:C,2,0)</f>
        <v>UTC+0</v>
      </c>
      <c s="71" t="str">
        <f t="shared" si="629"/>
        <v>Запределами России</v>
      </c>
      <c s="71"/>
    </row>
    <row r="20115" spans="1:10" ht="15">
      <c r="A20115">
        <v>50728</v>
      </c>
      <c>
        <v>234494</v>
      </c>
      <c s="2">
        <v>44378.914427184463</v>
      </c>
      <c>
        <v>470762</v>
      </c>
      <c s="71">
        <v>5</v>
      </c>
      <c>
        <v>21</v>
      </c>
      <c s="71" t="str">
        <f t="shared" si="628"/>
        <v>четверг</v>
      </c>
      <c s="71" t="str">
        <f>VLOOKUP(A20115,Подписчики!A:C,2,0)</f>
        <v>UTC+0</v>
      </c>
      <c s="71" t="str">
        <f t="shared" si="629"/>
        <v>Запределами России</v>
      </c>
      <c s="71"/>
    </row>
    <row r="20116" spans="1:10" ht="15">
      <c r="A20116">
        <v>50728</v>
      </c>
      <c>
        <v>242085</v>
      </c>
      <c s="2">
        <v>44380.817339805828</v>
      </c>
      <c>
        <v>411922</v>
      </c>
      <c s="71">
        <v>7</v>
      </c>
      <c>
        <v>19</v>
      </c>
      <c s="71" t="str">
        <f t="shared" si="628"/>
        <v>суббота</v>
      </c>
      <c s="71" t="str">
        <f>VLOOKUP(A20116,Подписчики!A:C,2,0)</f>
        <v>UTC+0</v>
      </c>
      <c s="71" t="str">
        <f t="shared" si="629"/>
        <v>Запределами России</v>
      </c>
      <c s="71"/>
    </row>
    <row r="20117" spans="1:10" ht="15">
      <c r="A20117">
        <v>50728</v>
      </c>
      <c>
        <v>251430</v>
      </c>
      <c s="2">
        <v>44383.831902912621</v>
      </c>
      <c>
        <v>182191</v>
      </c>
      <c s="71">
        <v>3</v>
      </c>
      <c>
        <v>19</v>
      </c>
      <c s="71" t="str">
        <f t="shared" si="628"/>
        <v>вторник</v>
      </c>
      <c s="71" t="str">
        <f>VLOOKUP(A20117,Подписчики!A:C,2,0)</f>
        <v>UTC+0</v>
      </c>
      <c s="71" t="str">
        <f t="shared" si="629"/>
        <v>Запределами России</v>
      </c>
      <c s="71"/>
    </row>
    <row r="20118" spans="1:10" ht="15">
      <c r="A20118">
        <v>50728</v>
      </c>
      <c>
        <v>269143</v>
      </c>
      <c s="2">
        <v>44388.860103152561</v>
      </c>
      <c>
        <v>249086</v>
      </c>
      <c s="71">
        <v>1</v>
      </c>
      <c>
        <v>20</v>
      </c>
      <c s="71" t="str">
        <f t="shared" si="628"/>
        <v>воскресенье</v>
      </c>
      <c s="71" t="str">
        <f>VLOOKUP(A20118,Подписчики!A:C,2,0)</f>
        <v>UTC+0</v>
      </c>
      <c s="71" t="str">
        <f t="shared" si="629"/>
        <v>Запределами России</v>
      </c>
      <c s="71"/>
    </row>
    <row r="20119" spans="1:10" ht="15">
      <c r="A20119">
        <v>50728</v>
      </c>
      <c>
        <v>274676</v>
      </c>
      <c s="2">
        <v>44390.755851132686</v>
      </c>
      <c>
        <v>396686</v>
      </c>
      <c s="71">
        <v>3</v>
      </c>
      <c>
        <v>18</v>
      </c>
      <c s="71" t="str">
        <f t="shared" si="628"/>
        <v>вторник</v>
      </c>
      <c s="71" t="str">
        <f>VLOOKUP(A20119,Подписчики!A:C,2,0)</f>
        <v>UTC+0</v>
      </c>
      <c s="71" t="str">
        <f t="shared" si="629"/>
        <v>Запределами России</v>
      </c>
      <c s="71"/>
    </row>
    <row r="20120" spans="1:10" ht="15">
      <c r="A20120">
        <v>50728</v>
      </c>
      <c>
        <v>316868</v>
      </c>
      <c s="2">
        <v>44402.896627831717</v>
      </c>
      <c>
        <v>405774</v>
      </c>
      <c s="71">
        <v>1</v>
      </c>
      <c>
        <v>21</v>
      </c>
      <c s="71" t="str">
        <f t="shared" si="628"/>
        <v>воскресенье</v>
      </c>
      <c s="71" t="str">
        <f>VLOOKUP(A20120,Подписчики!A:C,2,0)</f>
        <v>UTC+0</v>
      </c>
      <c s="71" t="str">
        <f t="shared" si="629"/>
        <v>Запределами России</v>
      </c>
      <c s="71"/>
    </row>
    <row r="20121" spans="1:10" ht="15">
      <c r="A20121">
        <v>50728</v>
      </c>
      <c>
        <v>337608</v>
      </c>
      <c s="2">
        <v>44408.932226537218</v>
      </c>
      <c>
        <v>154256</v>
      </c>
      <c s="71">
        <v>7</v>
      </c>
      <c>
        <v>22</v>
      </c>
      <c s="71" t="str">
        <f t="shared" si="628"/>
        <v>суббота</v>
      </c>
      <c s="71" t="str">
        <f>VLOOKUP(A20121,Подписчики!A:C,2,0)</f>
        <v>UTC+0</v>
      </c>
      <c s="71" t="str">
        <f t="shared" si="629"/>
        <v>Запределами России</v>
      </c>
      <c s="71"/>
    </row>
    <row r="20122" spans="1:10" ht="15">
      <c r="A20122">
        <v>50728</v>
      </c>
      <c>
        <v>369158</v>
      </c>
      <c s="2">
        <v>44417.950025889964</v>
      </c>
      <c>
        <v>270960</v>
      </c>
      <c s="71">
        <v>2</v>
      </c>
      <c>
        <v>22</v>
      </c>
      <c s="71" t="str">
        <f t="shared" si="628"/>
        <v>понедельник</v>
      </c>
      <c s="71" t="str">
        <f>VLOOKUP(A20122,Подписчики!A:C,2,0)</f>
        <v>UTC+0</v>
      </c>
      <c s="71" t="str">
        <f t="shared" si="629"/>
        <v>Запределами России</v>
      </c>
      <c s="71"/>
    </row>
    <row r="20123" spans="1:10" ht="15">
      <c r="A20123">
        <v>50728</v>
      </c>
      <c>
        <v>376910</v>
      </c>
      <c s="2">
        <v>44420.878828478963</v>
      </c>
      <c>
        <v>74638</v>
      </c>
      <c s="71">
        <v>5</v>
      </c>
      <c>
        <v>21</v>
      </c>
      <c s="71" t="str">
        <f t="shared" si="628"/>
        <v>четверг</v>
      </c>
      <c s="71" t="str">
        <f>VLOOKUP(A20123,Подписчики!A:C,2,0)</f>
        <v>UTC+0</v>
      </c>
      <c s="71" t="str">
        <f t="shared" si="629"/>
        <v>Запределами России</v>
      </c>
      <c s="71"/>
    </row>
    <row r="20124" spans="1:10" ht="15">
      <c r="A20124">
        <v>50728</v>
      </c>
      <c>
        <v>379449</v>
      </c>
      <c s="2">
        <v>44421.777999999998</v>
      </c>
      <c>
        <v>443290</v>
      </c>
      <c s="71">
        <v>6</v>
      </c>
      <c>
        <v>18</v>
      </c>
      <c s="71" t="str">
        <f t="shared" si="628"/>
        <v>пятница</v>
      </c>
      <c s="71" t="str">
        <f>VLOOKUP(A20124,Подписчики!A:C,2,0)</f>
        <v>UTC+0</v>
      </c>
      <c s="71" t="str">
        <f t="shared" si="629"/>
        <v>Запределами России</v>
      </c>
      <c s="71"/>
    </row>
    <row r="20125" spans="1:10" ht="15">
      <c r="A20125">
        <v>50728</v>
      </c>
      <c>
        <v>380291</v>
      </c>
      <c s="2">
        <v>44421.903100323623</v>
      </c>
      <c>
        <v>439981</v>
      </c>
      <c s="71">
        <v>6</v>
      </c>
      <c>
        <v>21</v>
      </c>
      <c s="71" t="str">
        <f t="shared" si="628"/>
        <v>пятница</v>
      </c>
      <c s="71" t="str">
        <f>VLOOKUP(A20125,Подписчики!A:C,2,0)</f>
        <v>UTC+0</v>
      </c>
      <c s="71" t="str">
        <f t="shared" si="629"/>
        <v>Запределами России</v>
      </c>
      <c s="71"/>
    </row>
    <row r="20126" spans="1:10" ht="15">
      <c r="A20126">
        <v>50728</v>
      </c>
      <c>
        <v>405949</v>
      </c>
      <c s="2">
        <v>44429.778504854366</v>
      </c>
      <c>
        <v>387595</v>
      </c>
      <c s="71">
        <v>7</v>
      </c>
      <c>
        <v>18</v>
      </c>
      <c s="71" t="str">
        <f t="shared" si="628"/>
        <v>суббота</v>
      </c>
      <c s="71" t="str">
        <f>VLOOKUP(A20126,Подписчики!A:C,2,0)</f>
        <v>UTC+0</v>
      </c>
      <c s="71" t="str">
        <f t="shared" si="629"/>
        <v>Запределами России</v>
      </c>
      <c s="71"/>
    </row>
    <row r="20127" spans="1:10" ht="15">
      <c r="A20127">
        <v>50728</v>
      </c>
      <c>
        <v>410984</v>
      </c>
      <c s="2">
        <v>44430.91280906149</v>
      </c>
      <c>
        <v>184941</v>
      </c>
      <c s="71">
        <v>1</v>
      </c>
      <c>
        <v>21</v>
      </c>
      <c s="71" t="str">
        <f t="shared" si="628"/>
        <v>воскресенье</v>
      </c>
      <c s="71" t="str">
        <f>VLOOKUP(A20127,Подписчики!A:C,2,0)</f>
        <v>UTC+0</v>
      </c>
      <c s="71" t="str">
        <f t="shared" si="629"/>
        <v>Запределами России</v>
      </c>
      <c s="71"/>
    </row>
    <row r="20128" spans="1:10" ht="15">
      <c r="A20128">
        <v>50739</v>
      </c>
      <c>
        <v>8321</v>
      </c>
      <c s="2">
        <v>44298.722679611645</v>
      </c>
      <c>
        <v>79957</v>
      </c>
      <c s="71">
        <v>2</v>
      </c>
      <c>
        <v>17</v>
      </c>
      <c s="71" t="str">
        <f t="shared" si="628"/>
        <v>понедельник</v>
      </c>
      <c s="71" t="str">
        <f>VLOOKUP(A20128,Подписчики!A:C,2,0)</f>
        <v>UTC+2</v>
      </c>
      <c s="71" t="str">
        <f t="shared" si="629"/>
        <v>Калиниградское время</v>
      </c>
      <c s="71"/>
    </row>
    <row r="20129" spans="1:10" ht="15">
      <c r="A20129">
        <v>50739</v>
      </c>
      <c>
        <v>20111</v>
      </c>
      <c s="2">
        <v>44308.688699029124</v>
      </c>
      <c>
        <v>21760</v>
      </c>
      <c s="71">
        <v>5</v>
      </c>
      <c>
        <v>16</v>
      </c>
      <c s="71" t="str">
        <f t="shared" si="628"/>
        <v>четверг</v>
      </c>
      <c s="71" t="str">
        <f>VLOOKUP(A20129,Подписчики!A:C,2,0)</f>
        <v>UTC+2</v>
      </c>
      <c s="71" t="str">
        <f t="shared" si="629"/>
        <v>Калиниградское время</v>
      </c>
      <c s="71"/>
    </row>
    <row r="20130" spans="1:10" ht="15">
      <c r="A20130">
        <v>50739</v>
      </c>
      <c>
        <v>37387</v>
      </c>
      <c s="2">
        <v>44316.814912621354</v>
      </c>
      <c>
        <v>351192</v>
      </c>
      <c s="71">
        <v>6</v>
      </c>
      <c>
        <v>19</v>
      </c>
      <c s="71" t="str">
        <f t="shared" si="628"/>
        <v>пятница</v>
      </c>
      <c s="71" t="str">
        <f>VLOOKUP(A20130,Подписчики!A:C,2,0)</f>
        <v>UTC+2</v>
      </c>
      <c s="71" t="str">
        <f t="shared" si="629"/>
        <v>Калиниградское время</v>
      </c>
      <c s="71"/>
    </row>
    <row r="20131" spans="1:10" ht="15">
      <c r="A20131">
        <v>50739</v>
      </c>
      <c>
        <v>64756</v>
      </c>
      <c s="2">
        <v>44328.390964401289</v>
      </c>
      <c>
        <v>472585</v>
      </c>
      <c s="71">
        <v>4</v>
      </c>
      <c>
        <v>9</v>
      </c>
      <c s="71" t="str">
        <f t="shared" si="628"/>
        <v>среда</v>
      </c>
      <c s="71" t="str">
        <f>VLOOKUP(A20131,Подписчики!A:C,2,0)</f>
        <v>UTC+2</v>
      </c>
      <c s="71" t="str">
        <f t="shared" si="629"/>
        <v>Калиниградское время</v>
      </c>
      <c s="71"/>
    </row>
    <row r="20132" spans="1:10" ht="15">
      <c r="A20132">
        <v>50739</v>
      </c>
      <c>
        <v>65626</v>
      </c>
      <c s="2">
        <v>44328.685462783171</v>
      </c>
      <c>
        <v>301748</v>
      </c>
      <c s="71">
        <v>4</v>
      </c>
      <c>
        <v>16</v>
      </c>
      <c s="71" t="str">
        <f t="shared" si="628"/>
        <v>среда</v>
      </c>
      <c s="71" t="str">
        <f>VLOOKUP(A20132,Подписчики!A:C,2,0)</f>
        <v>UTC+2</v>
      </c>
      <c s="71" t="str">
        <f t="shared" si="629"/>
        <v>Калиниградское время</v>
      </c>
      <c s="71"/>
    </row>
    <row r="20133" spans="1:10" ht="15">
      <c r="A20133">
        <v>50739</v>
      </c>
      <c>
        <v>80535</v>
      </c>
      <c s="2">
        <v>44333.737242718445</v>
      </c>
      <c>
        <v>250679</v>
      </c>
      <c s="71">
        <v>2</v>
      </c>
      <c>
        <v>17</v>
      </c>
      <c s="71" t="str">
        <f t="shared" si="628"/>
        <v>понедельник</v>
      </c>
      <c s="71" t="str">
        <f>VLOOKUP(A20133,Подписчики!A:C,2,0)</f>
        <v>UTC+2</v>
      </c>
      <c s="71" t="str">
        <f t="shared" si="629"/>
        <v>Калиниградское время</v>
      </c>
      <c s="71"/>
    </row>
    <row r="20134" spans="1:10" ht="15">
      <c r="A20134">
        <v>50739</v>
      </c>
      <c>
        <v>88252</v>
      </c>
      <c s="2">
        <v>44337.039831715207</v>
      </c>
      <c>
        <v>116857</v>
      </c>
      <c s="71">
        <v>6</v>
      </c>
      <c>
        <v>0</v>
      </c>
      <c s="71" t="str">
        <f t="shared" si="628"/>
        <v>пятница</v>
      </c>
      <c s="71" t="str">
        <f>VLOOKUP(A20134,Подписчики!A:C,2,0)</f>
        <v>UTC+2</v>
      </c>
      <c s="71" t="str">
        <f t="shared" si="629"/>
        <v>Калиниградское время</v>
      </c>
      <c s="71"/>
    </row>
    <row r="20135" spans="1:10" ht="15">
      <c r="A20135">
        <v>50739</v>
      </c>
      <c>
        <v>96842</v>
      </c>
      <c s="2">
        <v>44339.124666666663</v>
      </c>
      <c>
        <v>409782</v>
      </c>
      <c s="71">
        <v>1</v>
      </c>
      <c>
        <v>2</v>
      </c>
      <c s="71" t="str">
        <f t="shared" si="628"/>
        <v>воскресенье</v>
      </c>
      <c s="71" t="str">
        <f>VLOOKUP(A20135,Подписчики!A:C,2,0)</f>
        <v>UTC+2</v>
      </c>
      <c s="71" t="str">
        <f t="shared" si="629"/>
        <v>Калиниградское время</v>
      </c>
      <c s="71"/>
    </row>
    <row r="20136" spans="1:10" ht="15">
      <c r="A20136">
        <v>50742</v>
      </c>
      <c>
        <v>88587</v>
      </c>
      <c s="2">
        <v>44337.437889967638</v>
      </c>
      <c>
        <v>351192</v>
      </c>
      <c s="71">
        <v>6</v>
      </c>
      <c>
        <v>10</v>
      </c>
      <c s="71" t="str">
        <f t="shared" si="628"/>
        <v>пятница</v>
      </c>
      <c s="71" t="str">
        <f>VLOOKUP(A20136,Подписчики!A:C,2,0)</f>
        <v>UTC+2</v>
      </c>
      <c s="71" t="str">
        <f t="shared" si="629"/>
        <v>Калиниградское время</v>
      </c>
      <c s="71"/>
    </row>
    <row r="20137" spans="1:10" ht="15">
      <c r="A20137">
        <v>50799</v>
      </c>
      <c>
        <v>235350</v>
      </c>
      <c s="2">
        <v>44379.556417475731</v>
      </c>
      <c>
        <v>117699</v>
      </c>
      <c s="71">
        <v>6</v>
      </c>
      <c>
        <v>13</v>
      </c>
      <c s="71" t="str">
        <f t="shared" si="628"/>
        <v>пятница</v>
      </c>
      <c s="71" t="str">
        <f>VLOOKUP(A20137,Подписчики!A:C,2,0)</f>
        <v>UTC+3</v>
      </c>
      <c s="71" t="str">
        <f t="shared" si="629"/>
        <v>Московское время</v>
      </c>
      <c s="71"/>
    </row>
    <row r="20138" spans="1:10" ht="15">
      <c r="A20138">
        <v>50799</v>
      </c>
      <c>
        <v>241828</v>
      </c>
      <c s="2">
        <v>44380.789427184463</v>
      </c>
      <c>
        <v>436838</v>
      </c>
      <c s="71">
        <v>7</v>
      </c>
      <c>
        <v>18</v>
      </c>
      <c s="71" t="str">
        <f t="shared" si="628"/>
        <v>суббота</v>
      </c>
      <c s="71" t="str">
        <f>VLOOKUP(A20138,Подписчики!A:C,2,0)</f>
        <v>UTC+3</v>
      </c>
      <c s="71" t="str">
        <f t="shared" si="629"/>
        <v>Московское время</v>
      </c>
      <c s="71"/>
    </row>
    <row r="20139" spans="1:10" ht="15">
      <c r="A20139">
        <v>50799</v>
      </c>
      <c>
        <v>318589</v>
      </c>
      <c s="2">
        <v>44403.634087378639</v>
      </c>
      <c>
        <v>241927</v>
      </c>
      <c s="71">
        <v>2</v>
      </c>
      <c>
        <v>15</v>
      </c>
      <c s="71" t="str">
        <f t="shared" si="628"/>
        <v>понедельник</v>
      </c>
      <c s="71" t="str">
        <f>VLOOKUP(A20139,Подписчики!A:C,2,0)</f>
        <v>UTC+3</v>
      </c>
      <c s="71" t="str">
        <f t="shared" si="629"/>
        <v>Московское время</v>
      </c>
      <c s="71"/>
    </row>
    <row r="20140" spans="1:10" ht="15">
      <c r="A20140">
        <v>50799</v>
      </c>
      <c>
        <v>332965</v>
      </c>
      <c s="2">
        <v>44407.994928802589</v>
      </c>
      <c>
        <v>274147</v>
      </c>
      <c s="71">
        <v>6</v>
      </c>
      <c>
        <v>23</v>
      </c>
      <c s="71" t="str">
        <f t="shared" si="628"/>
        <v>пятница</v>
      </c>
      <c s="71" t="str">
        <f>VLOOKUP(A20140,Подписчики!A:C,2,0)</f>
        <v>UTC+3</v>
      </c>
      <c s="71" t="str">
        <f t="shared" si="629"/>
        <v>Московское время</v>
      </c>
      <c s="71"/>
    </row>
    <row r="20141" spans="1:10" ht="15">
      <c r="A20141">
        <v>50799</v>
      </c>
      <c>
        <v>336989</v>
      </c>
      <c s="2">
        <v>44408.852533980586</v>
      </c>
      <c>
        <v>227775</v>
      </c>
      <c s="71">
        <v>7</v>
      </c>
      <c>
        <v>20</v>
      </c>
      <c s="71" t="str">
        <f t="shared" si="628"/>
        <v>суббота</v>
      </c>
      <c s="71" t="str">
        <f>VLOOKUP(A20141,Подписчики!A:C,2,0)</f>
        <v>UTC+3</v>
      </c>
      <c s="71" t="str">
        <f t="shared" si="629"/>
        <v>Московское время</v>
      </c>
      <c s="71"/>
    </row>
    <row r="20142" spans="1:10" ht="15">
      <c r="A20142">
        <v>50799</v>
      </c>
      <c>
        <v>346368</v>
      </c>
      <c s="2">
        <v>44411.66968608414</v>
      </c>
      <c>
        <v>347008</v>
      </c>
      <c s="71">
        <v>3</v>
      </c>
      <c>
        <v>16</v>
      </c>
      <c s="71" t="str">
        <f t="shared" si="628"/>
        <v>вторник</v>
      </c>
      <c s="71" t="str">
        <f>VLOOKUP(A20142,Подписчики!A:C,2,0)</f>
        <v>UTC+3</v>
      </c>
      <c s="71" t="str">
        <f t="shared" si="629"/>
        <v>Московское время</v>
      </c>
      <c s="71"/>
    </row>
    <row r="20143" spans="1:10" ht="15">
      <c r="A20143">
        <v>50799</v>
      </c>
      <c>
        <v>357745</v>
      </c>
      <c s="2">
        <v>44415.095034638507</v>
      </c>
      <c>
        <v>255966</v>
      </c>
      <c s="71">
        <v>7</v>
      </c>
      <c>
        <v>2</v>
      </c>
      <c s="71" t="str">
        <f t="shared" si="628"/>
        <v>суббота</v>
      </c>
      <c s="71" t="str">
        <f>VLOOKUP(A20143,Подписчики!A:C,2,0)</f>
        <v>UTC+3</v>
      </c>
      <c s="71" t="str">
        <f t="shared" si="629"/>
        <v>Московское время</v>
      </c>
      <c s="71"/>
    </row>
    <row r="20144" spans="1:10" ht="15">
      <c r="A20144">
        <v>50799</v>
      </c>
      <c>
        <v>364482</v>
      </c>
      <c s="2">
        <v>44416.625996763752</v>
      </c>
      <c>
        <v>181651</v>
      </c>
      <c s="71">
        <v>1</v>
      </c>
      <c>
        <v>15</v>
      </c>
      <c s="71" t="str">
        <f t="shared" si="628"/>
        <v>воскресенье</v>
      </c>
      <c s="71" t="str">
        <f>VLOOKUP(A20144,Подписчики!A:C,2,0)</f>
        <v>UTC+3</v>
      </c>
      <c s="71" t="str">
        <f t="shared" si="629"/>
        <v>Московское время</v>
      </c>
      <c s="71"/>
    </row>
    <row r="20145" spans="1:10" ht="15">
      <c r="A20145">
        <v>50799</v>
      </c>
      <c>
        <v>370253</v>
      </c>
      <c s="2">
        <v>44418.672922330094</v>
      </c>
      <c>
        <v>31749</v>
      </c>
      <c s="71">
        <v>3</v>
      </c>
      <c>
        <v>16</v>
      </c>
      <c s="71" t="str">
        <f t="shared" si="628"/>
        <v>вторник</v>
      </c>
      <c s="71" t="str">
        <f>VLOOKUP(A20145,Подписчики!A:C,2,0)</f>
        <v>UTC+3</v>
      </c>
      <c s="71" t="str">
        <f t="shared" si="629"/>
        <v>Московское время</v>
      </c>
      <c s="71"/>
    </row>
    <row r="20146" spans="1:10" ht="15">
      <c r="A20146">
        <v>50799</v>
      </c>
      <c>
        <v>404386</v>
      </c>
      <c s="2">
        <v>44429.519999999997</v>
      </c>
      <c>
        <v>380039</v>
      </c>
      <c s="71">
        <v>7</v>
      </c>
      <c>
        <v>12</v>
      </c>
      <c s="71" t="str">
        <f t="shared" si="628"/>
        <v>суббота</v>
      </c>
      <c s="71" t="str">
        <f>VLOOKUP(A20146,Подписчики!A:C,2,0)</f>
        <v>UTC+3</v>
      </c>
      <c s="71" t="str">
        <f t="shared" si="629"/>
        <v>Московское время</v>
      </c>
      <c s="71"/>
    </row>
    <row r="20147" spans="1:10" ht="15">
      <c r="A20147">
        <v>50827</v>
      </c>
      <c>
        <v>125239</v>
      </c>
      <c s="2">
        <v>44346.963560899683</v>
      </c>
      <c>
        <v>158978</v>
      </c>
      <c s="71">
        <v>1</v>
      </c>
      <c>
        <v>23</v>
      </c>
      <c s="71" t="str">
        <f t="shared" si="628"/>
        <v>воскресенье</v>
      </c>
      <c s="71" t="str">
        <f>VLOOKUP(A20147,Подписчики!A:C,2,0)</f>
        <v>UTC+0</v>
      </c>
      <c s="71" t="str">
        <f t="shared" si="629"/>
        <v>Запределами России</v>
      </c>
      <c s="71"/>
    </row>
    <row r="20148" spans="1:10" ht="15">
      <c r="A20148">
        <v>50827</v>
      </c>
      <c>
        <v>130073</v>
      </c>
      <c s="2">
        <v>44348.815721682848</v>
      </c>
      <c>
        <v>440825</v>
      </c>
      <c s="71">
        <v>3</v>
      </c>
      <c>
        <v>19</v>
      </c>
      <c s="71" t="str">
        <f t="shared" si="628"/>
        <v>вторник</v>
      </c>
      <c s="71" t="str">
        <f>VLOOKUP(A20148,Подписчики!A:C,2,0)</f>
        <v>UTC+0</v>
      </c>
      <c s="71" t="str">
        <f t="shared" si="629"/>
        <v>Запределами России</v>
      </c>
      <c s="71"/>
    </row>
    <row r="20149" spans="1:10" ht="15">
      <c r="A20149">
        <v>50827</v>
      </c>
      <c>
        <v>139875</v>
      </c>
      <c s="2">
        <v>44352.003423948219</v>
      </c>
      <c>
        <v>88863</v>
      </c>
      <c s="71">
        <v>7</v>
      </c>
      <c>
        <v>0</v>
      </c>
      <c s="71" t="str">
        <f t="shared" si="628"/>
        <v>суббота</v>
      </c>
      <c s="71" t="str">
        <f>VLOOKUP(A20149,Подписчики!A:C,2,0)</f>
        <v>UTC+0</v>
      </c>
      <c s="71" t="str">
        <f t="shared" si="629"/>
        <v>Запределами России</v>
      </c>
      <c s="71"/>
    </row>
    <row r="20150" spans="1:10" ht="15">
      <c r="A20150">
        <v>50827</v>
      </c>
      <c>
        <v>147946</v>
      </c>
      <c s="2">
        <v>44354.053585760521</v>
      </c>
      <c>
        <v>122982</v>
      </c>
      <c s="71">
        <v>2</v>
      </c>
      <c>
        <v>1</v>
      </c>
      <c s="71" t="str">
        <f t="shared" si="628"/>
        <v>понедельник</v>
      </c>
      <c s="71" t="str">
        <f>VLOOKUP(A20150,Подписчики!A:C,2,0)</f>
        <v>UTC+0</v>
      </c>
      <c s="71" t="str">
        <f t="shared" si="629"/>
        <v>Запределами России</v>
      </c>
      <c s="71"/>
    </row>
    <row r="20151" spans="1:10" ht="15">
      <c r="A20151">
        <v>50827</v>
      </c>
      <c>
        <v>158546</v>
      </c>
      <c s="2">
        <v>44357.848084142395</v>
      </c>
      <c>
        <v>206195</v>
      </c>
      <c s="71">
        <v>5</v>
      </c>
      <c>
        <v>20</v>
      </c>
      <c s="71" t="str">
        <f t="shared" si="628"/>
        <v>четверг</v>
      </c>
      <c s="71" t="str">
        <f>VLOOKUP(A20151,Подписчики!A:C,2,0)</f>
        <v>UTC+0</v>
      </c>
      <c s="71" t="str">
        <f t="shared" si="629"/>
        <v>Запределами России</v>
      </c>
      <c s="71"/>
    </row>
    <row r="20152" spans="1:10" ht="15">
      <c r="A20152">
        <v>50827</v>
      </c>
      <c>
        <v>167905</v>
      </c>
      <c s="2">
        <v>44359.95120090335</v>
      </c>
      <c>
        <v>393606</v>
      </c>
      <c s="71">
        <v>7</v>
      </c>
      <c>
        <v>22</v>
      </c>
      <c s="71" t="str">
        <f t="shared" si="628"/>
        <v>суббота</v>
      </c>
      <c s="71" t="str">
        <f>VLOOKUP(A20152,Подписчики!A:C,2,0)</f>
        <v>UTC+0</v>
      </c>
      <c s="71" t="str">
        <f t="shared" si="629"/>
        <v>Запределами России</v>
      </c>
      <c s="71"/>
    </row>
    <row r="20153" spans="1:10" ht="15">
      <c r="A20153">
        <v>50827</v>
      </c>
      <c>
        <v>180663</v>
      </c>
      <c s="2">
        <v>44363.993000000002</v>
      </c>
      <c>
        <v>5151</v>
      </c>
      <c s="71">
        <v>4</v>
      </c>
      <c>
        <v>23</v>
      </c>
      <c s="71" t="str">
        <f t="shared" si="628"/>
        <v>среда</v>
      </c>
      <c s="71" t="str">
        <f>VLOOKUP(A20153,Подписчики!A:C,2,0)</f>
        <v>UTC+0</v>
      </c>
      <c s="71" t="str">
        <f t="shared" si="629"/>
        <v>Запределами России</v>
      </c>
      <c s="71"/>
    </row>
    <row r="20154" spans="1:10" ht="15">
      <c r="A20154">
        <v>50827</v>
      </c>
      <c>
        <v>196619</v>
      </c>
      <c s="2">
        <v>44367.870737864076</v>
      </c>
      <c>
        <v>118549</v>
      </c>
      <c s="71">
        <v>1</v>
      </c>
      <c>
        <v>20</v>
      </c>
      <c s="71" t="str">
        <f t="shared" si="628"/>
        <v>воскресенье</v>
      </c>
      <c s="71" t="str">
        <f>VLOOKUP(A20154,Подписчики!A:C,2,0)</f>
        <v>UTC+0</v>
      </c>
      <c s="71" t="str">
        <f t="shared" si="629"/>
        <v>Запределами России</v>
      </c>
      <c s="71"/>
    </row>
    <row r="20155" spans="1:10" ht="15">
      <c r="A20155">
        <v>50827</v>
      </c>
      <c>
        <v>209795</v>
      </c>
      <c s="2">
        <v>44372.226999999999</v>
      </c>
      <c>
        <v>411922</v>
      </c>
      <c s="71">
        <v>6</v>
      </c>
      <c>
        <v>5</v>
      </c>
      <c s="71" t="str">
        <f t="shared" si="628"/>
        <v>пятница</v>
      </c>
      <c s="71" t="str">
        <f>VLOOKUP(A20155,Подписчики!A:C,2,0)</f>
        <v>UTC+0</v>
      </c>
      <c s="71" t="str">
        <f t="shared" si="629"/>
        <v>Запределами России</v>
      </c>
      <c s="71"/>
    </row>
    <row r="20156" spans="1:10" ht="15">
      <c r="A20156">
        <v>50827</v>
      </c>
      <c>
        <v>219455</v>
      </c>
      <c s="2">
        <v>44374.42112491226</v>
      </c>
      <c>
        <v>12149</v>
      </c>
      <c s="71">
        <v>1</v>
      </c>
      <c>
        <v>10</v>
      </c>
      <c s="71" t="str">
        <f t="shared" si="628"/>
        <v>воскресенье</v>
      </c>
      <c s="71" t="str">
        <f>VLOOKUP(A20156,Подписчики!A:C,2,0)</f>
        <v>UTC+0</v>
      </c>
      <c s="71" t="str">
        <f t="shared" si="629"/>
        <v>Запределами России</v>
      </c>
      <c s="71"/>
    </row>
    <row r="20157" spans="1:10" ht="15">
      <c r="A20157">
        <v>50827</v>
      </c>
      <c>
        <v>286894</v>
      </c>
      <c s="2">
        <v>44394.530932038833</v>
      </c>
      <c>
        <v>397390</v>
      </c>
      <c s="71">
        <v>7</v>
      </c>
      <c>
        <v>12</v>
      </c>
      <c s="71" t="str">
        <f t="shared" si="628"/>
        <v>суббота</v>
      </c>
      <c s="71" t="str">
        <f>VLOOKUP(A20157,Подписчики!A:C,2,0)</f>
        <v>UTC+0</v>
      </c>
      <c s="71" t="str">
        <f t="shared" si="629"/>
        <v>Запределами России</v>
      </c>
      <c s="71"/>
    </row>
    <row r="20158" spans="1:10" ht="15">
      <c r="A20158">
        <v>50827</v>
      </c>
      <c>
        <v>345034</v>
      </c>
      <c s="2">
        <v>44410.991000000002</v>
      </c>
      <c>
        <v>406595</v>
      </c>
      <c s="71">
        <v>2</v>
      </c>
      <c>
        <v>23</v>
      </c>
      <c s="71" t="str">
        <f t="shared" si="628"/>
        <v>понедельник</v>
      </c>
      <c s="71" t="str">
        <f>VLOOKUP(A20158,Подписчики!A:C,2,0)</f>
        <v>UTC+0</v>
      </c>
      <c s="71" t="str">
        <f t="shared" si="629"/>
        <v>Запределами России</v>
      </c>
      <c s="71"/>
    </row>
    <row r="20159" spans="1:10" ht="15">
      <c r="A20159">
        <v>50827</v>
      </c>
      <c>
        <v>346683</v>
      </c>
      <c s="2">
        <v>44411.697598705505</v>
      </c>
      <c>
        <v>182984</v>
      </c>
      <c s="71">
        <v>3</v>
      </c>
      <c>
        <v>16</v>
      </c>
      <c s="71" t="str">
        <f t="shared" si="628"/>
        <v>вторник</v>
      </c>
      <c s="71" t="str">
        <f>VLOOKUP(A20159,Подписчики!A:C,2,0)</f>
        <v>UTC+0</v>
      </c>
      <c s="71" t="str">
        <f t="shared" si="629"/>
        <v>Запределами России</v>
      </c>
      <c s="71"/>
    </row>
    <row r="20160" spans="1:10" ht="15">
      <c r="A20160">
        <v>50827</v>
      </c>
      <c>
        <v>385330</v>
      </c>
      <c s="2">
        <v>44422.992097087379</v>
      </c>
      <c>
        <v>208672</v>
      </c>
      <c s="71">
        <v>7</v>
      </c>
      <c>
        <v>23</v>
      </c>
      <c s="71" t="str">
        <f t="shared" si="628"/>
        <v>суббота</v>
      </c>
      <c s="71" t="str">
        <f>VLOOKUP(A20160,Подписчики!A:C,2,0)</f>
        <v>UTC+0</v>
      </c>
      <c s="71" t="str">
        <f t="shared" si="629"/>
        <v>Запределами России</v>
      </c>
      <c s="71"/>
    </row>
    <row r="20161" spans="1:10" ht="15">
      <c r="A20161">
        <v>50839</v>
      </c>
      <c>
        <v>19609</v>
      </c>
      <c s="2">
        <v>44308.579071197411</v>
      </c>
      <c>
        <v>192331</v>
      </c>
      <c s="71">
        <v>5</v>
      </c>
      <c>
        <v>13</v>
      </c>
      <c s="71" t="str">
        <f t="shared" si="628"/>
        <v>четверг</v>
      </c>
      <c s="71" t="str">
        <f>VLOOKUP(A20161,Подписчики!A:C,2,0)</f>
        <v>UTC+3</v>
      </c>
      <c s="71" t="str">
        <f t="shared" si="629"/>
        <v>Московское время</v>
      </c>
      <c s="71"/>
    </row>
    <row r="20162" spans="1:10" ht="15">
      <c r="A20162">
        <v>50839</v>
      </c>
      <c>
        <v>33319</v>
      </c>
      <c s="2">
        <v>44315.566126213591</v>
      </c>
      <c>
        <v>411922</v>
      </c>
      <c s="71">
        <v>5</v>
      </c>
      <c>
        <v>13</v>
      </c>
      <c s="71" t="str">
        <f t="shared" si="628"/>
        <v>четверг</v>
      </c>
      <c s="71" t="str">
        <f>VLOOKUP(A20162,Подписчики!A:C,2,0)</f>
        <v>UTC+3</v>
      </c>
      <c s="71" t="str">
        <f t="shared" si="629"/>
        <v>Московское время</v>
      </c>
      <c s="71"/>
    </row>
    <row r="20163" spans="1:10" ht="15">
      <c r="A20163">
        <v>50839</v>
      </c>
      <c>
        <v>50771</v>
      </c>
      <c s="2">
        <v>44322.794281553397</v>
      </c>
      <c>
        <v>217497</v>
      </c>
      <c s="71">
        <v>5</v>
      </c>
      <c>
        <v>19</v>
      </c>
      <c s="71" t="str">
        <f t="shared" si="630" ref="G20163:G20226">TEXT(C20163,"дддд")</f>
        <v>четверг</v>
      </c>
      <c s="71" t="str">
        <f>VLOOKUP(A20163,Подписчики!A:C,2,0)</f>
        <v>UTC+3</v>
      </c>
      <c s="71" t="str">
        <f t="shared" si="631" ref="I20163:I20226">IF(H20163="UTC+1","Центральноевропейское время",IF(H20163="UTC+2","Калиниградское время",IF(H20163="UTC+3","Московское время",IF(H20163="UTC+4","Самарское время",IF(H20163="UTC+5","Екатеринбургское время",IF(H20163="UTC+6","Омское время",IF(H20163="UTC+7","Красноярское время",IF(H20163="UTC+8","Иркутское время",IF(H20163="UTC+9","Якутское время",IF(H20163="UTC+10","Владивостокское время",IF(H20163="UTC+11","Магаданское время",IF(H20163="UTC+12","Камчатское время",IF(H20163="UTC+0","Запределами России",IF(H20163="UTC-1","Запределами России",IF(H20163="UTC-2","Запределами России",IF(H20163="UTC-3","Запределами России",IF(H20163="UTC-4","Запределами России",IF(H20163="UTC-5","Запределами России",IF(H20163="UTC-6","Запределами России",IF(H20163="UTC-7","Запределами России",IF(H20163="UTC-8","Запределами России",IF(H20163="UTC-9","Запределами России",0))))))))))))))))))))))</f>
        <v>Московское время</v>
      </c>
      <c s="71"/>
    </row>
    <row r="20164" spans="1:10" ht="15">
      <c r="A20164">
        <v>50839</v>
      </c>
      <c>
        <v>123768</v>
      </c>
      <c s="2">
        <v>44346.753410443431</v>
      </c>
      <c>
        <v>310069</v>
      </c>
      <c s="71">
        <v>1</v>
      </c>
      <c>
        <v>18</v>
      </c>
      <c s="71" t="str">
        <f t="shared" si="630"/>
        <v>воскресенье</v>
      </c>
      <c s="71" t="str">
        <f>VLOOKUP(A20164,Подписчики!A:C,2,0)</f>
        <v>UTC+3</v>
      </c>
      <c s="71" t="str">
        <f t="shared" si="631"/>
        <v>Московское время</v>
      </c>
      <c s="71"/>
    </row>
    <row r="20165" spans="1:10" ht="15">
      <c r="A20165">
        <v>50839</v>
      </c>
      <c>
        <v>151719</v>
      </c>
      <c s="2">
        <v>44355.679394822007</v>
      </c>
      <c>
        <v>439981</v>
      </c>
      <c s="71">
        <v>3</v>
      </c>
      <c>
        <v>16</v>
      </c>
      <c s="71" t="str">
        <f t="shared" si="630"/>
        <v>вторник</v>
      </c>
      <c s="71" t="str">
        <f>VLOOKUP(A20165,Подписчики!A:C,2,0)</f>
        <v>UTC+3</v>
      </c>
      <c s="71" t="str">
        <f t="shared" si="631"/>
        <v>Московское время</v>
      </c>
      <c s="71"/>
    </row>
    <row r="20166" spans="1:10" ht="15">
      <c r="A20166">
        <v>50839</v>
      </c>
      <c>
        <v>161953</v>
      </c>
      <c s="2">
        <v>44358.791045307444</v>
      </c>
      <c>
        <v>351192</v>
      </c>
      <c s="71">
        <v>6</v>
      </c>
      <c>
        <v>18</v>
      </c>
      <c s="71" t="str">
        <f t="shared" si="630"/>
        <v>пятница</v>
      </c>
      <c s="71" t="str">
        <f>VLOOKUP(A20166,Подписчики!A:C,2,0)</f>
        <v>UTC+3</v>
      </c>
      <c s="71" t="str">
        <f t="shared" si="631"/>
        <v>Московское время</v>
      </c>
      <c s="71"/>
    </row>
    <row r="20167" spans="1:10" ht="15">
      <c r="A20167">
        <v>50839</v>
      </c>
      <c>
        <v>171240</v>
      </c>
      <c s="2">
        <v>44360.698812297735</v>
      </c>
      <c>
        <v>310239</v>
      </c>
      <c s="71">
        <v>1</v>
      </c>
      <c>
        <v>16</v>
      </c>
      <c s="71" t="str">
        <f t="shared" si="630"/>
        <v>воскресенье</v>
      </c>
      <c s="71" t="str">
        <f>VLOOKUP(A20167,Подписчики!A:C,2,0)</f>
        <v>UTC+3</v>
      </c>
      <c s="71" t="str">
        <f t="shared" si="631"/>
        <v>Московское время</v>
      </c>
      <c s="71"/>
    </row>
    <row r="20168" spans="1:10" ht="15">
      <c r="A20168">
        <v>50839</v>
      </c>
      <c>
        <v>220746</v>
      </c>
      <c s="2">
        <v>44374.666449838187</v>
      </c>
      <c>
        <v>404226</v>
      </c>
      <c s="71">
        <v>1</v>
      </c>
      <c>
        <v>15</v>
      </c>
      <c s="71" t="str">
        <f t="shared" si="630"/>
        <v>воскресенье</v>
      </c>
      <c s="71" t="str">
        <f>VLOOKUP(A20168,Подписчики!A:C,2,0)</f>
        <v>UTC+3</v>
      </c>
      <c s="71" t="str">
        <f t="shared" si="631"/>
        <v>Московское время</v>
      </c>
      <c s="71"/>
    </row>
    <row r="20169" spans="1:10" ht="15">
      <c r="A20169">
        <v>50839</v>
      </c>
      <c>
        <v>227351</v>
      </c>
      <c s="2">
        <v>44376.671304207121</v>
      </c>
      <c>
        <v>230507</v>
      </c>
      <c s="71">
        <v>3</v>
      </c>
      <c>
        <v>16</v>
      </c>
      <c s="71" t="str">
        <f t="shared" si="630"/>
        <v>вторник</v>
      </c>
      <c s="71" t="str">
        <f>VLOOKUP(A20169,Подписчики!A:C,2,0)</f>
        <v>UTC+3</v>
      </c>
      <c s="71" t="str">
        <f t="shared" si="631"/>
        <v>Московское время</v>
      </c>
      <c s="71"/>
    </row>
    <row r="20170" spans="1:10" ht="15">
      <c r="A20170">
        <v>50839</v>
      </c>
      <c>
        <v>254691</v>
      </c>
      <c s="2">
        <v>44385.089</v>
      </c>
      <c>
        <v>119655</v>
      </c>
      <c s="71">
        <v>5</v>
      </c>
      <c>
        <v>2</v>
      </c>
      <c s="71" t="str">
        <f t="shared" si="630"/>
        <v>четверг</v>
      </c>
      <c s="71" t="str">
        <f>VLOOKUP(A20170,Подписчики!A:C,2,0)</f>
        <v>UTC+3</v>
      </c>
      <c s="71" t="str">
        <f t="shared" si="631"/>
        <v>Московское время</v>
      </c>
      <c s="71"/>
    </row>
    <row r="20171" spans="1:10" ht="15">
      <c r="A20171">
        <v>50839</v>
      </c>
      <c>
        <v>316644</v>
      </c>
      <c s="2">
        <v>44402.860957670826</v>
      </c>
      <c>
        <v>184770</v>
      </c>
      <c s="71">
        <v>1</v>
      </c>
      <c>
        <v>20</v>
      </c>
      <c s="71" t="str">
        <f t="shared" si="630"/>
        <v>воскресенье</v>
      </c>
      <c s="71" t="str">
        <f>VLOOKUP(A20171,Подписчики!A:C,2,0)</f>
        <v>UTC+3</v>
      </c>
      <c s="71" t="str">
        <f t="shared" si="631"/>
        <v>Московское время</v>
      </c>
      <c s="71"/>
    </row>
    <row r="20172" spans="1:10" ht="15">
      <c r="A20172">
        <v>50839</v>
      </c>
      <c>
        <v>318538</v>
      </c>
      <c s="2">
        <v>44403.625996763752</v>
      </c>
      <c>
        <v>250679</v>
      </c>
      <c s="71">
        <v>2</v>
      </c>
      <c>
        <v>15</v>
      </c>
      <c s="71" t="str">
        <f t="shared" si="630"/>
        <v>понедельник</v>
      </c>
      <c s="71" t="str">
        <f>VLOOKUP(A20172,Подписчики!A:C,2,0)</f>
        <v>UTC+3</v>
      </c>
      <c s="71" t="str">
        <f t="shared" si="631"/>
        <v>Московское время</v>
      </c>
      <c s="71"/>
    </row>
    <row r="20173" spans="1:10" ht="15">
      <c r="A20173">
        <v>50839</v>
      </c>
      <c>
        <v>342778</v>
      </c>
      <c s="2">
        <v>44410.397841423946</v>
      </c>
      <c>
        <v>258219</v>
      </c>
      <c s="71">
        <v>2</v>
      </c>
      <c>
        <v>9</v>
      </c>
      <c s="71" t="str">
        <f t="shared" si="630"/>
        <v>понедельник</v>
      </c>
      <c s="71" t="str">
        <f>VLOOKUP(A20173,Подписчики!A:C,2,0)</f>
        <v>UTC+3</v>
      </c>
      <c s="71" t="str">
        <f t="shared" si="631"/>
        <v>Московское время</v>
      </c>
      <c s="71"/>
    </row>
    <row r="20174" spans="1:10" ht="15">
      <c r="A20174">
        <v>50839</v>
      </c>
      <c>
        <v>360211</v>
      </c>
      <c s="2">
        <v>44415.679189428389</v>
      </c>
      <c>
        <v>470762</v>
      </c>
      <c s="71">
        <v>7</v>
      </c>
      <c>
        <v>16</v>
      </c>
      <c s="71" t="str">
        <f t="shared" si="630"/>
        <v>суббота</v>
      </c>
      <c s="71" t="str">
        <f>VLOOKUP(A20174,Подписчики!A:C,2,0)</f>
        <v>UTC+3</v>
      </c>
      <c s="71" t="str">
        <f t="shared" si="631"/>
        <v>Московское время</v>
      </c>
      <c s="71"/>
    </row>
    <row r="20175" spans="1:10" ht="15">
      <c r="A20175">
        <v>50839</v>
      </c>
      <c>
        <v>374817</v>
      </c>
      <c s="2">
        <v>44420.163</v>
      </c>
      <c>
        <v>107006</v>
      </c>
      <c s="71">
        <v>5</v>
      </c>
      <c>
        <v>3</v>
      </c>
      <c s="71" t="str">
        <f t="shared" si="630"/>
        <v>четверг</v>
      </c>
      <c s="71" t="str">
        <f>VLOOKUP(A20175,Подписчики!A:C,2,0)</f>
        <v>UTC+3</v>
      </c>
      <c s="71" t="str">
        <f t="shared" si="631"/>
        <v>Московское время</v>
      </c>
      <c s="71"/>
    </row>
    <row r="20176" spans="1:10" ht="15">
      <c r="A20176">
        <v>50839</v>
      </c>
      <c>
        <v>397175</v>
      </c>
      <c s="2">
        <v>44427.595252427185</v>
      </c>
      <c>
        <v>208125</v>
      </c>
      <c s="71">
        <v>5</v>
      </c>
      <c>
        <v>14</v>
      </c>
      <c s="71" t="str">
        <f t="shared" si="630"/>
        <v>четверг</v>
      </c>
      <c s="71" t="str">
        <f>VLOOKUP(A20176,Подписчики!A:C,2,0)</f>
        <v>UTC+3</v>
      </c>
      <c s="71" t="str">
        <f t="shared" si="631"/>
        <v>Московское время</v>
      </c>
      <c s="71"/>
    </row>
    <row r="20177" spans="1:10" ht="15">
      <c r="A20177">
        <v>50906</v>
      </c>
      <c>
        <v>121884</v>
      </c>
      <c s="2">
        <v>44346.397333333334</v>
      </c>
      <c>
        <v>258219</v>
      </c>
      <c s="71">
        <v>1</v>
      </c>
      <c>
        <v>9</v>
      </c>
      <c s="71" t="str">
        <f t="shared" si="630"/>
        <v>воскресенье</v>
      </c>
      <c s="71" t="str">
        <f>VLOOKUP(A20177,Подписчики!A:C,2,0)</f>
        <v>UTC+4</v>
      </c>
      <c s="71" t="str">
        <f t="shared" si="631"/>
        <v>Самарское время</v>
      </c>
      <c s="71"/>
    </row>
    <row r="20178" spans="1:10" ht="15">
      <c r="A20178">
        <v>50906</v>
      </c>
      <c>
        <v>158333</v>
      </c>
      <c s="2">
        <v>44357.812485436894</v>
      </c>
      <c>
        <v>35297</v>
      </c>
      <c s="71">
        <v>5</v>
      </c>
      <c>
        <v>19</v>
      </c>
      <c s="71" t="str">
        <f t="shared" si="630"/>
        <v>четверг</v>
      </c>
      <c s="71" t="str">
        <f>VLOOKUP(A20178,Подписчики!A:C,2,0)</f>
        <v>UTC+4</v>
      </c>
      <c s="71" t="str">
        <f t="shared" si="631"/>
        <v>Самарское время</v>
      </c>
      <c s="71"/>
    </row>
    <row r="20179" spans="1:10" ht="15">
      <c r="A20179">
        <v>50906</v>
      </c>
      <c>
        <v>160962</v>
      </c>
      <c s="2">
        <v>44358.674944983824</v>
      </c>
      <c>
        <v>158978</v>
      </c>
      <c s="71">
        <v>6</v>
      </c>
      <c>
        <v>16</v>
      </c>
      <c s="71" t="str">
        <f t="shared" si="630"/>
        <v>пятница</v>
      </c>
      <c s="71" t="str">
        <f>VLOOKUP(A20179,Подписчики!A:C,2,0)</f>
        <v>UTC+4</v>
      </c>
      <c s="71" t="str">
        <f t="shared" si="631"/>
        <v>Самарское время</v>
      </c>
      <c s="71"/>
    </row>
    <row r="20180" spans="1:10" ht="15">
      <c r="A20180">
        <v>50906</v>
      </c>
      <c>
        <v>168493</v>
      </c>
      <c s="2">
        <v>44360.122226630454</v>
      </c>
      <c>
        <v>347393</v>
      </c>
      <c s="71">
        <v>1</v>
      </c>
      <c>
        <v>2</v>
      </c>
      <c s="71" t="str">
        <f t="shared" si="630"/>
        <v>воскресенье</v>
      </c>
      <c s="71" t="str">
        <f>VLOOKUP(A20180,Подписчики!A:C,2,0)</f>
        <v>UTC+4</v>
      </c>
      <c s="71" t="str">
        <f t="shared" si="631"/>
        <v>Самарское время</v>
      </c>
      <c s="71"/>
    </row>
    <row r="20181" spans="1:10" ht="15">
      <c r="A20181">
        <v>50951</v>
      </c>
      <c>
        <v>20594</v>
      </c>
      <c s="2">
        <v>44308.961757281555</v>
      </c>
      <c>
        <v>250679</v>
      </c>
      <c s="71">
        <v>5</v>
      </c>
      <c>
        <v>23</v>
      </c>
      <c s="71" t="str">
        <f t="shared" si="630"/>
        <v>четверг</v>
      </c>
      <c s="71" t="str">
        <f>VLOOKUP(A20181,Подписчики!A:C,2,0)</f>
        <v>UTC+1</v>
      </c>
      <c s="71" t="str">
        <f t="shared" si="631"/>
        <v>Центральноевропейское время</v>
      </c>
      <c s="71"/>
    </row>
    <row r="20182" spans="1:10" ht="15">
      <c r="A20182">
        <v>50951</v>
      </c>
      <c>
        <v>22715</v>
      </c>
      <c s="2">
        <v>44310.177251503039</v>
      </c>
      <c>
        <v>143750</v>
      </c>
      <c s="71">
        <v>7</v>
      </c>
      <c>
        <v>4</v>
      </c>
      <c s="71" t="str">
        <f t="shared" si="630"/>
        <v>суббота</v>
      </c>
      <c s="71" t="str">
        <f>VLOOKUP(A20182,Подписчики!A:C,2,0)</f>
        <v>UTC+1</v>
      </c>
      <c s="71" t="str">
        <f t="shared" si="631"/>
        <v>Центральноевропейское время</v>
      </c>
      <c s="71"/>
    </row>
    <row r="20183" spans="1:10" ht="15">
      <c r="A20183">
        <v>50951</v>
      </c>
      <c>
        <v>45452</v>
      </c>
      <c s="2">
        <v>44319.850106796119</v>
      </c>
      <c>
        <v>88863</v>
      </c>
      <c s="71">
        <v>2</v>
      </c>
      <c>
        <v>20</v>
      </c>
      <c s="71" t="str">
        <f t="shared" si="630"/>
        <v>понедельник</v>
      </c>
      <c s="71" t="str">
        <f>VLOOKUP(A20183,Подписчики!A:C,2,0)</f>
        <v>UTC+1</v>
      </c>
      <c s="71" t="str">
        <f t="shared" si="631"/>
        <v>Центральноевропейское время</v>
      </c>
      <c s="71"/>
    </row>
    <row r="20184" spans="1:10" ht="15">
      <c r="A20184">
        <v>50951</v>
      </c>
      <c>
        <v>56807</v>
      </c>
      <c s="2">
        <v>44324.907162694173</v>
      </c>
      <c>
        <v>359800</v>
      </c>
      <c s="71">
        <v>7</v>
      </c>
      <c>
        <v>21</v>
      </c>
      <c s="71" t="str">
        <f t="shared" si="630"/>
        <v>суббота</v>
      </c>
      <c s="71" t="str">
        <f>VLOOKUP(A20184,Подписчики!A:C,2,0)</f>
        <v>UTC+1</v>
      </c>
      <c s="71" t="str">
        <f t="shared" si="631"/>
        <v>Центральноевропейское время</v>
      </c>
      <c s="71"/>
    </row>
    <row r="20185" spans="1:10" ht="15">
      <c r="A20185">
        <v>50951</v>
      </c>
      <c>
        <v>77819</v>
      </c>
      <c s="2">
        <v>44332.680203883494</v>
      </c>
      <c>
        <v>114745</v>
      </c>
      <c s="71">
        <v>1</v>
      </c>
      <c>
        <v>16</v>
      </c>
      <c s="71" t="str">
        <f t="shared" si="630"/>
        <v>воскресенье</v>
      </c>
      <c s="71" t="str">
        <f>VLOOKUP(A20185,Подписчики!A:C,2,0)</f>
        <v>UTC+1</v>
      </c>
      <c s="71" t="str">
        <f t="shared" si="631"/>
        <v>Центральноевропейское время</v>
      </c>
      <c s="71"/>
    </row>
    <row r="20186" spans="1:10" ht="15">
      <c r="A20186">
        <v>50951</v>
      </c>
      <c>
        <v>98117</v>
      </c>
      <c s="2">
        <v>44339.599297734632</v>
      </c>
      <c>
        <v>347008</v>
      </c>
      <c s="71">
        <v>1</v>
      </c>
      <c>
        <v>14</v>
      </c>
      <c s="71" t="str">
        <f t="shared" si="630"/>
        <v>воскресенье</v>
      </c>
      <c s="71" t="str">
        <f>VLOOKUP(A20186,Подписчики!A:C,2,0)</f>
        <v>UTC+1</v>
      </c>
      <c s="71" t="str">
        <f t="shared" si="631"/>
        <v>Центральноевропейское время</v>
      </c>
      <c s="71"/>
    </row>
    <row r="20187" spans="1:10" ht="15">
      <c r="A20187">
        <v>50951</v>
      </c>
      <c>
        <v>105057</v>
      </c>
      <c s="2">
        <v>44341.869524271846</v>
      </c>
      <c>
        <v>401945</v>
      </c>
      <c s="71">
        <v>3</v>
      </c>
      <c>
        <v>20</v>
      </c>
      <c s="71" t="str">
        <f t="shared" si="630"/>
        <v>вторник</v>
      </c>
      <c s="71" t="str">
        <f>VLOOKUP(A20187,Подписчики!A:C,2,0)</f>
        <v>UTC+1</v>
      </c>
      <c s="71" t="str">
        <f t="shared" si="631"/>
        <v>Центральноевропейское время</v>
      </c>
      <c s="71"/>
    </row>
    <row r="20188" spans="1:10" ht="15">
      <c r="A20188">
        <v>50951</v>
      </c>
      <c>
        <v>110117</v>
      </c>
      <c s="2">
        <v>44343.819362459551</v>
      </c>
      <c>
        <v>238891</v>
      </c>
      <c s="71">
        <v>5</v>
      </c>
      <c>
        <v>19</v>
      </c>
      <c s="71" t="str">
        <f t="shared" si="630"/>
        <v>четверг</v>
      </c>
      <c s="71" t="str">
        <f>VLOOKUP(A20188,Подписчики!A:C,2,0)</f>
        <v>UTC+1</v>
      </c>
      <c s="71" t="str">
        <f t="shared" si="631"/>
        <v>Центральноевропейское время</v>
      </c>
      <c s="71"/>
    </row>
    <row r="20189" spans="1:10" ht="15">
      <c r="A20189">
        <v>50951</v>
      </c>
      <c>
        <v>113748</v>
      </c>
      <c s="2">
        <v>44344.761110032363</v>
      </c>
      <c>
        <v>413446</v>
      </c>
      <c s="71">
        <v>6</v>
      </c>
      <c>
        <v>18</v>
      </c>
      <c s="71" t="str">
        <f t="shared" si="630"/>
        <v>пятница</v>
      </c>
      <c s="71" t="str">
        <f>VLOOKUP(A20189,Подписчики!A:C,2,0)</f>
        <v>UTC+1</v>
      </c>
      <c s="71" t="str">
        <f t="shared" si="631"/>
        <v>Центральноевропейское время</v>
      </c>
      <c s="71"/>
    </row>
    <row r="20190" spans="1:10" ht="15">
      <c r="A20190">
        <v>50951</v>
      </c>
      <c>
        <v>135195</v>
      </c>
      <c s="2">
        <v>44350.827453074438</v>
      </c>
      <c>
        <v>327968</v>
      </c>
      <c s="71">
        <v>5</v>
      </c>
      <c>
        <v>19</v>
      </c>
      <c s="71" t="str">
        <f t="shared" si="630"/>
        <v>четверг</v>
      </c>
      <c s="71" t="str">
        <f>VLOOKUP(A20190,Подписчики!A:C,2,0)</f>
        <v>UTC+1</v>
      </c>
      <c s="71" t="str">
        <f t="shared" si="631"/>
        <v>Центральноевропейское время</v>
      </c>
      <c s="71"/>
    </row>
    <row r="20191" spans="1:10" ht="15">
      <c r="A20191">
        <v>50951</v>
      </c>
      <c>
        <v>183272</v>
      </c>
      <c s="2">
        <v>44364.911595469261</v>
      </c>
      <c>
        <v>230507</v>
      </c>
      <c s="71">
        <v>5</v>
      </c>
      <c>
        <v>21</v>
      </c>
      <c s="71" t="str">
        <f t="shared" si="630"/>
        <v>четверг</v>
      </c>
      <c s="71" t="str">
        <f>VLOOKUP(A20191,Подписчики!A:C,2,0)</f>
        <v>UTC+1</v>
      </c>
      <c s="71" t="str">
        <f t="shared" si="631"/>
        <v>Центральноевропейское время</v>
      </c>
      <c s="71"/>
    </row>
    <row r="20192" spans="1:10" ht="15">
      <c r="A20192">
        <v>50951</v>
      </c>
      <c>
        <v>225412</v>
      </c>
      <c s="2">
        <v>44375.8873236246</v>
      </c>
      <c>
        <v>29893</v>
      </c>
      <c s="71">
        <v>2</v>
      </c>
      <c>
        <v>21</v>
      </c>
      <c s="71" t="str">
        <f t="shared" si="630"/>
        <v>понедельник</v>
      </c>
      <c s="71" t="str">
        <f>VLOOKUP(A20192,Подписчики!A:C,2,0)</f>
        <v>UTC+1</v>
      </c>
      <c s="71" t="str">
        <f t="shared" si="631"/>
        <v>Центральноевропейское время</v>
      </c>
      <c s="71"/>
    </row>
    <row r="20193" spans="1:10" ht="15">
      <c r="A20193">
        <v>50951</v>
      </c>
      <c>
        <v>352931</v>
      </c>
      <c s="2">
        <v>44413.854961165052</v>
      </c>
      <c>
        <v>80850</v>
      </c>
      <c s="71">
        <v>5</v>
      </c>
      <c>
        <v>20</v>
      </c>
      <c s="71" t="str">
        <f t="shared" si="630"/>
        <v>четверг</v>
      </c>
      <c s="71" t="str">
        <f>VLOOKUP(A20193,Подписчики!A:C,2,0)</f>
        <v>UTC+1</v>
      </c>
      <c s="71" t="str">
        <f t="shared" si="631"/>
        <v>Центральноевропейское время</v>
      </c>
      <c s="71"/>
    </row>
    <row r="20194" spans="1:10" ht="15">
      <c r="A20194">
        <v>50951</v>
      </c>
      <c>
        <v>364392</v>
      </c>
      <c s="2">
        <v>44416.615478964406</v>
      </c>
      <c>
        <v>17862</v>
      </c>
      <c s="71">
        <v>1</v>
      </c>
      <c>
        <v>14</v>
      </c>
      <c s="71" t="str">
        <f t="shared" si="630"/>
        <v>воскресенье</v>
      </c>
      <c s="71" t="str">
        <f>VLOOKUP(A20194,Подписчики!A:C,2,0)</f>
        <v>UTC+1</v>
      </c>
      <c s="71" t="str">
        <f t="shared" si="631"/>
        <v>Центральноевропейское время</v>
      </c>
      <c s="71"/>
    </row>
    <row r="20195" spans="1:10" ht="15">
      <c r="A20195">
        <v>50951</v>
      </c>
      <c>
        <v>388379</v>
      </c>
      <c s="2">
        <v>44423.811271844665</v>
      </c>
      <c>
        <v>39621</v>
      </c>
      <c s="71">
        <v>1</v>
      </c>
      <c>
        <v>19</v>
      </c>
      <c s="71" t="str">
        <f t="shared" si="630"/>
        <v>воскресенье</v>
      </c>
      <c s="71" t="str">
        <f>VLOOKUP(A20195,Подписчики!A:C,2,0)</f>
        <v>UTC+1</v>
      </c>
      <c s="71" t="str">
        <f t="shared" si="631"/>
        <v>Центральноевропейское время</v>
      </c>
      <c s="71"/>
    </row>
    <row r="20196" spans="1:10" ht="15">
      <c r="A20196">
        <v>50951</v>
      </c>
      <c>
        <v>418002</v>
      </c>
      <c s="2">
        <v>44433.846870550165</v>
      </c>
      <c>
        <v>12149</v>
      </c>
      <c s="71">
        <v>4</v>
      </c>
      <c>
        <v>20</v>
      </c>
      <c s="71" t="str">
        <f t="shared" si="630"/>
        <v>среда</v>
      </c>
      <c s="71" t="str">
        <f>VLOOKUP(A20196,Подписчики!A:C,2,0)</f>
        <v>UTC+1</v>
      </c>
      <c s="71" t="str">
        <f t="shared" si="631"/>
        <v>Центральноевропейское время</v>
      </c>
      <c s="71"/>
    </row>
    <row r="20197" spans="1:10" ht="15">
      <c r="A20197">
        <v>50956</v>
      </c>
      <c>
        <v>17412</v>
      </c>
      <c s="2">
        <v>44306.832307443365</v>
      </c>
      <c>
        <v>146115</v>
      </c>
      <c s="71">
        <v>3</v>
      </c>
      <c>
        <v>19</v>
      </c>
      <c s="71" t="str">
        <f t="shared" si="630"/>
        <v>вторник</v>
      </c>
      <c s="71" t="str">
        <f>VLOOKUP(A20197,Подписчики!A:C,2,0)</f>
        <v>UTC+1</v>
      </c>
      <c s="71" t="str">
        <f t="shared" si="631"/>
        <v>Центральноевропейское время</v>
      </c>
      <c s="71"/>
    </row>
    <row r="20198" spans="1:10" ht="15">
      <c r="A20198">
        <v>50956</v>
      </c>
      <c>
        <v>19957</v>
      </c>
      <c s="2">
        <v>44308.664022653727</v>
      </c>
      <c>
        <v>204725</v>
      </c>
      <c s="71">
        <v>5</v>
      </c>
      <c>
        <v>15</v>
      </c>
      <c s="71" t="str">
        <f t="shared" si="630"/>
        <v>четверг</v>
      </c>
      <c s="71" t="str">
        <f>VLOOKUP(A20198,Подписчики!A:C,2,0)</f>
        <v>UTC+1</v>
      </c>
      <c s="71" t="str">
        <f t="shared" si="631"/>
        <v>Центральноевропейское время</v>
      </c>
      <c s="71"/>
    </row>
    <row r="20199" spans="1:10" ht="15">
      <c r="A20199">
        <v>50956</v>
      </c>
      <c>
        <v>21866</v>
      </c>
      <c s="2">
        <v>44309.846870550165</v>
      </c>
      <c>
        <v>325852</v>
      </c>
      <c s="71">
        <v>6</v>
      </c>
      <c>
        <v>20</v>
      </c>
      <c s="71" t="str">
        <f t="shared" si="630"/>
        <v>пятница</v>
      </c>
      <c s="71" t="str">
        <f>VLOOKUP(A20199,Подписчики!A:C,2,0)</f>
        <v>UTC+1</v>
      </c>
      <c s="71" t="str">
        <f t="shared" si="631"/>
        <v>Центральноевропейское время</v>
      </c>
      <c s="71"/>
    </row>
    <row r="20200" spans="1:10" ht="15">
      <c r="A20200">
        <v>50956</v>
      </c>
      <c>
        <v>26578</v>
      </c>
      <c s="2">
        <v>44311.594443365699</v>
      </c>
      <c>
        <v>100368</v>
      </c>
      <c s="71">
        <v>1</v>
      </c>
      <c>
        <v>14</v>
      </c>
      <c s="71" t="str">
        <f t="shared" si="630"/>
        <v>воскресенье</v>
      </c>
      <c s="71" t="str">
        <f>VLOOKUP(A20200,Подписчики!A:C,2,0)</f>
        <v>UTC+1</v>
      </c>
      <c s="71" t="str">
        <f t="shared" si="631"/>
        <v>Центральноевропейское время</v>
      </c>
      <c s="71"/>
    </row>
    <row r="20201" spans="1:10" ht="15">
      <c r="A20201">
        <v>50956</v>
      </c>
      <c>
        <v>27789</v>
      </c>
      <c s="2">
        <v>44312.023245954697</v>
      </c>
      <c>
        <v>294042</v>
      </c>
      <c s="71">
        <v>2</v>
      </c>
      <c>
        <v>0</v>
      </c>
      <c s="71" t="str">
        <f t="shared" si="630"/>
        <v>понедельник</v>
      </c>
      <c s="71" t="str">
        <f>VLOOKUP(A20201,Подписчики!A:C,2,0)</f>
        <v>UTC+1</v>
      </c>
      <c s="71" t="str">
        <f t="shared" si="631"/>
        <v>Центральноевропейское время</v>
      </c>
      <c s="71"/>
    </row>
    <row r="20202" spans="1:10" ht="15">
      <c r="A20202">
        <v>50956</v>
      </c>
      <c>
        <v>113508</v>
      </c>
      <c s="2">
        <v>44344.741692556636</v>
      </c>
      <c>
        <v>330333</v>
      </c>
      <c s="71">
        <v>6</v>
      </c>
      <c>
        <v>17</v>
      </c>
      <c s="71" t="str">
        <f t="shared" si="630"/>
        <v>пятница</v>
      </c>
      <c s="71" t="str">
        <f>VLOOKUP(A20202,Подписчики!A:C,2,0)</f>
        <v>UTC+1</v>
      </c>
      <c s="71" t="str">
        <f t="shared" si="631"/>
        <v>Центральноевропейское время</v>
      </c>
      <c s="71"/>
    </row>
    <row r="20203" spans="1:10" ht="15">
      <c r="A20203">
        <v>50956</v>
      </c>
      <c>
        <v>124964</v>
      </c>
      <c s="2">
        <v>44346.900268608413</v>
      </c>
      <c>
        <v>253722</v>
      </c>
      <c s="71">
        <v>1</v>
      </c>
      <c>
        <v>21</v>
      </c>
      <c s="71" t="str">
        <f t="shared" si="630"/>
        <v>воскресенье</v>
      </c>
      <c s="71" t="str">
        <f>VLOOKUP(A20203,Подписчики!A:C,2,0)</f>
        <v>UTC+1</v>
      </c>
      <c s="71" t="str">
        <f t="shared" si="631"/>
        <v>Центральноевропейское время</v>
      </c>
      <c s="71"/>
    </row>
    <row r="20204" spans="1:10" ht="15">
      <c r="A20204">
        <v>50956</v>
      </c>
      <c>
        <v>136889</v>
      </c>
      <c s="2">
        <v>44351.571789644018</v>
      </c>
      <c>
        <v>82901</v>
      </c>
      <c s="71">
        <v>6</v>
      </c>
      <c>
        <v>13</v>
      </c>
      <c s="71" t="str">
        <f t="shared" si="630"/>
        <v>пятница</v>
      </c>
      <c s="71" t="str">
        <f>VLOOKUP(A20204,Подписчики!A:C,2,0)</f>
        <v>UTC+1</v>
      </c>
      <c s="71" t="str">
        <f t="shared" si="631"/>
        <v>Центральноевропейское время</v>
      </c>
      <c s="71"/>
    </row>
    <row r="20205" spans="1:10" ht="15">
      <c r="A20205">
        <v>50956</v>
      </c>
      <c>
        <v>172467</v>
      </c>
      <c s="2">
        <v>44360.877614886733</v>
      </c>
      <c>
        <v>180863</v>
      </c>
      <c s="71">
        <v>1</v>
      </c>
      <c>
        <v>21</v>
      </c>
      <c s="71" t="str">
        <f t="shared" si="630"/>
        <v>воскресенье</v>
      </c>
      <c s="71" t="str">
        <f>VLOOKUP(A20205,Подписчики!A:C,2,0)</f>
        <v>UTC+1</v>
      </c>
      <c s="71" t="str">
        <f t="shared" si="631"/>
        <v>Центральноевропейское время</v>
      </c>
      <c s="71"/>
    </row>
    <row r="20206" spans="1:10" ht="15">
      <c r="A20206">
        <v>50956</v>
      </c>
      <c>
        <v>189814</v>
      </c>
      <c s="2">
        <v>44366.560462783171</v>
      </c>
      <c>
        <v>88863</v>
      </c>
      <c s="71">
        <v>7</v>
      </c>
      <c>
        <v>13</v>
      </c>
      <c s="71" t="str">
        <f t="shared" si="630"/>
        <v>суббота</v>
      </c>
      <c s="71" t="str">
        <f>VLOOKUP(A20206,Подписчики!A:C,2,0)</f>
        <v>UTC+1</v>
      </c>
      <c s="71" t="str">
        <f t="shared" si="631"/>
        <v>Центральноевропейское время</v>
      </c>
      <c s="71"/>
    </row>
    <row r="20207" spans="1:10" ht="15">
      <c r="A20207">
        <v>50956</v>
      </c>
      <c>
        <v>199248</v>
      </c>
      <c s="2">
        <v>44368.787000000004</v>
      </c>
      <c>
        <v>227775</v>
      </c>
      <c s="71">
        <v>2</v>
      </c>
      <c>
        <v>18</v>
      </c>
      <c s="71" t="str">
        <f t="shared" si="630"/>
        <v>понедельник</v>
      </c>
      <c s="71" t="str">
        <f>VLOOKUP(A20207,Подписчики!A:C,2,0)</f>
        <v>UTC+1</v>
      </c>
      <c s="71" t="str">
        <f t="shared" si="631"/>
        <v>Центральноевропейское время</v>
      </c>
      <c s="71"/>
    </row>
    <row r="20208" spans="1:10" ht="15">
      <c r="A20208">
        <v>50956</v>
      </c>
      <c>
        <v>213641</v>
      </c>
      <c s="2">
        <v>44373.134922330391</v>
      </c>
      <c>
        <v>351192</v>
      </c>
      <c s="71">
        <v>7</v>
      </c>
      <c>
        <v>3</v>
      </c>
      <c s="71" t="str">
        <f t="shared" si="630"/>
        <v>суббота</v>
      </c>
      <c s="71" t="str">
        <f>VLOOKUP(A20208,Подписчики!A:C,2,0)</f>
        <v>UTC+1</v>
      </c>
      <c s="71" t="str">
        <f t="shared" si="631"/>
        <v>Центральноевропейское время</v>
      </c>
      <c s="71"/>
    </row>
    <row r="20209" spans="1:10" ht="15">
      <c r="A20209">
        <v>50956</v>
      </c>
      <c>
        <v>244294</v>
      </c>
      <c s="2">
        <v>44381.515854365673</v>
      </c>
      <c>
        <v>401945</v>
      </c>
      <c s="71">
        <v>1</v>
      </c>
      <c>
        <v>12</v>
      </c>
      <c s="71" t="str">
        <f t="shared" si="630"/>
        <v>воскресенье</v>
      </c>
      <c s="71" t="str">
        <f>VLOOKUP(A20209,Подписчики!A:C,2,0)</f>
        <v>UTC+1</v>
      </c>
      <c s="71" t="str">
        <f t="shared" si="631"/>
        <v>Центральноевропейское время</v>
      </c>
      <c s="71"/>
    </row>
    <row r="20210" spans="1:10" ht="15">
      <c r="A20210">
        <v>50956</v>
      </c>
      <c>
        <v>293310</v>
      </c>
      <c s="2">
        <v>44395.943296609395</v>
      </c>
      <c>
        <v>250679</v>
      </c>
      <c s="71">
        <v>1</v>
      </c>
      <c>
        <v>22</v>
      </c>
      <c s="71" t="str">
        <f t="shared" si="630"/>
        <v>воскресенье</v>
      </c>
      <c s="71" t="str">
        <f>VLOOKUP(A20210,Подписчики!A:C,2,0)</f>
        <v>UTC+1</v>
      </c>
      <c s="71" t="str">
        <f t="shared" si="631"/>
        <v>Центральноевропейское время</v>
      </c>
      <c s="71"/>
    </row>
    <row r="20211" spans="1:10" ht="15">
      <c r="A20211">
        <v>50976</v>
      </c>
      <c>
        <v>232590</v>
      </c>
      <c s="2">
        <v>44378.300333333333</v>
      </c>
      <c>
        <v>8805</v>
      </c>
      <c s="71">
        <v>5</v>
      </c>
      <c>
        <v>7</v>
      </c>
      <c s="71" t="str">
        <f t="shared" si="630"/>
        <v>четверг</v>
      </c>
      <c s="71" t="str">
        <f>VLOOKUP(A20211,Подписчики!A:C,2,0)</f>
        <v>UTC+1</v>
      </c>
      <c s="71" t="str">
        <f t="shared" si="631"/>
        <v>Центральноевропейское время</v>
      </c>
      <c s="71"/>
    </row>
    <row r="20212" spans="1:10" ht="15">
      <c r="A20212">
        <v>50976</v>
      </c>
      <c>
        <v>256418</v>
      </c>
      <c s="2">
        <v>44385.864669902912</v>
      </c>
      <c>
        <v>112334</v>
      </c>
      <c s="71">
        <v>5</v>
      </c>
      <c>
        <v>20</v>
      </c>
      <c s="71" t="str">
        <f t="shared" si="630"/>
        <v>четверг</v>
      </c>
      <c s="71" t="str">
        <f>VLOOKUP(A20212,Подписчики!A:C,2,0)</f>
        <v>UTC+1</v>
      </c>
      <c s="71" t="str">
        <f t="shared" si="631"/>
        <v>Центральноевропейское время</v>
      </c>
      <c s="71"/>
    </row>
    <row r="20213" spans="1:10" ht="15">
      <c r="A20213">
        <v>50976</v>
      </c>
      <c>
        <v>257252</v>
      </c>
      <c s="2">
        <v>44386.296333333339</v>
      </c>
      <c>
        <v>214224</v>
      </c>
      <c s="71">
        <v>6</v>
      </c>
      <c>
        <v>7</v>
      </c>
      <c s="71" t="str">
        <f t="shared" si="630"/>
        <v>пятница</v>
      </c>
      <c s="71" t="str">
        <f>VLOOKUP(A20213,Подписчики!A:C,2,0)</f>
        <v>UTC+1</v>
      </c>
      <c s="71" t="str">
        <f t="shared" si="631"/>
        <v>Центральноевропейское время</v>
      </c>
      <c s="71"/>
    </row>
    <row r="20214" spans="1:10" ht="15">
      <c r="A20214">
        <v>50976</v>
      </c>
      <c>
        <v>280484</v>
      </c>
      <c s="2">
        <v>44392.734333333334</v>
      </c>
      <c>
        <v>122982</v>
      </c>
      <c s="71">
        <v>5</v>
      </c>
      <c>
        <v>17</v>
      </c>
      <c s="71" t="str">
        <f t="shared" si="630"/>
        <v>четверг</v>
      </c>
      <c s="71" t="str">
        <f>VLOOKUP(A20214,Подписчики!A:C,2,0)</f>
        <v>UTC+1</v>
      </c>
      <c s="71" t="str">
        <f t="shared" si="631"/>
        <v>Центральноевропейское время</v>
      </c>
      <c s="71"/>
    </row>
    <row r="20215" spans="1:10" ht="15">
      <c r="A20215">
        <v>50976</v>
      </c>
      <c>
        <v>291278</v>
      </c>
      <c s="2">
        <v>44395.660786407767</v>
      </c>
      <c>
        <v>328524</v>
      </c>
      <c s="71">
        <v>1</v>
      </c>
      <c>
        <v>15</v>
      </c>
      <c s="71" t="str">
        <f t="shared" si="630"/>
        <v>воскресенье</v>
      </c>
      <c s="71" t="str">
        <f>VLOOKUP(A20215,Подписчики!A:C,2,0)</f>
        <v>UTC+1</v>
      </c>
      <c s="71" t="str">
        <f t="shared" si="631"/>
        <v>Центральноевропейское время</v>
      </c>
      <c s="71"/>
    </row>
    <row r="20216" spans="1:10" ht="15">
      <c r="A20216">
        <v>50976</v>
      </c>
      <c>
        <v>369544</v>
      </c>
      <c s="2">
        <v>44418.434249190941</v>
      </c>
      <c>
        <v>258219</v>
      </c>
      <c s="71">
        <v>3</v>
      </c>
      <c>
        <v>10</v>
      </c>
      <c s="71" t="str">
        <f t="shared" si="630"/>
        <v>вторник</v>
      </c>
      <c s="71" t="str">
        <f>VLOOKUP(A20216,Подписчики!A:C,2,0)</f>
        <v>UTC+1</v>
      </c>
      <c s="71" t="str">
        <f t="shared" si="631"/>
        <v>Центральноевропейское время</v>
      </c>
      <c s="71"/>
    </row>
    <row r="20217" spans="1:10" ht="15">
      <c r="A20217">
        <v>50976</v>
      </c>
      <c>
        <v>390324</v>
      </c>
      <c s="2">
        <v>44424.685058252428</v>
      </c>
      <c>
        <v>347008</v>
      </c>
      <c s="71">
        <v>2</v>
      </c>
      <c>
        <v>16</v>
      </c>
      <c s="71" t="str">
        <f t="shared" si="630"/>
        <v>понедельник</v>
      </c>
      <c s="71" t="str">
        <f>VLOOKUP(A20217,Подписчики!A:C,2,0)</f>
        <v>UTC+1</v>
      </c>
      <c s="71" t="str">
        <f t="shared" si="631"/>
        <v>Центральноевропейское время</v>
      </c>
      <c s="71"/>
    </row>
    <row r="20218" spans="1:10" ht="15">
      <c r="A20218">
        <v>50976</v>
      </c>
      <c>
        <v>406059</v>
      </c>
      <c s="2">
        <v>44429.795090614891</v>
      </c>
      <c>
        <v>347393</v>
      </c>
      <c s="71">
        <v>7</v>
      </c>
      <c>
        <v>19</v>
      </c>
      <c s="71" t="str">
        <f t="shared" si="630"/>
        <v>суббота</v>
      </c>
      <c s="71" t="str">
        <f>VLOOKUP(A20218,Подписчики!A:C,2,0)</f>
        <v>UTC+1</v>
      </c>
      <c s="71" t="str">
        <f t="shared" si="631"/>
        <v>Центральноевропейское время</v>
      </c>
      <c s="71"/>
    </row>
    <row r="20219" spans="1:10" ht="15">
      <c r="A20219">
        <v>50976</v>
      </c>
      <c>
        <v>422975</v>
      </c>
      <c s="2">
        <v>44436.791854368937</v>
      </c>
      <c>
        <v>378749</v>
      </c>
      <c s="71">
        <v>7</v>
      </c>
      <c>
        <v>19</v>
      </c>
      <c s="71" t="str">
        <f t="shared" si="630"/>
        <v>суббота</v>
      </c>
      <c s="71" t="str">
        <f>VLOOKUP(A20219,Подписчики!A:C,2,0)</f>
        <v>UTC+1</v>
      </c>
      <c s="71" t="str">
        <f t="shared" si="631"/>
        <v>Центральноевропейское время</v>
      </c>
      <c s="71"/>
    </row>
    <row r="20220" spans="1:10" ht="15">
      <c r="A20220">
        <v>50990</v>
      </c>
      <c>
        <v>17239</v>
      </c>
      <c s="2">
        <v>44306.75787378641</v>
      </c>
      <c>
        <v>252677</v>
      </c>
      <c s="71">
        <v>3</v>
      </c>
      <c>
        <v>18</v>
      </c>
      <c s="71" t="str">
        <f t="shared" si="630"/>
        <v>вторник</v>
      </c>
      <c s="71" t="str">
        <f>VLOOKUP(A20220,Подписчики!A:C,2,0)</f>
        <v>UTC+1</v>
      </c>
      <c s="71" t="str">
        <f t="shared" si="631"/>
        <v>Центральноевропейское время</v>
      </c>
      <c s="71"/>
    </row>
    <row r="20221" spans="1:10" ht="15">
      <c r="A20221">
        <v>50990</v>
      </c>
      <c>
        <v>18710</v>
      </c>
      <c s="2">
        <v>44307.819362459551</v>
      </c>
      <c>
        <v>123864</v>
      </c>
      <c s="71">
        <v>4</v>
      </c>
      <c>
        <v>19</v>
      </c>
      <c s="71" t="str">
        <f t="shared" si="630"/>
        <v>среда</v>
      </c>
      <c s="71" t="str">
        <f>VLOOKUP(A20221,Подписчики!A:C,2,0)</f>
        <v>UTC+1</v>
      </c>
      <c s="71" t="str">
        <f t="shared" si="631"/>
        <v>Центральноевропейское время</v>
      </c>
      <c s="71"/>
    </row>
    <row r="20222" spans="1:10" ht="15">
      <c r="A20222">
        <v>50990</v>
      </c>
      <c>
        <v>37002</v>
      </c>
      <c s="2">
        <v>44316.767582524277</v>
      </c>
      <c>
        <v>162482</v>
      </c>
      <c s="71">
        <v>6</v>
      </c>
      <c>
        <v>18</v>
      </c>
      <c s="71" t="str">
        <f t="shared" si="630"/>
        <v>пятница</v>
      </c>
      <c s="71" t="str">
        <f>VLOOKUP(A20222,Подписчики!A:C,2,0)</f>
        <v>UTC+1</v>
      </c>
      <c s="71" t="str">
        <f t="shared" si="631"/>
        <v>Центральноевропейское время</v>
      </c>
      <c s="71"/>
    </row>
    <row r="20223" spans="1:10" ht="15">
      <c r="A20223">
        <v>50990</v>
      </c>
      <c>
        <v>81414</v>
      </c>
      <c s="2">
        <v>44333.945576051781</v>
      </c>
      <c>
        <v>411922</v>
      </c>
      <c s="71">
        <v>2</v>
      </c>
      <c>
        <v>22</v>
      </c>
      <c s="71" t="str">
        <f t="shared" si="630"/>
        <v>понедельник</v>
      </c>
      <c s="71" t="str">
        <f>VLOOKUP(A20223,Подписчики!A:C,2,0)</f>
        <v>UTC+1</v>
      </c>
      <c s="71" t="str">
        <f t="shared" si="631"/>
        <v>Центральноевропейское время</v>
      </c>
      <c s="71"/>
    </row>
    <row r="20224" spans="1:10" ht="15">
      <c r="A20224">
        <v>51003</v>
      </c>
      <c>
        <v>151557</v>
      </c>
      <c s="2">
        <v>44355.657550161814</v>
      </c>
      <c>
        <v>154256</v>
      </c>
      <c s="71">
        <v>3</v>
      </c>
      <c>
        <v>15</v>
      </c>
      <c s="71" t="str">
        <f t="shared" si="630"/>
        <v>вторник</v>
      </c>
      <c s="71" t="str">
        <f>VLOOKUP(A20224,Подписчики!A:C,2,0)</f>
        <v>UTC+1</v>
      </c>
      <c s="71" t="str">
        <f t="shared" si="631"/>
        <v>Центральноевропейское время</v>
      </c>
      <c s="71"/>
    </row>
    <row r="20225" spans="1:10" ht="15">
      <c r="A20225">
        <v>51003</v>
      </c>
      <c>
        <v>163163</v>
      </c>
      <c s="2">
        <v>44358.955284789648</v>
      </c>
      <c>
        <v>112334</v>
      </c>
      <c s="71">
        <v>6</v>
      </c>
      <c>
        <v>22</v>
      </c>
      <c s="71" t="str">
        <f t="shared" si="630"/>
        <v>пятница</v>
      </c>
      <c s="71" t="str">
        <f>VLOOKUP(A20225,Подписчики!A:C,2,0)</f>
        <v>UTC+1</v>
      </c>
      <c s="71" t="str">
        <f t="shared" si="631"/>
        <v>Центральноевропейское время</v>
      </c>
      <c s="71"/>
    </row>
    <row r="20226" spans="1:10" ht="15">
      <c r="A20226">
        <v>51003</v>
      </c>
      <c>
        <v>171001</v>
      </c>
      <c s="2">
        <v>44360.664022653727</v>
      </c>
      <c>
        <v>370651</v>
      </c>
      <c s="71">
        <v>1</v>
      </c>
      <c>
        <v>15</v>
      </c>
      <c s="71" t="str">
        <f t="shared" si="630"/>
        <v>воскресенье</v>
      </c>
      <c s="71" t="str">
        <f>VLOOKUP(A20226,Подписчики!A:C,2,0)</f>
        <v>UTC+1</v>
      </c>
      <c s="71" t="str">
        <f t="shared" si="631"/>
        <v>Центральноевропейское время</v>
      </c>
      <c s="71"/>
    </row>
    <row r="20227" spans="1:10" ht="15">
      <c r="A20227">
        <v>51003</v>
      </c>
      <c>
        <v>192148</v>
      </c>
      <c s="2">
        <v>44366.861433656959</v>
      </c>
      <c>
        <v>75550</v>
      </c>
      <c s="71">
        <v>7</v>
      </c>
      <c>
        <v>20</v>
      </c>
      <c s="71" t="str">
        <f t="shared" si="632" ref="G20227:G20290">TEXT(C20227,"дддд")</f>
        <v>суббота</v>
      </c>
      <c s="71" t="str">
        <f>VLOOKUP(A20227,Подписчики!A:C,2,0)</f>
        <v>UTC+1</v>
      </c>
      <c s="71" t="str">
        <f t="shared" si="633" ref="I20227:I20290">IF(H20227="UTC+1","Центральноевропейское время",IF(H20227="UTC+2","Калиниградское время",IF(H20227="UTC+3","Московское время",IF(H20227="UTC+4","Самарское время",IF(H20227="UTC+5","Екатеринбургское время",IF(H20227="UTC+6","Омское время",IF(H20227="UTC+7","Красноярское время",IF(H20227="UTC+8","Иркутское время",IF(H20227="UTC+9","Якутское время",IF(H20227="UTC+10","Владивостокское время",IF(H20227="UTC+11","Магаданское время",IF(H20227="UTC+12","Камчатское время",IF(H20227="UTC+0","Запределами России",IF(H20227="UTC-1","Запределами России",IF(H20227="UTC-2","Запределами России",IF(H20227="UTC-3","Запределами России",IF(H20227="UTC-4","Запределами России",IF(H20227="UTC-5","Запределами России",IF(H20227="UTC-6","Запределами России",IF(H20227="UTC-7","Запределами России",IF(H20227="UTC-8","Запределами России",IF(H20227="UTC-9","Запределами России",0))))))))))))))))))))))</f>
        <v>Центральноевропейское время</v>
      </c>
      <c s="71"/>
    </row>
    <row r="20228" spans="1:10" ht="15">
      <c r="A20228">
        <v>51003</v>
      </c>
      <c>
        <v>195935</v>
      </c>
      <c s="2">
        <v>44367.775673139164</v>
      </c>
      <c>
        <v>389877</v>
      </c>
      <c s="71">
        <v>1</v>
      </c>
      <c>
        <v>18</v>
      </c>
      <c s="71" t="str">
        <f t="shared" si="632"/>
        <v>воскресенье</v>
      </c>
      <c s="71" t="str">
        <f>VLOOKUP(A20228,Подписчики!A:C,2,0)</f>
        <v>UTC+1</v>
      </c>
      <c s="71" t="str">
        <f t="shared" si="633"/>
        <v>Центральноевропейское время</v>
      </c>
      <c s="71"/>
    </row>
    <row r="20229" spans="1:10" ht="15">
      <c r="A20229">
        <v>51003</v>
      </c>
      <c>
        <v>212002</v>
      </c>
      <c s="2">
        <v>44372.727129449842</v>
      </c>
      <c>
        <v>95024</v>
      </c>
      <c s="71">
        <v>6</v>
      </c>
      <c>
        <v>17</v>
      </c>
      <c s="71" t="str">
        <f t="shared" si="632"/>
        <v>пятница</v>
      </c>
      <c s="71" t="str">
        <f>VLOOKUP(A20229,Подписчики!A:C,2,0)</f>
        <v>UTC+1</v>
      </c>
      <c s="71" t="str">
        <f t="shared" si="633"/>
        <v>Центральноевропейское время</v>
      </c>
      <c s="71"/>
    </row>
    <row r="20230" spans="1:10" ht="15">
      <c r="A20230">
        <v>51003</v>
      </c>
      <c>
        <v>265882</v>
      </c>
      <c s="2">
        <v>44388.074434644615</v>
      </c>
      <c>
        <v>301748</v>
      </c>
      <c s="71">
        <v>1</v>
      </c>
      <c>
        <v>1</v>
      </c>
      <c s="71" t="str">
        <f t="shared" si="632"/>
        <v>воскресенье</v>
      </c>
      <c s="71" t="str">
        <f>VLOOKUP(A20230,Подписчики!A:C,2,0)</f>
        <v>UTC+1</v>
      </c>
      <c s="71" t="str">
        <f t="shared" si="633"/>
        <v>Центральноевропейское время</v>
      </c>
      <c s="71"/>
    </row>
    <row r="20231" spans="1:10" ht="15">
      <c r="A20231">
        <v>51003</v>
      </c>
      <c>
        <v>281716</v>
      </c>
      <c s="2">
        <v>44393.269333333337</v>
      </c>
      <c>
        <v>250679</v>
      </c>
      <c s="71">
        <v>6</v>
      </c>
      <c>
        <v>6</v>
      </c>
      <c s="71" t="str">
        <f t="shared" si="632"/>
        <v>пятница</v>
      </c>
      <c s="71" t="str">
        <f>VLOOKUP(A20231,Подписчики!A:C,2,0)</f>
        <v>UTC+1</v>
      </c>
      <c s="71" t="str">
        <f t="shared" si="633"/>
        <v>Центральноевропейское время</v>
      </c>
      <c s="71"/>
    </row>
    <row r="20232" spans="1:10" ht="15">
      <c r="A20232">
        <v>51040</v>
      </c>
      <c>
        <v>38038</v>
      </c>
      <c s="2">
        <v>44316.969443365691</v>
      </c>
      <c>
        <v>182191</v>
      </c>
      <c s="71">
        <v>6</v>
      </c>
      <c>
        <v>23</v>
      </c>
      <c s="71" t="str">
        <f t="shared" si="632"/>
        <v>пятница</v>
      </c>
      <c s="71" t="str">
        <f>VLOOKUP(A20232,Подписчики!A:C,2,0)</f>
        <v>UTC-4</v>
      </c>
      <c s="71" t="str">
        <f t="shared" si="633"/>
        <v>Запределами России</v>
      </c>
      <c s="71"/>
    </row>
    <row r="20233" spans="1:10" ht="15">
      <c r="A20233">
        <v>51040</v>
      </c>
      <c>
        <v>40906</v>
      </c>
      <c s="2">
        <v>44318.047113268607</v>
      </c>
      <c>
        <v>158978</v>
      </c>
      <c s="71">
        <v>1</v>
      </c>
      <c>
        <v>1</v>
      </c>
      <c s="71" t="str">
        <f t="shared" si="632"/>
        <v>воскресенье</v>
      </c>
      <c s="71" t="str">
        <f>VLOOKUP(A20233,Подписчики!A:C,2,0)</f>
        <v>UTC-4</v>
      </c>
      <c s="71" t="str">
        <f t="shared" si="633"/>
        <v>Запределами России</v>
      </c>
      <c s="71"/>
    </row>
    <row r="20234" spans="1:10" ht="15">
      <c r="A20234">
        <v>51040</v>
      </c>
      <c>
        <v>51225</v>
      </c>
      <c s="2">
        <v>44322.92251779935</v>
      </c>
      <c>
        <v>40049</v>
      </c>
      <c s="71">
        <v>5</v>
      </c>
      <c>
        <v>22</v>
      </c>
      <c s="71" t="str">
        <f t="shared" si="632"/>
        <v>четверг</v>
      </c>
      <c s="71" t="str">
        <f>VLOOKUP(A20234,Подписчики!A:C,2,0)</f>
        <v>UTC-4</v>
      </c>
      <c s="71" t="str">
        <f t="shared" si="633"/>
        <v>Запределами России</v>
      </c>
      <c s="71"/>
    </row>
    <row r="20235" spans="1:10" ht="15">
      <c r="A20235">
        <v>51040</v>
      </c>
      <c>
        <v>51588</v>
      </c>
      <c s="2">
        <v>44323.118310679609</v>
      </c>
      <c>
        <v>293657</v>
      </c>
      <c s="71">
        <v>6</v>
      </c>
      <c>
        <v>2</v>
      </c>
      <c s="71" t="str">
        <f t="shared" si="632"/>
        <v>пятница</v>
      </c>
      <c s="71" t="str">
        <f>VLOOKUP(A20235,Подписчики!A:C,2,0)</f>
        <v>UTC-4</v>
      </c>
      <c s="71" t="str">
        <f t="shared" si="633"/>
        <v>Запределами России</v>
      </c>
      <c s="71"/>
    </row>
    <row r="20236" spans="1:10" ht="15">
      <c r="A20236">
        <v>51040</v>
      </c>
      <c>
        <v>64662</v>
      </c>
      <c s="2">
        <v>44328.174944983817</v>
      </c>
      <c>
        <v>17862</v>
      </c>
      <c s="71">
        <v>4</v>
      </c>
      <c>
        <v>4</v>
      </c>
      <c s="71" t="str">
        <f t="shared" si="632"/>
        <v>среда</v>
      </c>
      <c s="71" t="str">
        <f>VLOOKUP(A20236,Подписчики!A:C,2,0)</f>
        <v>UTC-4</v>
      </c>
      <c s="71" t="str">
        <f t="shared" si="633"/>
        <v>Запределами России</v>
      </c>
      <c s="71"/>
    </row>
    <row r="20237" spans="1:10" ht="15">
      <c r="A20237">
        <v>51040</v>
      </c>
      <c>
        <v>83889</v>
      </c>
      <c s="2">
        <v>44335.17818122977</v>
      </c>
      <c>
        <v>343712</v>
      </c>
      <c s="71">
        <v>4</v>
      </c>
      <c>
        <v>4</v>
      </c>
      <c s="71" t="str">
        <f t="shared" si="632"/>
        <v>среда</v>
      </c>
      <c s="71" t="str">
        <f>VLOOKUP(A20237,Подписчики!A:C,2,0)</f>
        <v>UTC-4</v>
      </c>
      <c s="71" t="str">
        <f t="shared" si="633"/>
        <v>Запределами России</v>
      </c>
      <c s="71"/>
    </row>
    <row r="20238" spans="1:10" ht="15">
      <c r="A20238">
        <v>51040</v>
      </c>
      <c>
        <v>173084</v>
      </c>
      <c s="2">
        <v>44361.034168284787</v>
      </c>
      <c>
        <v>56396</v>
      </c>
      <c s="71">
        <v>2</v>
      </c>
      <c>
        <v>0</v>
      </c>
      <c s="71" t="str">
        <f t="shared" si="632"/>
        <v>понедельник</v>
      </c>
      <c s="71" t="str">
        <f>VLOOKUP(A20238,Подписчики!A:C,2,0)</f>
        <v>UTC-4</v>
      </c>
      <c s="71" t="str">
        <f t="shared" si="633"/>
        <v>Запределами России</v>
      </c>
      <c s="71"/>
    </row>
    <row r="20239" spans="1:10" ht="15">
      <c r="A20239">
        <v>51040</v>
      </c>
      <c>
        <v>188182</v>
      </c>
      <c s="2">
        <v>44366.013132686079</v>
      </c>
      <c>
        <v>242428</v>
      </c>
      <c s="71">
        <v>7</v>
      </c>
      <c>
        <v>0</v>
      </c>
      <c s="71" t="str">
        <f t="shared" si="632"/>
        <v>суббота</v>
      </c>
      <c s="71" t="str">
        <f>VLOOKUP(A20239,Подписчики!A:C,2,0)</f>
        <v>UTC-4</v>
      </c>
      <c s="71" t="str">
        <f t="shared" si="633"/>
        <v>Запределами России</v>
      </c>
      <c s="71"/>
    </row>
    <row r="20240" spans="1:10" ht="15">
      <c r="A20240">
        <v>51040</v>
      </c>
      <c>
        <v>197065</v>
      </c>
      <c s="2">
        <v>44367.974700155646</v>
      </c>
      <c>
        <v>391162</v>
      </c>
      <c s="71">
        <v>1</v>
      </c>
      <c>
        <v>23</v>
      </c>
      <c s="71" t="str">
        <f t="shared" si="632"/>
        <v>воскресенье</v>
      </c>
      <c s="71" t="str">
        <f>VLOOKUP(A20240,Подписчики!A:C,2,0)</f>
        <v>UTC-4</v>
      </c>
      <c s="71" t="str">
        <f t="shared" si="633"/>
        <v>Запределами России</v>
      </c>
      <c s="71"/>
    </row>
    <row r="20241" spans="1:10" ht="15">
      <c r="A20241">
        <v>51040</v>
      </c>
      <c>
        <v>222205</v>
      </c>
      <c s="2">
        <v>44374.880446601943</v>
      </c>
      <c>
        <v>104958</v>
      </c>
      <c s="71">
        <v>1</v>
      </c>
      <c>
        <v>21</v>
      </c>
      <c s="71" t="str">
        <f t="shared" si="632"/>
        <v>воскресенье</v>
      </c>
      <c s="71" t="str">
        <f>VLOOKUP(A20241,Подписчики!A:C,2,0)</f>
        <v>UTC-4</v>
      </c>
      <c s="71" t="str">
        <f t="shared" si="633"/>
        <v>Запределами России</v>
      </c>
      <c s="71"/>
    </row>
    <row r="20242" spans="1:10" ht="15">
      <c r="A20242">
        <v>51040</v>
      </c>
      <c>
        <v>264682</v>
      </c>
      <c s="2">
        <v>44387.823812297735</v>
      </c>
      <c>
        <v>467346</v>
      </c>
      <c s="71">
        <v>7</v>
      </c>
      <c>
        <v>19</v>
      </c>
      <c s="71" t="str">
        <f t="shared" si="632"/>
        <v>суббота</v>
      </c>
      <c s="71" t="str">
        <f>VLOOKUP(A20242,Подписчики!A:C,2,0)</f>
        <v>UTC-4</v>
      </c>
      <c s="71" t="str">
        <f t="shared" si="633"/>
        <v>Запределами России</v>
      </c>
      <c s="71"/>
    </row>
    <row r="20243" spans="1:10" ht="15">
      <c r="A20243">
        <v>51040</v>
      </c>
      <c>
        <v>304503</v>
      </c>
      <c s="2">
        <v>44399.959734627831</v>
      </c>
      <c>
        <v>179296</v>
      </c>
      <c s="71">
        <v>5</v>
      </c>
      <c>
        <v>23</v>
      </c>
      <c s="71" t="str">
        <f t="shared" si="632"/>
        <v>четверг</v>
      </c>
      <c s="71" t="str">
        <f>VLOOKUP(A20243,Подписчики!A:C,2,0)</f>
        <v>UTC-4</v>
      </c>
      <c s="71" t="str">
        <f t="shared" si="633"/>
        <v>Запределами России</v>
      </c>
      <c s="71"/>
    </row>
    <row r="20244" spans="1:10" ht="15">
      <c r="A20244">
        <v>51040</v>
      </c>
      <c>
        <v>307628</v>
      </c>
      <c s="2">
        <v>44400.841611650481</v>
      </c>
      <c>
        <v>227775</v>
      </c>
      <c s="71">
        <v>6</v>
      </c>
      <c>
        <v>20</v>
      </c>
      <c s="71" t="str">
        <f t="shared" si="632"/>
        <v>пятница</v>
      </c>
      <c s="71" t="str">
        <f>VLOOKUP(A20244,Подписчики!A:C,2,0)</f>
        <v>UTC-4</v>
      </c>
      <c s="71" t="str">
        <f t="shared" si="633"/>
        <v>Запределами России</v>
      </c>
      <c s="71"/>
    </row>
    <row r="20245" spans="1:10" ht="15">
      <c r="A20245">
        <v>51040</v>
      </c>
      <c>
        <v>325880</v>
      </c>
      <c s="2">
        <v>44405.877210355982</v>
      </c>
      <c>
        <v>347393</v>
      </c>
      <c s="71">
        <v>4</v>
      </c>
      <c>
        <v>21</v>
      </c>
      <c s="71" t="str">
        <f t="shared" si="632"/>
        <v>среда</v>
      </c>
      <c s="71" t="str">
        <f>VLOOKUP(A20245,Подписчики!A:C,2,0)</f>
        <v>UTC-4</v>
      </c>
      <c s="71" t="str">
        <f t="shared" si="633"/>
        <v>Запределами России</v>
      </c>
      <c s="71"/>
    </row>
    <row r="20246" spans="1:10" ht="15">
      <c r="A20246">
        <v>51040</v>
      </c>
      <c>
        <v>341888</v>
      </c>
      <c s="2">
        <v>44409.873974110029</v>
      </c>
      <c>
        <v>129387</v>
      </c>
      <c s="71">
        <v>1</v>
      </c>
      <c>
        <v>20</v>
      </c>
      <c s="71" t="str">
        <f t="shared" si="632"/>
        <v>воскресенье</v>
      </c>
      <c s="71" t="str">
        <f>VLOOKUP(A20246,Подписчики!A:C,2,0)</f>
        <v>UTC-4</v>
      </c>
      <c s="71" t="str">
        <f t="shared" si="633"/>
        <v>Запределами России</v>
      </c>
      <c s="71"/>
    </row>
    <row r="20247" spans="1:10" ht="15">
      <c r="A20247">
        <v>51040</v>
      </c>
      <c>
        <v>352959</v>
      </c>
      <c s="2">
        <v>44413.859411003235</v>
      </c>
      <c>
        <v>267852</v>
      </c>
      <c s="71">
        <v>5</v>
      </c>
      <c>
        <v>20</v>
      </c>
      <c s="71" t="str">
        <f t="shared" si="632"/>
        <v>четверг</v>
      </c>
      <c s="71" t="str">
        <f>VLOOKUP(A20247,Подписчики!A:C,2,0)</f>
        <v>UTC-4</v>
      </c>
      <c s="71" t="str">
        <f t="shared" si="633"/>
        <v>Запределами России</v>
      </c>
      <c s="71"/>
    </row>
    <row r="20248" spans="1:10" ht="15">
      <c r="A20248">
        <v>51040</v>
      </c>
      <c>
        <v>366463</v>
      </c>
      <c s="2">
        <v>44416.969443365691</v>
      </c>
      <c>
        <v>244574</v>
      </c>
      <c s="71">
        <v>1</v>
      </c>
      <c>
        <v>23</v>
      </c>
      <c s="71" t="str">
        <f t="shared" si="632"/>
        <v>воскресенье</v>
      </c>
      <c s="71" t="str">
        <f>VLOOKUP(A20248,Подписчики!A:C,2,0)</f>
        <v>UTC-4</v>
      </c>
      <c s="71" t="str">
        <f t="shared" si="633"/>
        <v>Запределами России</v>
      </c>
      <c s="71"/>
    </row>
    <row r="20249" spans="1:10" ht="15">
      <c r="A20249">
        <v>51040</v>
      </c>
      <c>
        <v>374837</v>
      </c>
      <c s="2">
        <v>44420.191126213591</v>
      </c>
      <c>
        <v>49390</v>
      </c>
      <c s="71">
        <v>5</v>
      </c>
      <c>
        <v>4</v>
      </c>
      <c s="71" t="str">
        <f t="shared" si="632"/>
        <v>четверг</v>
      </c>
      <c s="71" t="str">
        <f>VLOOKUP(A20249,Подписчики!A:C,2,0)</f>
        <v>UTC-4</v>
      </c>
      <c s="71" t="str">
        <f t="shared" si="633"/>
        <v>Запределами России</v>
      </c>
      <c s="71"/>
    </row>
    <row r="20250" spans="1:10" ht="15">
      <c r="A20250">
        <v>51045</v>
      </c>
      <c>
        <v>14285</v>
      </c>
      <c s="2">
        <v>44304.310495315411</v>
      </c>
      <c>
        <v>228069</v>
      </c>
      <c s="71">
        <v>1</v>
      </c>
      <c>
        <v>7</v>
      </c>
      <c s="71" t="str">
        <f t="shared" si="632"/>
        <v>воскресенье</v>
      </c>
      <c s="71" t="str">
        <f>VLOOKUP(A20250,Подписчики!A:C,2,0)</f>
        <v>UTC+2</v>
      </c>
      <c s="71" t="str">
        <f t="shared" si="633"/>
        <v>Калиниградское время</v>
      </c>
      <c s="71"/>
    </row>
    <row r="20251" spans="1:10" ht="15">
      <c r="A20251">
        <v>51045</v>
      </c>
      <c>
        <v>41780</v>
      </c>
      <c s="2">
        <v>44318.53987243263</v>
      </c>
      <c>
        <v>230507</v>
      </c>
      <c s="71">
        <v>1</v>
      </c>
      <c>
        <v>12</v>
      </c>
      <c s="71" t="str">
        <f t="shared" si="632"/>
        <v>воскресенье</v>
      </c>
      <c s="71" t="str">
        <f>VLOOKUP(A20251,Подписчики!A:C,2,0)</f>
        <v>UTC+2</v>
      </c>
      <c s="71" t="str">
        <f t="shared" si="633"/>
        <v>Калиниградское время</v>
      </c>
      <c s="71"/>
    </row>
    <row r="20252" spans="1:10" ht="15">
      <c r="A20252">
        <v>51045</v>
      </c>
      <c>
        <v>96222</v>
      </c>
      <c s="2">
        <v>44338.922544022949</v>
      </c>
      <c>
        <v>4316</v>
      </c>
      <c s="71">
        <v>7</v>
      </c>
      <c>
        <v>22</v>
      </c>
      <c s="71" t="str">
        <f t="shared" si="632"/>
        <v>суббота</v>
      </c>
      <c s="71" t="str">
        <f>VLOOKUP(A20252,Подписчики!A:C,2,0)</f>
        <v>UTC+2</v>
      </c>
      <c s="71" t="str">
        <f t="shared" si="633"/>
        <v>Калиниградское время</v>
      </c>
      <c s="71"/>
    </row>
    <row r="20253" spans="1:10" ht="15">
      <c r="A20253">
        <v>51045</v>
      </c>
      <c>
        <v>99292</v>
      </c>
      <c s="2">
        <v>44339.756660194173</v>
      </c>
      <c>
        <v>397390</v>
      </c>
      <c s="71">
        <v>1</v>
      </c>
      <c>
        <v>18</v>
      </c>
      <c s="71" t="str">
        <f t="shared" si="632"/>
        <v>воскресенье</v>
      </c>
      <c s="71" t="str">
        <f>VLOOKUP(A20253,Подписчики!A:C,2,0)</f>
        <v>UTC+2</v>
      </c>
      <c s="71" t="str">
        <f t="shared" si="633"/>
        <v>Калиниградское время</v>
      </c>
      <c s="71"/>
    </row>
    <row r="20254" spans="1:10" ht="15">
      <c r="A20254">
        <v>51045</v>
      </c>
      <c>
        <v>147697</v>
      </c>
      <c s="2">
        <v>44353.954071197411</v>
      </c>
      <c>
        <v>411922</v>
      </c>
      <c s="71">
        <v>1</v>
      </c>
      <c>
        <v>22</v>
      </c>
      <c s="71" t="str">
        <f t="shared" si="632"/>
        <v>воскресенье</v>
      </c>
      <c s="71" t="str">
        <f>VLOOKUP(A20254,Подписчики!A:C,2,0)</f>
        <v>UTC+2</v>
      </c>
      <c s="71" t="str">
        <f t="shared" si="633"/>
        <v>Калиниградское время</v>
      </c>
      <c s="71"/>
    </row>
    <row r="20255" spans="1:10" ht="15">
      <c r="A20255">
        <v>51045</v>
      </c>
      <c>
        <v>166417</v>
      </c>
      <c s="2">
        <v>44359.734006472492</v>
      </c>
      <c>
        <v>120139</v>
      </c>
      <c s="71">
        <v>7</v>
      </c>
      <c>
        <v>17</v>
      </c>
      <c s="71" t="str">
        <f t="shared" si="632"/>
        <v>суббота</v>
      </c>
      <c s="71" t="str">
        <f>VLOOKUP(A20255,Подписчики!A:C,2,0)</f>
        <v>UTC+2</v>
      </c>
      <c s="71" t="str">
        <f t="shared" si="633"/>
        <v>Калиниградское время</v>
      </c>
      <c s="71"/>
    </row>
    <row r="20256" spans="1:10" ht="15">
      <c r="A20256">
        <v>51045</v>
      </c>
      <c>
        <v>189233</v>
      </c>
      <c s="2">
        <v>44366.39783928953</v>
      </c>
      <c>
        <v>436459</v>
      </c>
      <c s="71">
        <v>7</v>
      </c>
      <c>
        <v>9</v>
      </c>
      <c s="71" t="str">
        <f t="shared" si="632"/>
        <v>суббота</v>
      </c>
      <c s="71" t="str">
        <f>VLOOKUP(A20256,Подписчики!A:C,2,0)</f>
        <v>UTC+2</v>
      </c>
      <c s="71" t="str">
        <f t="shared" si="633"/>
        <v>Калиниградское время</v>
      </c>
      <c s="71"/>
    </row>
    <row r="20257" spans="1:10" ht="15">
      <c r="A20257">
        <v>51045</v>
      </c>
      <c>
        <v>211505</v>
      </c>
      <c s="2">
        <v>44372.683666666664</v>
      </c>
      <c>
        <v>258251</v>
      </c>
      <c s="71">
        <v>6</v>
      </c>
      <c>
        <v>16</v>
      </c>
      <c s="71" t="str">
        <f t="shared" si="632"/>
        <v>пятница</v>
      </c>
      <c s="71" t="str">
        <f>VLOOKUP(A20257,Подписчики!A:C,2,0)</f>
        <v>UTC+2</v>
      </c>
      <c s="71" t="str">
        <f t="shared" si="633"/>
        <v>Калиниградское время</v>
      </c>
      <c s="71"/>
    </row>
    <row r="20258" spans="1:10" ht="15">
      <c r="A20258">
        <v>51045</v>
      </c>
      <c>
        <v>218561</v>
      </c>
      <c s="2">
        <v>44374.083285012362</v>
      </c>
      <c>
        <v>258219</v>
      </c>
      <c s="71">
        <v>1</v>
      </c>
      <c>
        <v>1</v>
      </c>
      <c s="71" t="str">
        <f t="shared" si="632"/>
        <v>воскресенье</v>
      </c>
      <c s="71" t="str">
        <f>VLOOKUP(A20258,Подписчики!A:C,2,0)</f>
        <v>UTC+2</v>
      </c>
      <c s="71" t="str">
        <f t="shared" si="633"/>
        <v>Калиниградское время</v>
      </c>
      <c s="71"/>
    </row>
    <row r="20259" spans="1:10" ht="15">
      <c r="A20259">
        <v>51045</v>
      </c>
      <c>
        <v>323890</v>
      </c>
      <c s="2">
        <v>44405.547922330094</v>
      </c>
      <c>
        <v>36482</v>
      </c>
      <c s="71">
        <v>4</v>
      </c>
      <c>
        <v>13</v>
      </c>
      <c s="71" t="str">
        <f t="shared" si="632"/>
        <v>среда</v>
      </c>
      <c s="71" t="str">
        <f>VLOOKUP(A20259,Подписчики!A:C,2,0)</f>
        <v>UTC+2</v>
      </c>
      <c s="71" t="str">
        <f t="shared" si="633"/>
        <v>Калиниградское время</v>
      </c>
      <c s="71"/>
    </row>
    <row r="20260" spans="1:10" ht="15">
      <c r="A20260">
        <v>51045</v>
      </c>
      <c>
        <v>357963</v>
      </c>
      <c s="2">
        <v>44415.168279061254</v>
      </c>
      <c>
        <v>82776</v>
      </c>
      <c s="71">
        <v>7</v>
      </c>
      <c>
        <v>4</v>
      </c>
      <c s="71" t="str">
        <f t="shared" si="632"/>
        <v>суббота</v>
      </c>
      <c s="71" t="str">
        <f>VLOOKUP(A20260,Подписчики!A:C,2,0)</f>
        <v>UTC+2</v>
      </c>
      <c s="71" t="str">
        <f t="shared" si="633"/>
        <v>Калиниградское время</v>
      </c>
      <c s="71"/>
    </row>
    <row r="20261" spans="1:10" ht="15">
      <c r="A20261">
        <v>51045</v>
      </c>
      <c>
        <v>414970</v>
      </c>
      <c s="2">
        <v>44432.700025889964</v>
      </c>
      <c>
        <v>419002</v>
      </c>
      <c s="71">
        <v>3</v>
      </c>
      <c>
        <v>16</v>
      </c>
      <c s="71" t="str">
        <f t="shared" si="632"/>
        <v>вторник</v>
      </c>
      <c s="71" t="str">
        <f>VLOOKUP(A20261,Подписчики!A:C,2,0)</f>
        <v>UTC+2</v>
      </c>
      <c s="71" t="str">
        <f t="shared" si="633"/>
        <v>Калиниградское время</v>
      </c>
      <c s="71"/>
    </row>
    <row r="20262" spans="1:10" ht="15">
      <c r="A20262">
        <v>51045</v>
      </c>
      <c>
        <v>419353</v>
      </c>
      <c s="2">
        <v>44434.628828478963</v>
      </c>
      <c>
        <v>162417</v>
      </c>
      <c s="71">
        <v>5</v>
      </c>
      <c>
        <v>15</v>
      </c>
      <c s="71" t="str">
        <f t="shared" si="632"/>
        <v>четверг</v>
      </c>
      <c s="71" t="str">
        <f>VLOOKUP(A20262,Подписчики!A:C,2,0)</f>
        <v>UTC+2</v>
      </c>
      <c s="71" t="str">
        <f t="shared" si="633"/>
        <v>Калиниградское время</v>
      </c>
      <c s="71"/>
    </row>
    <row r="20263" spans="1:10" ht="15">
      <c r="A20263">
        <v>51045</v>
      </c>
      <c>
        <v>420337</v>
      </c>
      <c s="2">
        <v>44434.810058252428</v>
      </c>
      <c>
        <v>154256</v>
      </c>
      <c s="71">
        <v>5</v>
      </c>
      <c>
        <v>19</v>
      </c>
      <c s="71" t="str">
        <f t="shared" si="632"/>
        <v>четверг</v>
      </c>
      <c s="71" t="str">
        <f>VLOOKUP(A20263,Подписчики!A:C,2,0)</f>
        <v>UTC+2</v>
      </c>
      <c s="71" t="str">
        <f t="shared" si="633"/>
        <v>Калиниградское время</v>
      </c>
      <c s="71"/>
    </row>
    <row r="20264" spans="1:10" ht="15">
      <c r="A20264">
        <v>51063</v>
      </c>
      <c>
        <v>326128</v>
      </c>
      <c s="2">
        <v>44405.933035598704</v>
      </c>
      <c>
        <v>343491</v>
      </c>
      <c s="71">
        <v>4</v>
      </c>
      <c>
        <v>22</v>
      </c>
      <c s="71" t="str">
        <f t="shared" si="632"/>
        <v>среда</v>
      </c>
      <c s="71" t="str">
        <f>VLOOKUP(A20264,Подписчики!A:C,2,0)</f>
        <v>UTC+2</v>
      </c>
      <c s="71" t="str">
        <f t="shared" si="633"/>
        <v>Калиниградское время</v>
      </c>
      <c s="71"/>
    </row>
    <row r="20265" spans="1:10" ht="15">
      <c r="A20265">
        <v>51063</v>
      </c>
      <c>
        <v>327414</v>
      </c>
      <c s="2">
        <v>44406.646627831709</v>
      </c>
      <c>
        <v>114865</v>
      </c>
      <c s="71">
        <v>5</v>
      </c>
      <c>
        <v>15</v>
      </c>
      <c s="71" t="str">
        <f t="shared" si="632"/>
        <v>четверг</v>
      </c>
      <c s="71" t="str">
        <f>VLOOKUP(A20265,Подписчики!A:C,2,0)</f>
        <v>UTC+2</v>
      </c>
      <c s="71" t="str">
        <f t="shared" si="633"/>
        <v>Калиниградское время</v>
      </c>
      <c s="71"/>
    </row>
    <row r="20266" spans="1:10" ht="15">
      <c r="A20266">
        <v>51063</v>
      </c>
      <c>
        <v>341511</v>
      </c>
      <c s="2">
        <v>44409.808440129447</v>
      </c>
      <c>
        <v>154228</v>
      </c>
      <c s="71">
        <v>1</v>
      </c>
      <c>
        <v>19</v>
      </c>
      <c s="71" t="str">
        <f t="shared" si="632"/>
        <v>воскресенье</v>
      </c>
      <c s="71" t="str">
        <f>VLOOKUP(A20266,Подписчики!A:C,2,0)</f>
        <v>UTC+2</v>
      </c>
      <c s="71" t="str">
        <f t="shared" si="633"/>
        <v>Калиниградское время</v>
      </c>
      <c s="71"/>
    </row>
    <row r="20267" spans="1:10" ht="15">
      <c r="A20267">
        <v>51063</v>
      </c>
      <c>
        <v>343333</v>
      </c>
      <c s="2">
        <v>44410.588375404528</v>
      </c>
      <c>
        <v>194335</v>
      </c>
      <c s="71">
        <v>2</v>
      </c>
      <c>
        <v>14</v>
      </c>
      <c s="71" t="str">
        <f t="shared" si="632"/>
        <v>понедельник</v>
      </c>
      <c s="71" t="str">
        <f>VLOOKUP(A20267,Подписчики!A:C,2,0)</f>
        <v>UTC+2</v>
      </c>
      <c s="71" t="str">
        <f t="shared" si="633"/>
        <v>Калиниградское время</v>
      </c>
      <c s="71"/>
    </row>
    <row r="20268" spans="1:10" ht="15">
      <c r="A20268">
        <v>51063</v>
      </c>
      <c>
        <v>348360</v>
      </c>
      <c s="2">
        <v>44412.538213592234</v>
      </c>
      <c>
        <v>230128</v>
      </c>
      <c s="71">
        <v>4</v>
      </c>
      <c>
        <v>12</v>
      </c>
      <c s="71" t="str">
        <f t="shared" si="632"/>
        <v>среда</v>
      </c>
      <c s="71" t="str">
        <f>VLOOKUP(A20268,Подписчики!A:C,2,0)</f>
        <v>UTC+2</v>
      </c>
      <c s="71" t="str">
        <f t="shared" si="633"/>
        <v>Калиниградское время</v>
      </c>
      <c s="71"/>
    </row>
    <row r="20269" spans="1:10" ht="15">
      <c r="A20269">
        <v>51063</v>
      </c>
      <c>
        <v>350563</v>
      </c>
      <c s="2">
        <v>44412.907145631063</v>
      </c>
      <c>
        <v>164771</v>
      </c>
      <c s="71">
        <v>4</v>
      </c>
      <c>
        <v>21</v>
      </c>
      <c s="71" t="str">
        <f t="shared" si="632"/>
        <v>среда</v>
      </c>
      <c s="71" t="str">
        <f>VLOOKUP(A20269,Подписчики!A:C,2,0)</f>
        <v>UTC+2</v>
      </c>
      <c s="71" t="str">
        <f t="shared" si="633"/>
        <v>Калиниградское время</v>
      </c>
      <c s="71"/>
    </row>
    <row r="20270" spans="1:10" ht="15">
      <c r="A20270">
        <v>51063</v>
      </c>
      <c>
        <v>352401</v>
      </c>
      <c s="2">
        <v>44413.78902265372</v>
      </c>
      <c>
        <v>392434</v>
      </c>
      <c s="71">
        <v>5</v>
      </c>
      <c>
        <v>18</v>
      </c>
      <c s="71" t="str">
        <f t="shared" si="632"/>
        <v>четверг</v>
      </c>
      <c s="71" t="str">
        <f>VLOOKUP(A20270,Подписчики!A:C,2,0)</f>
        <v>UTC+2</v>
      </c>
      <c s="71" t="str">
        <f t="shared" si="633"/>
        <v>Калиниградское время</v>
      </c>
      <c s="71"/>
    </row>
    <row r="20271" spans="1:10" ht="15">
      <c r="A20271">
        <v>51063</v>
      </c>
      <c>
        <v>406634</v>
      </c>
      <c s="2">
        <v>44429.886654255803</v>
      </c>
      <c>
        <v>271435</v>
      </c>
      <c s="71">
        <v>7</v>
      </c>
      <c>
        <v>21</v>
      </c>
      <c s="71" t="str">
        <f t="shared" si="632"/>
        <v>суббота</v>
      </c>
      <c s="71" t="str">
        <f>VLOOKUP(A20271,Подписчики!A:C,2,0)</f>
        <v>UTC+2</v>
      </c>
      <c s="71" t="str">
        <f t="shared" si="633"/>
        <v>Калиниградское время</v>
      </c>
      <c s="71"/>
    </row>
    <row r="20272" spans="1:10" ht="15">
      <c r="A20272">
        <v>51068</v>
      </c>
      <c>
        <v>24412</v>
      </c>
      <c s="2">
        <v>44310.740883495142</v>
      </c>
      <c>
        <v>435151</v>
      </c>
      <c s="71">
        <v>7</v>
      </c>
      <c>
        <v>17</v>
      </c>
      <c s="71" t="str">
        <f t="shared" si="632"/>
        <v>суббота</v>
      </c>
      <c s="71" t="str">
        <f>VLOOKUP(A20272,Подписчики!A:C,2,0)</f>
        <v>UTC+3</v>
      </c>
      <c s="71" t="str">
        <f t="shared" si="633"/>
        <v>Московское время</v>
      </c>
      <c s="71"/>
    </row>
    <row r="20273" spans="1:10" ht="15">
      <c r="A20273">
        <v>51068</v>
      </c>
      <c>
        <v>26477</v>
      </c>
      <c s="2">
        <v>44311.562889967638</v>
      </c>
      <c>
        <v>154228</v>
      </c>
      <c s="71">
        <v>1</v>
      </c>
      <c>
        <v>13</v>
      </c>
      <c s="71" t="str">
        <f t="shared" si="632"/>
        <v>воскресенье</v>
      </c>
      <c s="71" t="str">
        <f>VLOOKUP(A20273,Подписчики!A:C,2,0)</f>
        <v>UTC+3</v>
      </c>
      <c s="71" t="str">
        <f t="shared" si="633"/>
        <v>Московское время</v>
      </c>
      <c s="71"/>
    </row>
    <row r="20274" spans="1:10" ht="15">
      <c r="A20274">
        <v>51080</v>
      </c>
      <c>
        <v>261300</v>
      </c>
      <c s="2">
        <v>44387.122592852567</v>
      </c>
      <c>
        <v>145779</v>
      </c>
      <c s="71">
        <v>7</v>
      </c>
      <c>
        <v>2</v>
      </c>
      <c s="71" t="str">
        <f t="shared" si="632"/>
        <v>суббота</v>
      </c>
      <c s="71" t="str">
        <f>VLOOKUP(A20274,Подписчики!A:C,2,0)</f>
        <v>UTC+1</v>
      </c>
      <c s="71" t="str">
        <f t="shared" si="633"/>
        <v>Центральноевропейское время</v>
      </c>
      <c s="71"/>
    </row>
    <row r="20275" spans="1:10" ht="15">
      <c r="A20275">
        <v>51080</v>
      </c>
      <c>
        <v>274294</v>
      </c>
      <c s="2">
        <v>44390.706093851135</v>
      </c>
      <c>
        <v>21665</v>
      </c>
      <c s="71">
        <v>3</v>
      </c>
      <c>
        <v>16</v>
      </c>
      <c s="71" t="str">
        <f t="shared" si="632"/>
        <v>вторник</v>
      </c>
      <c s="71" t="str">
        <f>VLOOKUP(A20275,Подписчики!A:C,2,0)</f>
        <v>UTC+1</v>
      </c>
      <c s="71" t="str">
        <f t="shared" si="633"/>
        <v>Центральноевропейское время</v>
      </c>
      <c s="71"/>
    </row>
    <row r="20276" spans="1:10" ht="15">
      <c r="A20276">
        <v>51080</v>
      </c>
      <c>
        <v>305933</v>
      </c>
      <c s="2">
        <v>44400.597679611652</v>
      </c>
      <c>
        <v>321883</v>
      </c>
      <c s="71">
        <v>6</v>
      </c>
      <c>
        <v>14</v>
      </c>
      <c s="71" t="str">
        <f t="shared" si="632"/>
        <v>пятница</v>
      </c>
      <c s="71" t="str">
        <f>VLOOKUP(A20276,Подписчики!A:C,2,0)</f>
        <v>UTC+1</v>
      </c>
      <c s="71" t="str">
        <f t="shared" si="633"/>
        <v>Центральноевропейское время</v>
      </c>
      <c s="71"/>
    </row>
    <row r="20277" spans="1:10" ht="15">
      <c r="A20277">
        <v>51080</v>
      </c>
      <c>
        <v>334390</v>
      </c>
      <c s="2">
        <v>44408.497329630423</v>
      </c>
      <c>
        <v>343712</v>
      </c>
      <c s="71">
        <v>7</v>
      </c>
      <c>
        <v>11</v>
      </c>
      <c s="71" t="str">
        <f t="shared" si="632"/>
        <v>суббота</v>
      </c>
      <c s="71" t="str">
        <f>VLOOKUP(A20277,Подписчики!A:C,2,0)</f>
        <v>UTC+1</v>
      </c>
      <c s="71" t="str">
        <f t="shared" si="633"/>
        <v>Центральноевропейское время</v>
      </c>
      <c s="71"/>
    </row>
    <row r="20278" spans="1:10" ht="15">
      <c r="A20278">
        <v>51080</v>
      </c>
      <c>
        <v>340856</v>
      </c>
      <c s="2">
        <v>44409.717420711975</v>
      </c>
      <c>
        <v>217497</v>
      </c>
      <c s="71">
        <v>1</v>
      </c>
      <c>
        <v>17</v>
      </c>
      <c s="71" t="str">
        <f t="shared" si="632"/>
        <v>воскресенье</v>
      </c>
      <c s="71" t="str">
        <f>VLOOKUP(A20278,Подписчики!A:C,2,0)</f>
        <v>UTC+1</v>
      </c>
      <c s="71" t="str">
        <f t="shared" si="633"/>
        <v>Центральноевропейское время</v>
      </c>
      <c s="71"/>
    </row>
    <row r="20279" spans="1:10" ht="15">
      <c r="A20279">
        <v>51080</v>
      </c>
      <c>
        <v>357720</v>
      </c>
      <c s="2">
        <v>44415.085970641194</v>
      </c>
      <c>
        <v>153893</v>
      </c>
      <c s="71">
        <v>7</v>
      </c>
      <c>
        <v>2</v>
      </c>
      <c s="71" t="str">
        <f t="shared" si="632"/>
        <v>суббота</v>
      </c>
      <c s="71" t="str">
        <f>VLOOKUP(A20279,Подписчики!A:C,2,0)</f>
        <v>UTC+1</v>
      </c>
      <c s="71" t="str">
        <f t="shared" si="633"/>
        <v>Центральноевропейское время</v>
      </c>
      <c s="71"/>
    </row>
    <row r="20280" spans="1:10" ht="15">
      <c r="A20280">
        <v>51080</v>
      </c>
      <c>
        <v>364544</v>
      </c>
      <c s="2">
        <v>44416.638132686086</v>
      </c>
      <c>
        <v>438599</v>
      </c>
      <c s="71">
        <v>1</v>
      </c>
      <c>
        <v>15</v>
      </c>
      <c s="71" t="str">
        <f t="shared" si="632"/>
        <v>воскресенье</v>
      </c>
      <c s="71" t="str">
        <f>VLOOKUP(A20280,Подписчики!A:C,2,0)</f>
        <v>UTC+1</v>
      </c>
      <c s="71" t="str">
        <f t="shared" si="633"/>
        <v>Центральноевропейское время</v>
      </c>
      <c s="71"/>
    </row>
    <row r="20281" spans="1:10" ht="15">
      <c r="A20281">
        <v>51080</v>
      </c>
      <c>
        <v>371989</v>
      </c>
      <c s="2">
        <v>44419.099333333339</v>
      </c>
      <c>
        <v>194335</v>
      </c>
      <c s="71">
        <v>4</v>
      </c>
      <c>
        <v>2</v>
      </c>
      <c s="71" t="str">
        <f t="shared" si="632"/>
        <v>среда</v>
      </c>
      <c s="71" t="str">
        <f>VLOOKUP(A20281,Подписчики!A:C,2,0)</f>
        <v>UTC+1</v>
      </c>
      <c s="71" t="str">
        <f t="shared" si="633"/>
        <v>Центральноевропейское время</v>
      </c>
      <c s="71"/>
    </row>
    <row r="20282" spans="1:10" ht="15">
      <c r="A20282">
        <v>51080</v>
      </c>
      <c>
        <v>395577</v>
      </c>
      <c s="2">
        <v>44426.743310679616</v>
      </c>
      <c>
        <v>111368</v>
      </c>
      <c s="71">
        <v>4</v>
      </c>
      <c>
        <v>17</v>
      </c>
      <c s="71" t="str">
        <f t="shared" si="632"/>
        <v>среда</v>
      </c>
      <c s="71" t="str">
        <f>VLOOKUP(A20282,Подписчики!A:C,2,0)</f>
        <v>UTC+1</v>
      </c>
      <c s="71" t="str">
        <f t="shared" si="633"/>
        <v>Центральноевропейское время</v>
      </c>
      <c s="71"/>
    </row>
    <row r="20283" spans="1:10" ht="15">
      <c r="A20283">
        <v>51080</v>
      </c>
      <c>
        <v>413676</v>
      </c>
      <c s="2">
        <v>44431.948812297735</v>
      </c>
      <c>
        <v>369239</v>
      </c>
      <c s="71">
        <v>2</v>
      </c>
      <c>
        <v>22</v>
      </c>
      <c s="71" t="str">
        <f t="shared" si="632"/>
        <v>понедельник</v>
      </c>
      <c s="71" t="str">
        <f>VLOOKUP(A20283,Подписчики!A:C,2,0)</f>
        <v>UTC+1</v>
      </c>
      <c s="71" t="str">
        <f t="shared" si="633"/>
        <v>Центральноевропейское время</v>
      </c>
      <c s="71"/>
    </row>
    <row r="20284" spans="1:10" ht="15">
      <c r="A20284">
        <v>51146</v>
      </c>
      <c>
        <v>118444</v>
      </c>
      <c s="2">
        <v>44345.683844660191</v>
      </c>
      <c>
        <v>21407</v>
      </c>
      <c s="71">
        <v>7</v>
      </c>
      <c>
        <v>16</v>
      </c>
      <c s="71" t="str">
        <f t="shared" si="632"/>
        <v>суббота</v>
      </c>
      <c s="71" t="str">
        <f>VLOOKUP(A20284,Подписчики!A:C,2,0)</f>
        <v>UTC+2</v>
      </c>
      <c s="71" t="str">
        <f t="shared" si="633"/>
        <v>Калиниградское время</v>
      </c>
      <c s="71"/>
    </row>
    <row r="20285" spans="1:10" ht="15">
      <c r="A20285">
        <v>51146</v>
      </c>
      <c>
        <v>119419</v>
      </c>
      <c s="2">
        <v>44345.785786407767</v>
      </c>
      <c>
        <v>111368</v>
      </c>
      <c s="71">
        <v>7</v>
      </c>
      <c>
        <v>18</v>
      </c>
      <c s="71" t="str">
        <f t="shared" si="632"/>
        <v>суббота</v>
      </c>
      <c s="71" t="str">
        <f>VLOOKUP(A20285,Подписчики!A:C,2,0)</f>
        <v>UTC+2</v>
      </c>
      <c s="71" t="str">
        <f t="shared" si="633"/>
        <v>Калиниградское время</v>
      </c>
      <c s="71"/>
    </row>
    <row r="20286" spans="1:10" ht="15">
      <c r="A20286">
        <v>51146</v>
      </c>
      <c>
        <v>130487</v>
      </c>
      <c s="2">
        <v>44348.901666666665</v>
      </c>
      <c>
        <v>347008</v>
      </c>
      <c s="71">
        <v>3</v>
      </c>
      <c>
        <v>21</v>
      </c>
      <c s="71" t="str">
        <f t="shared" si="632"/>
        <v>вторник</v>
      </c>
      <c s="71" t="str">
        <f>VLOOKUP(A20286,Подписчики!A:C,2,0)</f>
        <v>UTC+2</v>
      </c>
      <c s="71" t="str">
        <f t="shared" si="633"/>
        <v>Калиниградское время</v>
      </c>
      <c s="71"/>
    </row>
    <row r="20287" spans="1:10" ht="15">
      <c r="A20287">
        <v>51146</v>
      </c>
      <c>
        <v>170266</v>
      </c>
      <c s="2">
        <v>44360.554394822007</v>
      </c>
      <c>
        <v>279337</v>
      </c>
      <c s="71">
        <v>1</v>
      </c>
      <c>
        <v>13</v>
      </c>
      <c s="71" t="str">
        <f t="shared" si="632"/>
        <v>воскресенье</v>
      </c>
      <c s="71" t="str">
        <f>VLOOKUP(A20287,Подписчики!A:C,2,0)</f>
        <v>UTC+2</v>
      </c>
      <c s="71" t="str">
        <f t="shared" si="633"/>
        <v>Калиниградское время</v>
      </c>
      <c s="71"/>
    </row>
    <row r="20288" spans="1:10" ht="15">
      <c r="A20288">
        <v>51146</v>
      </c>
      <c>
        <v>208406</v>
      </c>
      <c s="2">
        <v>44371.77769579288</v>
      </c>
      <c>
        <v>347060</v>
      </c>
      <c s="71">
        <v>5</v>
      </c>
      <c>
        <v>18</v>
      </c>
      <c s="71" t="str">
        <f t="shared" si="632"/>
        <v>четверг</v>
      </c>
      <c s="71" t="str">
        <f>VLOOKUP(A20288,Подписчики!A:C,2,0)</f>
        <v>UTC+2</v>
      </c>
      <c s="71" t="str">
        <f t="shared" si="633"/>
        <v>Калиниградское время</v>
      </c>
      <c s="71"/>
    </row>
    <row r="20289" spans="1:10" ht="15">
      <c r="A20289">
        <v>51146</v>
      </c>
      <c>
        <v>209938</v>
      </c>
      <c s="2">
        <v>44372.362666666668</v>
      </c>
      <c>
        <v>30899</v>
      </c>
      <c s="71">
        <v>6</v>
      </c>
      <c>
        <v>8</v>
      </c>
      <c s="71" t="str">
        <f t="shared" si="632"/>
        <v>пятница</v>
      </c>
      <c s="71" t="str">
        <f>VLOOKUP(A20289,Подписчики!A:C,2,0)</f>
        <v>UTC+2</v>
      </c>
      <c s="71" t="str">
        <f t="shared" si="633"/>
        <v>Калиниградское время</v>
      </c>
      <c s="71"/>
    </row>
    <row r="20290" spans="1:10" ht="15">
      <c r="A20290">
        <v>51146</v>
      </c>
      <c>
        <v>235208</v>
      </c>
      <c s="2">
        <v>44379.523650485433</v>
      </c>
      <c>
        <v>250679</v>
      </c>
      <c s="71">
        <v>6</v>
      </c>
      <c>
        <v>12</v>
      </c>
      <c s="71" t="str">
        <f t="shared" si="632"/>
        <v>пятница</v>
      </c>
      <c s="71" t="str">
        <f>VLOOKUP(A20290,Подписчики!A:C,2,0)</f>
        <v>UTC+2</v>
      </c>
      <c s="71" t="str">
        <f t="shared" si="633"/>
        <v>Калиниградское время</v>
      </c>
      <c s="71"/>
    </row>
    <row r="20291" spans="1:10" ht="15">
      <c r="A20291">
        <v>51146</v>
      </c>
      <c>
        <v>281853</v>
      </c>
      <c s="2">
        <v>44393.381255663429</v>
      </c>
      <c>
        <v>245484</v>
      </c>
      <c s="71">
        <v>6</v>
      </c>
      <c>
        <v>9</v>
      </c>
      <c s="71" t="str">
        <f t="shared" si="634" ref="G20291:G20354">TEXT(C20291,"дддд")</f>
        <v>пятница</v>
      </c>
      <c s="71" t="str">
        <f>VLOOKUP(A20291,Подписчики!A:C,2,0)</f>
        <v>UTC+2</v>
      </c>
      <c s="71" t="str">
        <f t="shared" si="635" ref="I20291:I20354">IF(H20291="UTC+1","Центральноевропейское время",IF(H20291="UTC+2","Калиниградское время",IF(H20291="UTC+3","Московское время",IF(H20291="UTC+4","Самарское время",IF(H20291="UTC+5","Екатеринбургское время",IF(H20291="UTC+6","Омское время",IF(H20291="UTC+7","Красноярское время",IF(H20291="UTC+8","Иркутское время",IF(H20291="UTC+9","Якутское время",IF(H20291="UTC+10","Владивостокское время",IF(H20291="UTC+11","Магаданское время",IF(H20291="UTC+12","Камчатское время",IF(H20291="UTC+0","Запределами России",IF(H20291="UTC-1","Запределами России",IF(H20291="UTC-2","Запределами России",IF(H20291="UTC-3","Запределами России",IF(H20291="UTC-4","Запределами России",IF(H20291="UTC-5","Запределами России",IF(H20291="UTC-6","Запределами России",IF(H20291="UTC-7","Запределами России",IF(H20291="UTC-8","Запределами России",IF(H20291="UTC-9","Запределами России",0))))))))))))))))))))))</f>
        <v>Калиниградское время</v>
      </c>
      <c s="71"/>
    </row>
    <row r="20292" spans="1:10" ht="15">
      <c r="A20292">
        <v>51146</v>
      </c>
      <c>
        <v>344256</v>
      </c>
      <c s="2">
        <v>44410.780932038833</v>
      </c>
      <c>
        <v>62068</v>
      </c>
      <c s="71">
        <v>2</v>
      </c>
      <c>
        <v>18</v>
      </c>
      <c s="71" t="str">
        <f t="shared" si="634"/>
        <v>понедельник</v>
      </c>
      <c s="71" t="str">
        <f>VLOOKUP(A20292,Подписчики!A:C,2,0)</f>
        <v>UTC+2</v>
      </c>
      <c s="71" t="str">
        <f t="shared" si="635"/>
        <v>Калиниградское время</v>
      </c>
      <c s="71"/>
    </row>
    <row r="20293" spans="1:10" ht="15">
      <c r="A20293">
        <v>51146</v>
      </c>
      <c>
        <v>349019</v>
      </c>
      <c s="2">
        <v>44412.698407766991</v>
      </c>
      <c>
        <v>51162</v>
      </c>
      <c s="71">
        <v>4</v>
      </c>
      <c>
        <v>16</v>
      </c>
      <c s="71" t="str">
        <f t="shared" si="634"/>
        <v>среда</v>
      </c>
      <c s="71" t="str">
        <f>VLOOKUP(A20293,Подписчики!A:C,2,0)</f>
        <v>UTC+2</v>
      </c>
      <c s="71" t="str">
        <f t="shared" si="635"/>
        <v>Калиниградское время</v>
      </c>
      <c s="71"/>
    </row>
    <row r="20294" spans="1:10" ht="15">
      <c r="A20294">
        <v>51146</v>
      </c>
      <c>
        <v>377173</v>
      </c>
      <c s="2">
        <v>44420.942744336564</v>
      </c>
      <c>
        <v>153893</v>
      </c>
      <c s="71">
        <v>5</v>
      </c>
      <c>
        <v>22</v>
      </c>
      <c s="71" t="str">
        <f t="shared" si="634"/>
        <v>четверг</v>
      </c>
      <c s="71" t="str">
        <f>VLOOKUP(A20294,Подписчики!A:C,2,0)</f>
        <v>UTC+2</v>
      </c>
      <c s="71" t="str">
        <f t="shared" si="635"/>
        <v>Калиниградское время</v>
      </c>
      <c s="71"/>
    </row>
    <row r="20295" spans="1:10" ht="15">
      <c r="A20295">
        <v>51147</v>
      </c>
      <c>
        <v>212519</v>
      </c>
      <c s="2">
        <v>44372.78497734628</v>
      </c>
      <c>
        <v>411922</v>
      </c>
      <c s="71">
        <v>6</v>
      </c>
      <c>
        <v>18</v>
      </c>
      <c s="71" t="str">
        <f t="shared" si="634"/>
        <v>пятница</v>
      </c>
      <c s="71" t="str">
        <f>VLOOKUP(A20295,Подписчики!A:C,2,0)</f>
        <v>UTC+0</v>
      </c>
      <c s="71" t="str">
        <f t="shared" si="635"/>
        <v>Запределами России</v>
      </c>
      <c s="71"/>
    </row>
    <row r="20296" spans="1:10" ht="15">
      <c r="A20296">
        <v>51147</v>
      </c>
      <c>
        <v>215955</v>
      </c>
      <c s="2">
        <v>44373.665236245957</v>
      </c>
      <c>
        <v>250679</v>
      </c>
      <c s="71">
        <v>7</v>
      </c>
      <c>
        <v>15</v>
      </c>
      <c s="71" t="str">
        <f t="shared" si="634"/>
        <v>суббота</v>
      </c>
      <c s="71" t="str">
        <f>VLOOKUP(A20296,Подписчики!A:C,2,0)</f>
        <v>UTC+0</v>
      </c>
      <c s="71" t="str">
        <f t="shared" si="635"/>
        <v>Запределами России</v>
      </c>
      <c s="71"/>
    </row>
    <row r="20297" spans="1:10" ht="15">
      <c r="A20297">
        <v>51147</v>
      </c>
      <c>
        <v>226778</v>
      </c>
      <c s="2">
        <v>44376.573003236248</v>
      </c>
      <c>
        <v>191893</v>
      </c>
      <c s="71">
        <v>3</v>
      </c>
      <c>
        <v>13</v>
      </c>
      <c s="71" t="str">
        <f t="shared" si="634"/>
        <v>вторник</v>
      </c>
      <c s="71" t="str">
        <f>VLOOKUP(A20297,Подписчики!A:C,2,0)</f>
        <v>UTC+0</v>
      </c>
      <c s="71" t="str">
        <f t="shared" si="635"/>
        <v>Запределами России</v>
      </c>
      <c s="71"/>
    </row>
    <row r="20298" spans="1:10" ht="15">
      <c r="A20298">
        <v>51147</v>
      </c>
      <c>
        <v>262546</v>
      </c>
      <c s="2">
        <v>44387.555203883494</v>
      </c>
      <c>
        <v>347393</v>
      </c>
      <c s="71">
        <v>7</v>
      </c>
      <c>
        <v>13</v>
      </c>
      <c s="71" t="str">
        <f t="shared" si="634"/>
        <v>суббота</v>
      </c>
      <c s="71" t="str">
        <f>VLOOKUP(A20298,Подписчики!A:C,2,0)</f>
        <v>UTC+0</v>
      </c>
      <c s="71" t="str">
        <f t="shared" si="635"/>
        <v>Запределами России</v>
      </c>
      <c s="71"/>
    </row>
    <row r="20299" spans="1:10" ht="15">
      <c r="A20299">
        <v>51147</v>
      </c>
      <c>
        <v>277902</v>
      </c>
      <c s="2">
        <v>44391.822194174754</v>
      </c>
      <c>
        <v>305874</v>
      </c>
      <c s="71">
        <v>4</v>
      </c>
      <c>
        <v>19</v>
      </c>
      <c s="71" t="str">
        <f t="shared" si="634"/>
        <v>среда</v>
      </c>
      <c s="71" t="str">
        <f>VLOOKUP(A20299,Подписчики!A:C,2,0)</f>
        <v>UTC+0</v>
      </c>
      <c s="71" t="str">
        <f t="shared" si="635"/>
        <v>Запределами России</v>
      </c>
      <c s="71"/>
    </row>
    <row r="20300" spans="1:10" ht="15">
      <c r="A20300">
        <v>51147</v>
      </c>
      <c>
        <v>281530</v>
      </c>
      <c s="2">
        <v>44393.094038834948</v>
      </c>
      <c>
        <v>95782</v>
      </c>
      <c s="71">
        <v>6</v>
      </c>
      <c>
        <v>2</v>
      </c>
      <c s="71" t="str">
        <f t="shared" si="634"/>
        <v>пятница</v>
      </c>
      <c s="71" t="str">
        <f>VLOOKUP(A20300,Подписчики!A:C,2,0)</f>
        <v>UTC+0</v>
      </c>
      <c s="71" t="str">
        <f t="shared" si="635"/>
        <v>Запределами России</v>
      </c>
      <c s="71"/>
    </row>
    <row r="20301" spans="1:10" ht="15">
      <c r="A20301">
        <v>51147</v>
      </c>
      <c>
        <v>282651</v>
      </c>
      <c s="2">
        <v>44393.603747572815</v>
      </c>
      <c>
        <v>381626</v>
      </c>
      <c s="71">
        <v>6</v>
      </c>
      <c>
        <v>14</v>
      </c>
      <c s="71" t="str">
        <f t="shared" si="634"/>
        <v>пятница</v>
      </c>
      <c s="71" t="str">
        <f>VLOOKUP(A20301,Подписчики!A:C,2,0)</f>
        <v>UTC+0</v>
      </c>
      <c s="71" t="str">
        <f t="shared" si="635"/>
        <v>Запределами России</v>
      </c>
      <c s="71"/>
    </row>
    <row r="20302" spans="1:10" ht="15">
      <c r="A20302">
        <v>51147</v>
      </c>
      <c>
        <v>307285</v>
      </c>
      <c s="2">
        <v>44400.80601294498</v>
      </c>
      <c>
        <v>251574</v>
      </c>
      <c s="71">
        <v>6</v>
      </c>
      <c>
        <v>19</v>
      </c>
      <c s="71" t="str">
        <f t="shared" si="634"/>
        <v>пятница</v>
      </c>
      <c s="71" t="str">
        <f>VLOOKUP(A20302,Подписчики!A:C,2,0)</f>
        <v>UTC+0</v>
      </c>
      <c s="71" t="str">
        <f t="shared" si="635"/>
        <v>Запределами России</v>
      </c>
      <c s="71"/>
    </row>
    <row r="20303" spans="1:10" ht="15">
      <c r="A20303">
        <v>51147</v>
      </c>
      <c>
        <v>315316</v>
      </c>
      <c s="2">
        <v>44402.707307443365</v>
      </c>
      <c>
        <v>320620</v>
      </c>
      <c s="71">
        <v>1</v>
      </c>
      <c>
        <v>16</v>
      </c>
      <c s="71" t="str">
        <f t="shared" si="634"/>
        <v>воскресенье</v>
      </c>
      <c s="71" t="str">
        <f>VLOOKUP(A20303,Подписчики!A:C,2,0)</f>
        <v>UTC+0</v>
      </c>
      <c s="71" t="str">
        <f t="shared" si="635"/>
        <v>Запределами России</v>
      </c>
      <c s="71"/>
    </row>
    <row r="20304" spans="1:10" ht="15">
      <c r="A20304">
        <v>51147</v>
      </c>
      <c>
        <v>318352</v>
      </c>
      <c s="2">
        <v>44403.589</v>
      </c>
      <c>
        <v>30899</v>
      </c>
      <c s="71">
        <v>2</v>
      </c>
      <c>
        <v>14</v>
      </c>
      <c s="71" t="str">
        <f t="shared" si="634"/>
        <v>понедельник</v>
      </c>
      <c s="71" t="str">
        <f>VLOOKUP(A20304,Подписчики!A:C,2,0)</f>
        <v>UTC+0</v>
      </c>
      <c s="71" t="str">
        <f t="shared" si="635"/>
        <v>Запределами России</v>
      </c>
      <c s="71"/>
    </row>
    <row r="20305" spans="1:10" ht="15">
      <c r="A20305">
        <v>51147</v>
      </c>
      <c>
        <v>321253</v>
      </c>
      <c s="2">
        <v>44404.64420064725</v>
      </c>
      <c>
        <v>304722</v>
      </c>
      <c s="71">
        <v>3</v>
      </c>
      <c>
        <v>15</v>
      </c>
      <c s="71" t="str">
        <f t="shared" si="634"/>
        <v>вторник</v>
      </c>
      <c s="71" t="str">
        <f>VLOOKUP(A20305,Подписчики!A:C,2,0)</f>
        <v>UTC+0</v>
      </c>
      <c s="71" t="str">
        <f t="shared" si="635"/>
        <v>Запределами России</v>
      </c>
      <c s="71"/>
    </row>
    <row r="20306" spans="1:10" ht="15">
      <c r="A20306">
        <v>51147</v>
      </c>
      <c>
        <v>336148</v>
      </c>
      <c s="2">
        <v>44408.74367503891</v>
      </c>
      <c>
        <v>258251</v>
      </c>
      <c s="71">
        <v>7</v>
      </c>
      <c>
        <v>17</v>
      </c>
      <c s="71" t="str">
        <f t="shared" si="634"/>
        <v>суббота</v>
      </c>
      <c s="71" t="str">
        <f>VLOOKUP(A20306,Подписчики!A:C,2,0)</f>
        <v>UTC+0</v>
      </c>
      <c s="71" t="str">
        <f t="shared" si="635"/>
        <v>Запределами России</v>
      </c>
      <c s="71"/>
    </row>
    <row r="20307" spans="1:10" ht="15">
      <c r="A20307">
        <v>51147</v>
      </c>
      <c>
        <v>344632</v>
      </c>
      <c s="2">
        <v>44410.861029126216</v>
      </c>
      <c>
        <v>74456</v>
      </c>
      <c s="71">
        <v>2</v>
      </c>
      <c>
        <v>20</v>
      </c>
      <c s="71" t="str">
        <f t="shared" si="634"/>
        <v>понедельник</v>
      </c>
      <c s="71" t="str">
        <f>VLOOKUP(A20307,Подписчики!A:C,2,0)</f>
        <v>UTC+0</v>
      </c>
      <c s="71" t="str">
        <f t="shared" si="635"/>
        <v>Запределами России</v>
      </c>
      <c s="71"/>
    </row>
    <row r="20308" spans="1:10" ht="15">
      <c r="A20308">
        <v>51147</v>
      </c>
      <c>
        <v>347773</v>
      </c>
      <c s="2">
        <v>44411.962970873785</v>
      </c>
      <c>
        <v>60752</v>
      </c>
      <c s="71">
        <v>3</v>
      </c>
      <c>
        <v>23</v>
      </c>
      <c s="71" t="str">
        <f t="shared" si="634"/>
        <v>вторник</v>
      </c>
      <c s="71" t="str">
        <f>VLOOKUP(A20308,Подписчики!A:C,2,0)</f>
        <v>UTC+0</v>
      </c>
      <c s="71" t="str">
        <f t="shared" si="635"/>
        <v>Запределами России</v>
      </c>
      <c s="71"/>
    </row>
    <row r="20309" spans="1:10" ht="15">
      <c r="A20309">
        <v>51147</v>
      </c>
      <c>
        <v>368795</v>
      </c>
      <c s="2">
        <v>44417.846466019415</v>
      </c>
      <c>
        <v>402089</v>
      </c>
      <c s="71">
        <v>2</v>
      </c>
      <c>
        <v>20</v>
      </c>
      <c s="71" t="str">
        <f t="shared" si="634"/>
        <v>понедельник</v>
      </c>
      <c s="71" t="str">
        <f>VLOOKUP(A20309,Подписчики!A:C,2,0)</f>
        <v>UTC+0</v>
      </c>
      <c s="71" t="str">
        <f t="shared" si="635"/>
        <v>Запределами России</v>
      </c>
      <c s="71"/>
    </row>
    <row r="20310" spans="1:10" ht="15">
      <c r="A20310">
        <v>51147</v>
      </c>
      <c>
        <v>401297</v>
      </c>
      <c s="2">
        <v>44428.720252427185</v>
      </c>
      <c>
        <v>213926</v>
      </c>
      <c s="71">
        <v>6</v>
      </c>
      <c>
        <v>17</v>
      </c>
      <c s="71" t="str">
        <f t="shared" si="634"/>
        <v>пятница</v>
      </c>
      <c s="71" t="str">
        <f>VLOOKUP(A20310,Подписчики!A:C,2,0)</f>
        <v>UTC+0</v>
      </c>
      <c s="71" t="str">
        <f t="shared" si="635"/>
        <v>Запределами России</v>
      </c>
      <c s="71"/>
    </row>
    <row r="20311" spans="1:10" ht="15">
      <c r="A20311">
        <v>51184</v>
      </c>
      <c>
        <v>28922</v>
      </c>
      <c s="2">
        <v>44312.858601941742</v>
      </c>
      <c>
        <v>172251</v>
      </c>
      <c s="71">
        <v>2</v>
      </c>
      <c>
        <v>20</v>
      </c>
      <c s="71" t="str">
        <f t="shared" si="634"/>
        <v>понедельник</v>
      </c>
      <c s="71" t="str">
        <f>VLOOKUP(A20311,Подписчики!A:C,2,0)</f>
        <v>UTC+2</v>
      </c>
      <c s="71" t="str">
        <f t="shared" si="635"/>
        <v>Калиниградское время</v>
      </c>
      <c s="71"/>
    </row>
    <row r="20312" spans="1:10" ht="15">
      <c r="A20312">
        <v>51184</v>
      </c>
      <c>
        <v>29359</v>
      </c>
      <c s="2">
        <v>44313.011666666665</v>
      </c>
      <c>
        <v>146737</v>
      </c>
      <c s="71">
        <v>3</v>
      </c>
      <c>
        <v>0</v>
      </c>
      <c s="71" t="str">
        <f t="shared" si="634"/>
        <v>вторник</v>
      </c>
      <c s="71" t="str">
        <f>VLOOKUP(A20312,Подписчики!A:C,2,0)</f>
        <v>UTC+2</v>
      </c>
      <c s="71" t="str">
        <f t="shared" si="635"/>
        <v>Калиниградское время</v>
      </c>
      <c s="71"/>
    </row>
    <row r="20313" spans="1:10" ht="15">
      <c r="A20313">
        <v>51184</v>
      </c>
      <c>
        <v>33596</v>
      </c>
      <c s="2">
        <v>44315.636919093849</v>
      </c>
      <c>
        <v>250679</v>
      </c>
      <c s="71">
        <v>5</v>
      </c>
      <c>
        <v>15</v>
      </c>
      <c s="71" t="str">
        <f t="shared" si="634"/>
        <v>четверг</v>
      </c>
      <c s="71" t="str">
        <f>VLOOKUP(A20313,Подписчики!A:C,2,0)</f>
        <v>UTC+2</v>
      </c>
      <c s="71" t="str">
        <f t="shared" si="635"/>
        <v>Калиниградское время</v>
      </c>
      <c s="71"/>
    </row>
    <row r="20314" spans="1:10" ht="15">
      <c r="A20314">
        <v>51184</v>
      </c>
      <c>
        <v>41937</v>
      </c>
      <c s="2">
        <v>44318.594988860743</v>
      </c>
      <c>
        <v>99414</v>
      </c>
      <c s="71">
        <v>1</v>
      </c>
      <c>
        <v>14</v>
      </c>
      <c s="71" t="str">
        <f t="shared" si="634"/>
        <v>воскресенье</v>
      </c>
      <c s="71" t="str">
        <f>VLOOKUP(A20314,Подписчики!A:C,2,0)</f>
        <v>UTC+2</v>
      </c>
      <c s="71" t="str">
        <f t="shared" si="635"/>
        <v>Калиниградское время</v>
      </c>
      <c s="71"/>
    </row>
    <row r="20315" spans="1:10" ht="15">
      <c r="A20315">
        <v>51184</v>
      </c>
      <c>
        <v>42764</v>
      </c>
      <c s="2">
        <v>44318.756666666661</v>
      </c>
      <c>
        <v>472908</v>
      </c>
      <c s="71">
        <v>1</v>
      </c>
      <c>
        <v>18</v>
      </c>
      <c s="71" t="str">
        <f t="shared" si="634"/>
        <v>воскресенье</v>
      </c>
      <c s="71" t="str">
        <f>VLOOKUP(A20315,Подписчики!A:C,2,0)</f>
        <v>UTC+2</v>
      </c>
      <c s="71" t="str">
        <f t="shared" si="635"/>
        <v>Калиниградское время</v>
      </c>
      <c s="71"/>
    </row>
    <row r="20316" spans="1:10" ht="15">
      <c r="A20316">
        <v>51184</v>
      </c>
      <c>
        <v>52957</v>
      </c>
      <c s="2">
        <v>44323.774459546927</v>
      </c>
      <c>
        <v>251574</v>
      </c>
      <c s="71">
        <v>6</v>
      </c>
      <c>
        <v>18</v>
      </c>
      <c s="71" t="str">
        <f t="shared" si="634"/>
        <v>пятница</v>
      </c>
      <c s="71" t="str">
        <f>VLOOKUP(A20316,Подписчики!A:C,2,0)</f>
        <v>UTC+2</v>
      </c>
      <c s="71" t="str">
        <f t="shared" si="635"/>
        <v>Калиниградское время</v>
      </c>
      <c s="71"/>
    </row>
    <row r="20317" spans="1:10" ht="15">
      <c r="A20317">
        <v>51184</v>
      </c>
      <c>
        <v>54900</v>
      </c>
      <c s="2">
        <v>44324.478377636035</v>
      </c>
      <c>
        <v>139440</v>
      </c>
      <c s="71">
        <v>7</v>
      </c>
      <c>
        <v>11</v>
      </c>
      <c s="71" t="str">
        <f t="shared" si="634"/>
        <v>суббота</v>
      </c>
      <c s="71" t="str">
        <f>VLOOKUP(A20317,Подписчики!A:C,2,0)</f>
        <v>UTC+2</v>
      </c>
      <c s="71" t="str">
        <f t="shared" si="635"/>
        <v>Калиниградское время</v>
      </c>
      <c s="71"/>
    </row>
    <row r="20318" spans="1:10" ht="15">
      <c r="A20318">
        <v>51184</v>
      </c>
      <c>
        <v>78199</v>
      </c>
      <c s="2">
        <v>44332.717825242718</v>
      </c>
      <c>
        <v>72841</v>
      </c>
      <c s="71">
        <v>1</v>
      </c>
      <c>
        <v>17</v>
      </c>
      <c s="71" t="str">
        <f t="shared" si="634"/>
        <v>воскресенье</v>
      </c>
      <c s="71" t="str">
        <f>VLOOKUP(A20318,Подписчики!A:C,2,0)</f>
        <v>UTC+2</v>
      </c>
      <c s="71" t="str">
        <f t="shared" si="635"/>
        <v>Калиниградское время</v>
      </c>
      <c s="71"/>
    </row>
    <row r="20319" spans="1:10" ht="15">
      <c r="A20319">
        <v>51184</v>
      </c>
      <c>
        <v>94279</v>
      </c>
      <c s="2">
        <v>44338.622355987056</v>
      </c>
      <c>
        <v>351192</v>
      </c>
      <c s="71">
        <v>7</v>
      </c>
      <c>
        <v>14</v>
      </c>
      <c s="71" t="str">
        <f t="shared" si="634"/>
        <v>суббота</v>
      </c>
      <c s="71" t="str">
        <f>VLOOKUP(A20319,Подписчики!A:C,2,0)</f>
        <v>UTC+2</v>
      </c>
      <c s="71" t="str">
        <f t="shared" si="635"/>
        <v>Калиниградское время</v>
      </c>
      <c s="71"/>
    </row>
    <row r="20320" spans="1:10" ht="15">
      <c r="A20320">
        <v>51184</v>
      </c>
      <c>
        <v>98920</v>
      </c>
      <c s="2">
        <v>44339.702749717704</v>
      </c>
      <c>
        <v>59225</v>
      </c>
      <c s="71">
        <v>1</v>
      </c>
      <c>
        <v>16</v>
      </c>
      <c s="71" t="str">
        <f t="shared" si="634"/>
        <v>воскресенье</v>
      </c>
      <c s="71" t="str">
        <f>VLOOKUP(A20320,Подписчики!A:C,2,0)</f>
        <v>UTC+2</v>
      </c>
      <c s="71" t="str">
        <f t="shared" si="635"/>
        <v>Калиниградское время</v>
      </c>
      <c s="71"/>
    </row>
    <row r="20321" spans="1:10" ht="15">
      <c r="A20321">
        <v>51192</v>
      </c>
      <c>
        <v>103634</v>
      </c>
      <c s="2">
        <v>44341.443957928808</v>
      </c>
      <c>
        <v>411922</v>
      </c>
      <c s="71">
        <v>3</v>
      </c>
      <c>
        <v>10</v>
      </c>
      <c s="71" t="str">
        <f t="shared" si="634"/>
        <v>вторник</v>
      </c>
      <c s="71" t="str">
        <f>VLOOKUP(A20321,Подписчики!A:C,2,0)</f>
        <v>UTC+1</v>
      </c>
      <c s="71" t="str">
        <f t="shared" si="635"/>
        <v>Центральноевропейское время</v>
      </c>
      <c s="71"/>
    </row>
    <row r="20322" spans="1:10" ht="15">
      <c r="A20322">
        <v>51192</v>
      </c>
      <c>
        <v>118422</v>
      </c>
      <c s="2">
        <v>44345.681822006474</v>
      </c>
      <c>
        <v>60239</v>
      </c>
      <c s="71">
        <v>7</v>
      </c>
      <c>
        <v>16</v>
      </c>
      <c s="71" t="str">
        <f t="shared" si="634"/>
        <v>суббота</v>
      </c>
      <c s="71" t="str">
        <f>VLOOKUP(A20322,Подписчики!A:C,2,0)</f>
        <v>UTC+1</v>
      </c>
      <c s="71" t="str">
        <f t="shared" si="635"/>
        <v>Центральноевропейское время</v>
      </c>
      <c s="71"/>
    </row>
    <row r="20323" spans="1:10" ht="15">
      <c r="A20323">
        <v>51192</v>
      </c>
      <c>
        <v>134853</v>
      </c>
      <c s="2">
        <v>44350.762728155343</v>
      </c>
      <c>
        <v>351192</v>
      </c>
      <c s="71">
        <v>5</v>
      </c>
      <c>
        <v>18</v>
      </c>
      <c s="71" t="str">
        <f t="shared" si="634"/>
        <v>четверг</v>
      </c>
      <c s="71" t="str">
        <f>VLOOKUP(A20323,Подписчики!A:C,2,0)</f>
        <v>UTC+1</v>
      </c>
      <c s="71" t="str">
        <f t="shared" si="635"/>
        <v>Центральноевропейское время</v>
      </c>
      <c s="71"/>
    </row>
    <row r="20324" spans="1:10" ht="15">
      <c r="A20324">
        <v>51192</v>
      </c>
      <c>
        <v>140965</v>
      </c>
      <c s="2">
        <v>44352.467238380079</v>
      </c>
      <c>
        <v>294042</v>
      </c>
      <c s="71">
        <v>7</v>
      </c>
      <c>
        <v>11</v>
      </c>
      <c s="71" t="str">
        <f t="shared" si="634"/>
        <v>суббота</v>
      </c>
      <c s="71" t="str">
        <f>VLOOKUP(A20324,Подписчики!A:C,2,0)</f>
        <v>UTC+1</v>
      </c>
      <c s="71" t="str">
        <f t="shared" si="635"/>
        <v>Центральноевропейское время</v>
      </c>
      <c s="71"/>
    </row>
    <row r="20325" spans="1:10" ht="15">
      <c r="A20325">
        <v>51192</v>
      </c>
      <c>
        <v>162569</v>
      </c>
      <c s="2">
        <v>44358.866288025893</v>
      </c>
      <c>
        <v>244574</v>
      </c>
      <c s="71">
        <v>6</v>
      </c>
      <c>
        <v>20</v>
      </c>
      <c s="71" t="str">
        <f t="shared" si="634"/>
        <v>пятница</v>
      </c>
      <c s="71" t="str">
        <f>VLOOKUP(A20325,Подписчики!A:C,2,0)</f>
        <v>UTC+1</v>
      </c>
      <c s="71" t="str">
        <f t="shared" si="635"/>
        <v>Центральноевропейское время</v>
      </c>
      <c s="71"/>
    </row>
    <row r="20326" spans="1:10" ht="15">
      <c r="A20326">
        <v>51192</v>
      </c>
      <c>
        <v>214732</v>
      </c>
      <c s="2">
        <v>44373.484411003235</v>
      </c>
      <c>
        <v>202914</v>
      </c>
      <c s="71">
        <v>7</v>
      </c>
      <c>
        <v>11</v>
      </c>
      <c s="71" t="str">
        <f t="shared" si="634"/>
        <v>суббота</v>
      </c>
      <c s="71" t="str">
        <f>VLOOKUP(A20326,Подписчики!A:C,2,0)</f>
        <v>UTC+1</v>
      </c>
      <c s="71" t="str">
        <f t="shared" si="635"/>
        <v>Центральноевропейское время</v>
      </c>
      <c s="71"/>
    </row>
    <row r="20327" spans="1:10" ht="15">
      <c r="A20327">
        <v>51192</v>
      </c>
      <c>
        <v>228987</v>
      </c>
      <c s="2">
        <v>44376.945576051781</v>
      </c>
      <c>
        <v>118549</v>
      </c>
      <c s="71">
        <v>3</v>
      </c>
      <c>
        <v>22</v>
      </c>
      <c s="71" t="str">
        <f t="shared" si="634"/>
        <v>вторник</v>
      </c>
      <c s="71" t="str">
        <f>VLOOKUP(A20327,Подписчики!A:C,2,0)</f>
        <v>UTC+1</v>
      </c>
      <c s="71" t="str">
        <f t="shared" si="635"/>
        <v>Центральноевропейское время</v>
      </c>
      <c s="71"/>
    </row>
    <row r="20328" spans="1:10" ht="15">
      <c r="A20328">
        <v>51192</v>
      </c>
      <c>
        <v>254249</v>
      </c>
      <c s="2">
        <v>44384.90997734628</v>
      </c>
      <c>
        <v>230507</v>
      </c>
      <c s="71">
        <v>4</v>
      </c>
      <c>
        <v>21</v>
      </c>
      <c s="71" t="str">
        <f t="shared" si="634"/>
        <v>среда</v>
      </c>
      <c s="71" t="str">
        <f>VLOOKUP(A20328,Подписчики!A:C,2,0)</f>
        <v>UTC+1</v>
      </c>
      <c s="71" t="str">
        <f t="shared" si="635"/>
        <v>Центральноевропейское время</v>
      </c>
      <c s="71"/>
    </row>
    <row r="20329" spans="1:10" ht="15">
      <c r="A20329">
        <v>51192</v>
      </c>
      <c>
        <v>255757</v>
      </c>
      <c s="2">
        <v>44385.746546925569</v>
      </c>
      <c>
        <v>180939</v>
      </c>
      <c s="71">
        <v>5</v>
      </c>
      <c>
        <v>17</v>
      </c>
      <c s="71" t="str">
        <f t="shared" si="634"/>
        <v>четверг</v>
      </c>
      <c s="71" t="str">
        <f>VLOOKUP(A20329,Подписчики!A:C,2,0)</f>
        <v>UTC+1</v>
      </c>
      <c s="71" t="str">
        <f t="shared" si="635"/>
        <v>Центральноевропейское время</v>
      </c>
      <c s="71"/>
    </row>
    <row r="20330" spans="1:10" ht="15">
      <c r="A20330">
        <v>51192</v>
      </c>
      <c>
        <v>265172</v>
      </c>
      <c s="2">
        <v>44387.884333333335</v>
      </c>
      <c>
        <v>304128</v>
      </c>
      <c s="71">
        <v>7</v>
      </c>
      <c>
        <v>21</v>
      </c>
      <c s="71" t="str">
        <f t="shared" si="634"/>
        <v>суббота</v>
      </c>
      <c s="71" t="str">
        <f>VLOOKUP(A20330,Подписчики!A:C,2,0)</f>
        <v>UTC+1</v>
      </c>
      <c s="71" t="str">
        <f t="shared" si="635"/>
        <v>Центральноевропейское время</v>
      </c>
      <c s="71"/>
    </row>
    <row r="20331" spans="1:10" ht="15">
      <c r="A20331">
        <v>51192</v>
      </c>
      <c>
        <v>288998</v>
      </c>
      <c s="2">
        <v>44394.869524271846</v>
      </c>
      <c>
        <v>347393</v>
      </c>
      <c s="71">
        <v>7</v>
      </c>
      <c>
        <v>20</v>
      </c>
      <c s="71" t="str">
        <f t="shared" si="634"/>
        <v>суббота</v>
      </c>
      <c s="71" t="str">
        <f>VLOOKUP(A20331,Подписчики!A:C,2,0)</f>
        <v>UTC+1</v>
      </c>
      <c s="71" t="str">
        <f t="shared" si="635"/>
        <v>Центральноевропейское время</v>
      </c>
      <c s="71"/>
    </row>
    <row r="20332" spans="1:10" ht="15">
      <c r="A20332">
        <v>51192</v>
      </c>
      <c>
        <v>295760</v>
      </c>
      <c s="2">
        <v>44396.901886731393</v>
      </c>
      <c>
        <v>439981</v>
      </c>
      <c s="71">
        <v>2</v>
      </c>
      <c>
        <v>21</v>
      </c>
      <c s="71" t="str">
        <f t="shared" si="634"/>
        <v>понедельник</v>
      </c>
      <c s="71" t="str">
        <f>VLOOKUP(A20332,Подписчики!A:C,2,0)</f>
        <v>UTC+1</v>
      </c>
      <c s="71" t="str">
        <f t="shared" si="635"/>
        <v>Центральноевропейское время</v>
      </c>
      <c s="71"/>
    </row>
    <row r="20333" spans="1:10" ht="15">
      <c r="A20333">
        <v>51192</v>
      </c>
      <c>
        <v>324392</v>
      </c>
      <c s="2">
        <v>44405.65269579288</v>
      </c>
      <c>
        <v>158978</v>
      </c>
      <c s="71">
        <v>4</v>
      </c>
      <c>
        <v>15</v>
      </c>
      <c s="71" t="str">
        <f t="shared" si="634"/>
        <v>среда</v>
      </c>
      <c s="71" t="str">
        <f>VLOOKUP(A20333,Подписчики!A:C,2,0)</f>
        <v>UTC+1</v>
      </c>
      <c s="71" t="str">
        <f t="shared" si="635"/>
        <v>Центральноевропейское время</v>
      </c>
      <c s="71"/>
    </row>
    <row r="20334" spans="1:10" ht="15">
      <c r="A20334">
        <v>51192</v>
      </c>
      <c>
        <v>329306</v>
      </c>
      <c s="2">
        <v>44407.505446601943</v>
      </c>
      <c>
        <v>357941</v>
      </c>
      <c s="71">
        <v>6</v>
      </c>
      <c>
        <v>12</v>
      </c>
      <c s="71" t="str">
        <f t="shared" si="634"/>
        <v>пятница</v>
      </c>
      <c s="71" t="str">
        <f>VLOOKUP(A20334,Подписчики!A:C,2,0)</f>
        <v>UTC+1</v>
      </c>
      <c s="71" t="str">
        <f t="shared" si="635"/>
        <v>Центральноевропейское время</v>
      </c>
      <c s="71"/>
    </row>
    <row r="20335" spans="1:10" ht="15">
      <c r="A20335">
        <v>51192</v>
      </c>
      <c>
        <v>349178</v>
      </c>
      <c s="2">
        <v>44412.717420711975</v>
      </c>
      <c>
        <v>463334</v>
      </c>
      <c s="71">
        <v>4</v>
      </c>
      <c>
        <v>17</v>
      </c>
      <c s="71" t="str">
        <f t="shared" si="634"/>
        <v>среда</v>
      </c>
      <c s="71" t="str">
        <f>VLOOKUP(A20335,Подписчики!A:C,2,0)</f>
        <v>UTC+1</v>
      </c>
      <c s="71" t="str">
        <f t="shared" si="635"/>
        <v>Центральноевропейское время</v>
      </c>
      <c s="71"/>
    </row>
    <row r="20336" spans="1:10" ht="15">
      <c r="A20336">
        <v>51192</v>
      </c>
      <c>
        <v>362648</v>
      </c>
      <c s="2">
        <v>44416.06399731437</v>
      </c>
      <c>
        <v>88863</v>
      </c>
      <c s="71">
        <v>1</v>
      </c>
      <c>
        <v>1</v>
      </c>
      <c s="71" t="str">
        <f t="shared" si="634"/>
        <v>воскресенье</v>
      </c>
      <c s="71" t="str">
        <f>VLOOKUP(A20336,Подписчики!A:C,2,0)</f>
        <v>UTC+1</v>
      </c>
      <c s="71" t="str">
        <f t="shared" si="635"/>
        <v>Центральноевропейское время</v>
      </c>
      <c s="71"/>
    </row>
    <row r="20337" spans="1:10" ht="15">
      <c r="A20337">
        <v>51192</v>
      </c>
      <c>
        <v>371667</v>
      </c>
      <c s="2">
        <v>44418.895414239487</v>
      </c>
      <c>
        <v>79694</v>
      </c>
      <c s="71">
        <v>3</v>
      </c>
      <c>
        <v>21</v>
      </c>
      <c s="71" t="str">
        <f t="shared" si="634"/>
        <v>вторник</v>
      </c>
      <c s="71" t="str">
        <f>VLOOKUP(A20337,Подписчики!A:C,2,0)</f>
        <v>UTC+1</v>
      </c>
      <c s="71" t="str">
        <f t="shared" si="635"/>
        <v>Центральноевропейское время</v>
      </c>
      <c s="71"/>
    </row>
    <row r="20338" spans="1:10" ht="15">
      <c r="A20338">
        <v>51192</v>
      </c>
      <c>
        <v>377491</v>
      </c>
      <c s="2">
        <v>44421.133333333339</v>
      </c>
      <c>
        <v>470762</v>
      </c>
      <c s="71">
        <v>6</v>
      </c>
      <c>
        <v>3</v>
      </c>
      <c s="71" t="str">
        <f t="shared" si="634"/>
        <v>пятница</v>
      </c>
      <c s="71" t="str">
        <f>VLOOKUP(A20338,Подписчики!A:C,2,0)</f>
        <v>UTC+1</v>
      </c>
      <c s="71" t="str">
        <f t="shared" si="635"/>
        <v>Центральноевропейское время</v>
      </c>
      <c s="71"/>
    </row>
    <row r="20339" spans="1:10" ht="15">
      <c r="A20339">
        <v>51192</v>
      </c>
      <c>
        <v>383048</v>
      </c>
      <c s="2">
        <v>44422.639750809067</v>
      </c>
      <c>
        <v>238798</v>
      </c>
      <c s="71">
        <v>7</v>
      </c>
      <c>
        <v>15</v>
      </c>
      <c s="71" t="str">
        <f t="shared" si="634"/>
        <v>суббота</v>
      </c>
      <c s="71" t="str">
        <f>VLOOKUP(A20339,Подписчики!A:C,2,0)</f>
        <v>UTC+1</v>
      </c>
      <c s="71" t="str">
        <f t="shared" si="635"/>
        <v>Центральноевропейское время</v>
      </c>
      <c s="71"/>
    </row>
    <row r="20340" spans="1:10" ht="15">
      <c r="A20340">
        <v>51192</v>
      </c>
      <c>
        <v>399429</v>
      </c>
      <c s="2">
        <v>44428.404333333339</v>
      </c>
      <c>
        <v>477565</v>
      </c>
      <c s="71">
        <v>6</v>
      </c>
      <c>
        <v>9</v>
      </c>
      <c s="71" t="str">
        <f t="shared" si="634"/>
        <v>пятница</v>
      </c>
      <c s="71" t="str">
        <f>VLOOKUP(A20340,Подписчики!A:C,2,0)</f>
        <v>UTC+1</v>
      </c>
      <c s="71" t="str">
        <f t="shared" si="635"/>
        <v>Центральноевропейское время</v>
      </c>
      <c s="71"/>
    </row>
    <row r="20341" spans="1:10" ht="15">
      <c r="A20341">
        <v>51192</v>
      </c>
      <c>
        <v>420281</v>
      </c>
      <c s="2">
        <v>44434.808035598711</v>
      </c>
      <c>
        <v>153893</v>
      </c>
      <c s="71">
        <v>5</v>
      </c>
      <c>
        <v>19</v>
      </c>
      <c s="71" t="str">
        <f t="shared" si="634"/>
        <v>четверг</v>
      </c>
      <c s="71" t="str">
        <f>VLOOKUP(A20341,Подписчики!A:C,2,0)</f>
        <v>UTC+1</v>
      </c>
      <c s="71" t="str">
        <f t="shared" si="635"/>
        <v>Центральноевропейское время</v>
      </c>
      <c s="71"/>
    </row>
    <row r="20342" spans="1:10" ht="15">
      <c r="A20342">
        <v>51192</v>
      </c>
      <c>
        <v>422931</v>
      </c>
      <c s="2">
        <v>44436.777291262137</v>
      </c>
      <c>
        <v>250679</v>
      </c>
      <c s="71">
        <v>7</v>
      </c>
      <c>
        <v>18</v>
      </c>
      <c s="71" t="str">
        <f t="shared" si="634"/>
        <v>суббота</v>
      </c>
      <c s="71" t="str">
        <f>VLOOKUP(A20342,Подписчики!A:C,2,0)</f>
        <v>UTC+1</v>
      </c>
      <c s="71" t="str">
        <f t="shared" si="635"/>
        <v>Центральноевропейское время</v>
      </c>
      <c s="71"/>
    </row>
    <row r="20343" spans="1:10" ht="15">
      <c r="A20343">
        <v>51194</v>
      </c>
      <c>
        <v>217697</v>
      </c>
      <c s="2">
        <v>44373.896627831709</v>
      </c>
      <c>
        <v>111368</v>
      </c>
      <c s="71">
        <v>7</v>
      </c>
      <c>
        <v>21</v>
      </c>
      <c s="71" t="str">
        <f t="shared" si="634"/>
        <v>суббота</v>
      </c>
      <c s="71" t="str">
        <f>VLOOKUP(A20343,Подписчики!A:C,2,0)</f>
        <v>UTC-4</v>
      </c>
      <c s="71" t="str">
        <f t="shared" si="635"/>
        <v>Запределами России</v>
      </c>
      <c s="71"/>
    </row>
    <row r="20344" spans="1:10" ht="15">
      <c r="A20344">
        <v>51194</v>
      </c>
      <c>
        <v>218505</v>
      </c>
      <c s="2">
        <v>44374.073003236241</v>
      </c>
      <c>
        <v>347393</v>
      </c>
      <c s="71">
        <v>1</v>
      </c>
      <c>
        <v>1</v>
      </c>
      <c s="71" t="str">
        <f t="shared" si="634"/>
        <v>воскресенье</v>
      </c>
      <c s="71" t="str">
        <f>VLOOKUP(A20344,Подписчики!A:C,2,0)</f>
        <v>UTC-4</v>
      </c>
      <c s="71" t="str">
        <f t="shared" si="635"/>
        <v>Запределами России</v>
      </c>
      <c s="71"/>
    </row>
    <row r="20345" spans="1:10" ht="15">
      <c r="A20345">
        <v>51194</v>
      </c>
      <c>
        <v>252159</v>
      </c>
      <c s="2">
        <v>44384.03740453074</v>
      </c>
      <c>
        <v>180863</v>
      </c>
      <c s="71">
        <v>4</v>
      </c>
      <c>
        <v>0</v>
      </c>
      <c s="71" t="str">
        <f t="shared" si="634"/>
        <v>среда</v>
      </c>
      <c s="71" t="str">
        <f>VLOOKUP(A20345,Подписчики!A:C,2,0)</f>
        <v>UTC-4</v>
      </c>
      <c s="71" t="str">
        <f t="shared" si="635"/>
        <v>Запределами России</v>
      </c>
      <c s="71"/>
    </row>
    <row r="20346" spans="1:10" ht="15">
      <c r="A20346">
        <v>51194</v>
      </c>
      <c>
        <v>278741</v>
      </c>
      <c s="2">
        <v>44392.022841423946</v>
      </c>
      <c>
        <v>261685</v>
      </c>
      <c s="71">
        <v>5</v>
      </c>
      <c>
        <v>0</v>
      </c>
      <c s="71" t="str">
        <f t="shared" si="634"/>
        <v>четверг</v>
      </c>
      <c s="71" t="str">
        <f>VLOOKUP(A20346,Подписчики!A:C,2,0)</f>
        <v>UTC-4</v>
      </c>
      <c s="71" t="str">
        <f t="shared" si="635"/>
        <v>Запределами России</v>
      </c>
      <c s="71"/>
    </row>
    <row r="20347" spans="1:10" ht="15">
      <c r="A20347">
        <v>51194</v>
      </c>
      <c>
        <v>287980</v>
      </c>
      <c s="2">
        <v>44394.709311197243</v>
      </c>
      <c>
        <v>411922</v>
      </c>
      <c s="71">
        <v>7</v>
      </c>
      <c>
        <v>17</v>
      </c>
      <c s="71" t="str">
        <f t="shared" si="634"/>
        <v>суббота</v>
      </c>
      <c s="71" t="str">
        <f>VLOOKUP(A20347,Подписчики!A:C,2,0)</f>
        <v>UTC-4</v>
      </c>
      <c s="71" t="str">
        <f t="shared" si="635"/>
        <v>Запределами России</v>
      </c>
      <c s="71"/>
    </row>
    <row r="20348" spans="1:10" ht="15">
      <c r="A20348">
        <v>51194</v>
      </c>
      <c>
        <v>332796</v>
      </c>
      <c s="2">
        <v>44407.951644012945</v>
      </c>
      <c>
        <v>114865</v>
      </c>
      <c s="71">
        <v>6</v>
      </c>
      <c>
        <v>22</v>
      </c>
      <c s="71" t="str">
        <f t="shared" si="634"/>
        <v>пятница</v>
      </c>
      <c s="71" t="str">
        <f>VLOOKUP(A20348,Подписчики!A:C,2,0)</f>
        <v>UTC-4</v>
      </c>
      <c s="71" t="str">
        <f t="shared" si="635"/>
        <v>Запределами России</v>
      </c>
      <c s="71"/>
    </row>
    <row r="20349" spans="1:10" ht="15">
      <c r="A20349">
        <v>51194</v>
      </c>
      <c>
        <v>338203</v>
      </c>
      <c s="2">
        <v>44409.064912621354</v>
      </c>
      <c>
        <v>119030</v>
      </c>
      <c s="71">
        <v>1</v>
      </c>
      <c>
        <v>1</v>
      </c>
      <c s="71" t="str">
        <f t="shared" si="634"/>
        <v>воскресенье</v>
      </c>
      <c s="71" t="str">
        <f>VLOOKUP(A20349,Подписчики!A:C,2,0)</f>
        <v>UTC-4</v>
      </c>
      <c s="71" t="str">
        <f t="shared" si="635"/>
        <v>Запределами России</v>
      </c>
      <c s="71"/>
    </row>
    <row r="20350" spans="1:10" ht="15">
      <c r="A20350">
        <v>51194</v>
      </c>
      <c>
        <v>345160</v>
      </c>
      <c s="2">
        <v>44411.150673139156</v>
      </c>
      <c>
        <v>466414</v>
      </c>
      <c s="71">
        <v>3</v>
      </c>
      <c>
        <v>3</v>
      </c>
      <c s="71" t="str">
        <f t="shared" si="634"/>
        <v>вторник</v>
      </c>
      <c s="71" t="str">
        <f>VLOOKUP(A20350,Подписчики!A:C,2,0)</f>
        <v>UTC-4</v>
      </c>
      <c s="71" t="str">
        <f t="shared" si="635"/>
        <v>Запределами России</v>
      </c>
      <c s="71"/>
    </row>
    <row r="20351" spans="1:10" ht="15">
      <c r="A20351">
        <v>51194</v>
      </c>
      <c>
        <v>380943</v>
      </c>
      <c s="2">
        <v>44422.024459546927</v>
      </c>
      <c>
        <v>437309</v>
      </c>
      <c s="71">
        <v>7</v>
      </c>
      <c>
        <v>0</v>
      </c>
      <c s="71" t="str">
        <f t="shared" si="634"/>
        <v>суббота</v>
      </c>
      <c s="71" t="str">
        <f>VLOOKUP(A20351,Подписчики!A:C,2,0)</f>
        <v>UTC-4</v>
      </c>
      <c s="71" t="str">
        <f t="shared" si="635"/>
        <v>Запределами России</v>
      </c>
      <c s="71"/>
    </row>
    <row r="20352" spans="1:10" ht="15">
      <c r="A20352">
        <v>51194</v>
      </c>
      <c>
        <v>413521</v>
      </c>
      <c s="2">
        <v>44431.896627831709</v>
      </c>
      <c>
        <v>59310</v>
      </c>
      <c s="71">
        <v>2</v>
      </c>
      <c>
        <v>21</v>
      </c>
      <c s="71" t="str">
        <f t="shared" si="634"/>
        <v>понедельник</v>
      </c>
      <c s="71" t="str">
        <f>VLOOKUP(A20352,Подписчики!A:C,2,0)</f>
        <v>UTC-4</v>
      </c>
      <c s="71" t="str">
        <f t="shared" si="635"/>
        <v>Запределами России</v>
      </c>
      <c s="71"/>
    </row>
    <row r="20353" spans="1:10" ht="15">
      <c r="A20353">
        <v>51220</v>
      </c>
      <c>
        <v>22366</v>
      </c>
      <c s="2">
        <v>44309.951644012945</v>
      </c>
      <c>
        <v>467908</v>
      </c>
      <c s="71">
        <v>6</v>
      </c>
      <c>
        <v>22</v>
      </c>
      <c s="71" t="str">
        <f t="shared" si="634"/>
        <v>пятница</v>
      </c>
      <c s="71" t="str">
        <f>VLOOKUP(A20353,Подписчики!A:C,2,0)</f>
        <v>UTC+0</v>
      </c>
      <c s="71" t="str">
        <f t="shared" si="635"/>
        <v>Запределами России</v>
      </c>
      <c s="71"/>
    </row>
    <row r="20354" spans="1:10" ht="15">
      <c r="A20354">
        <v>51220</v>
      </c>
      <c>
        <v>25240</v>
      </c>
      <c s="2">
        <v>44310.892544328133</v>
      </c>
      <c>
        <v>388561</v>
      </c>
      <c s="71">
        <v>7</v>
      </c>
      <c>
        <v>21</v>
      </c>
      <c s="71" t="str">
        <f t="shared" si="634"/>
        <v>суббота</v>
      </c>
      <c s="71" t="str">
        <f>VLOOKUP(A20354,Подписчики!A:C,2,0)</f>
        <v>UTC+0</v>
      </c>
      <c s="71" t="str">
        <f t="shared" si="635"/>
        <v>Запределами России</v>
      </c>
      <c s="71"/>
    </row>
    <row r="20355" spans="1:10" ht="15">
      <c r="A20355">
        <v>51220</v>
      </c>
      <c>
        <v>29288</v>
      </c>
      <c s="2">
        <v>44312.975915857605</v>
      </c>
      <c>
        <v>320264</v>
      </c>
      <c s="71">
        <v>2</v>
      </c>
      <c>
        <v>23</v>
      </c>
      <c s="71" t="str">
        <f t="shared" si="636" ref="G20355:G20418">TEXT(C20355,"дддд")</f>
        <v>понедельник</v>
      </c>
      <c s="71" t="str">
        <f>VLOOKUP(A20355,Подписчики!A:C,2,0)</f>
        <v>UTC+0</v>
      </c>
      <c s="71" t="str">
        <f t="shared" si="637" ref="I20355:I20418">IF(H20355="UTC+1","Центральноевропейское время",IF(H20355="UTC+2","Калиниградское время",IF(H20355="UTC+3","Московское время",IF(H20355="UTC+4","Самарское время",IF(H20355="UTC+5","Екатеринбургское время",IF(H20355="UTC+6","Омское время",IF(H20355="UTC+7","Красноярское время",IF(H20355="UTC+8","Иркутское время",IF(H20355="UTC+9","Якутское время",IF(H20355="UTC+10","Владивостокское время",IF(H20355="UTC+11","Магаданское время",IF(H20355="UTC+12","Камчатское время",IF(H20355="UTC+0","Запределами России",IF(H20355="UTC-1","Запределами России",IF(H20355="UTC-2","Запределами России",IF(H20355="UTC-3","Запределами России",IF(H20355="UTC-4","Запределами России",IF(H20355="UTC-5","Запределами России",IF(H20355="UTC-6","Запределами России",IF(H20355="UTC-7","Запределами России",IF(H20355="UTC-8","Запределами России",IF(H20355="UTC-9","Запределами России",0))))))))))))))))))))))</f>
        <v>Запределами России</v>
      </c>
      <c s="71"/>
    </row>
    <row r="20356" spans="1:10" ht="15">
      <c r="A20356">
        <v>51220</v>
      </c>
      <c>
        <v>37133</v>
      </c>
      <c s="2">
        <v>44316.78497734628</v>
      </c>
      <c>
        <v>75550</v>
      </c>
      <c s="71">
        <v>6</v>
      </c>
      <c>
        <v>18</v>
      </c>
      <c s="71" t="str">
        <f t="shared" si="636"/>
        <v>пятница</v>
      </c>
      <c s="71" t="str">
        <f>VLOOKUP(A20356,Подписчики!A:C,2,0)</f>
        <v>UTC+0</v>
      </c>
      <c s="71" t="str">
        <f t="shared" si="637"/>
        <v>Запределами России</v>
      </c>
      <c s="71"/>
    </row>
    <row r="20357" spans="1:10" ht="15">
      <c r="A20357">
        <v>51227</v>
      </c>
      <c>
        <v>210756</v>
      </c>
      <c s="2">
        <v>44372.591207119745</v>
      </c>
      <c>
        <v>251574</v>
      </c>
      <c s="71">
        <v>6</v>
      </c>
      <c>
        <v>14</v>
      </c>
      <c s="71" t="str">
        <f t="shared" si="636"/>
        <v>пятница</v>
      </c>
      <c s="71" t="str">
        <f>VLOOKUP(A20357,Подписчики!A:C,2,0)</f>
        <v>UTC+1</v>
      </c>
      <c s="71" t="str">
        <f t="shared" si="637"/>
        <v>Центральноевропейское время</v>
      </c>
      <c s="71"/>
    </row>
    <row r="20358" spans="1:10" ht="15">
      <c r="A20358">
        <v>51227</v>
      </c>
      <c>
        <v>270748</v>
      </c>
      <c s="2">
        <v>44389.589588996765</v>
      </c>
      <c>
        <v>290088</v>
      </c>
      <c s="71">
        <v>2</v>
      </c>
      <c>
        <v>14</v>
      </c>
      <c s="71" t="str">
        <f t="shared" si="636"/>
        <v>понедельник</v>
      </c>
      <c s="71" t="str">
        <f>VLOOKUP(A20358,Подписчики!A:C,2,0)</f>
        <v>UTC+1</v>
      </c>
      <c s="71" t="str">
        <f t="shared" si="637"/>
        <v>Центральноевропейское время</v>
      </c>
      <c s="71"/>
    </row>
    <row r="20359" spans="1:10" ht="15">
      <c r="A20359">
        <v>51227</v>
      </c>
      <c>
        <v>284481</v>
      </c>
      <c s="2">
        <v>44393.853343042072</v>
      </c>
      <c>
        <v>453901</v>
      </c>
      <c s="71">
        <v>6</v>
      </c>
      <c>
        <v>20</v>
      </c>
      <c s="71" t="str">
        <f t="shared" si="636"/>
        <v>пятница</v>
      </c>
      <c s="71" t="str">
        <f>VLOOKUP(A20359,Подписчики!A:C,2,0)</f>
        <v>UTC+1</v>
      </c>
      <c s="71" t="str">
        <f t="shared" si="637"/>
        <v>Центральноевропейское время</v>
      </c>
      <c s="71"/>
    </row>
    <row r="20360" spans="1:10" ht="15">
      <c r="A20360">
        <v>51227</v>
      </c>
      <c>
        <v>288200</v>
      </c>
      <c s="2">
        <v>44394.77081877023</v>
      </c>
      <c>
        <v>74742</v>
      </c>
      <c s="71">
        <v>7</v>
      </c>
      <c>
        <v>18</v>
      </c>
      <c s="71" t="str">
        <f t="shared" si="636"/>
        <v>суббота</v>
      </c>
      <c s="71" t="str">
        <f>VLOOKUP(A20360,Подписчики!A:C,2,0)</f>
        <v>UTC+1</v>
      </c>
      <c s="71" t="str">
        <f t="shared" si="637"/>
        <v>Центральноевропейское время</v>
      </c>
      <c s="71"/>
    </row>
    <row r="20361" spans="1:10" ht="15">
      <c r="A20361">
        <v>51227</v>
      </c>
      <c>
        <v>298283</v>
      </c>
      <c s="2">
        <v>44397.818333333336</v>
      </c>
      <c>
        <v>36375</v>
      </c>
      <c s="71">
        <v>3</v>
      </c>
      <c>
        <v>19</v>
      </c>
      <c s="71" t="str">
        <f t="shared" si="636"/>
        <v>вторник</v>
      </c>
      <c s="71" t="str">
        <f>VLOOKUP(A20361,Подписчики!A:C,2,0)</f>
        <v>UTC+1</v>
      </c>
      <c s="71" t="str">
        <f t="shared" si="637"/>
        <v>Центральноевропейское время</v>
      </c>
      <c s="71"/>
    </row>
    <row r="20362" spans="1:10" ht="15">
      <c r="A20362">
        <v>51227</v>
      </c>
      <c>
        <v>389136</v>
      </c>
      <c s="2">
        <v>44424.00382847897</v>
      </c>
      <c>
        <v>250679</v>
      </c>
      <c s="71">
        <v>2</v>
      </c>
      <c>
        <v>0</v>
      </c>
      <c s="71" t="str">
        <f t="shared" si="636"/>
        <v>понедельник</v>
      </c>
      <c s="71" t="str">
        <f>VLOOKUP(A20362,Подписчики!A:C,2,0)</f>
        <v>UTC+1</v>
      </c>
      <c s="71" t="str">
        <f t="shared" si="637"/>
        <v>Центральноевропейское время</v>
      </c>
      <c s="71"/>
    </row>
    <row r="20363" spans="1:10" ht="15">
      <c r="A20363">
        <v>51227</v>
      </c>
      <c>
        <v>408173</v>
      </c>
      <c s="2">
        <v>44430.39865048544</v>
      </c>
      <c>
        <v>460633</v>
      </c>
      <c s="71">
        <v>1</v>
      </c>
      <c>
        <v>9</v>
      </c>
      <c s="71" t="str">
        <f t="shared" si="636"/>
        <v>воскресенье</v>
      </c>
      <c s="71" t="str">
        <f>VLOOKUP(A20363,Подписчики!A:C,2,0)</f>
        <v>UTC+1</v>
      </c>
      <c s="71" t="str">
        <f t="shared" si="637"/>
        <v>Центральноевропейское время</v>
      </c>
      <c s="71"/>
    </row>
    <row r="20364" spans="1:10" ht="15">
      <c r="A20364">
        <v>51227</v>
      </c>
      <c>
        <v>409357</v>
      </c>
      <c s="2">
        <v>44430.686676375408</v>
      </c>
      <c>
        <v>105116</v>
      </c>
      <c s="71">
        <v>1</v>
      </c>
      <c>
        <v>16</v>
      </c>
      <c s="71" t="str">
        <f t="shared" si="636"/>
        <v>воскресенье</v>
      </c>
      <c s="71" t="str">
        <f>VLOOKUP(A20364,Подписчики!A:C,2,0)</f>
        <v>UTC+1</v>
      </c>
      <c s="71" t="str">
        <f t="shared" si="637"/>
        <v>Центральноевропейское время</v>
      </c>
      <c s="71"/>
    </row>
    <row r="20365" spans="1:10" ht="15">
      <c r="A20365">
        <v>51279</v>
      </c>
      <c>
        <v>23620</v>
      </c>
      <c s="2">
        <v>44310.606174757282</v>
      </c>
      <c>
        <v>53640</v>
      </c>
      <c s="71">
        <v>7</v>
      </c>
      <c>
        <v>14</v>
      </c>
      <c s="71" t="str">
        <f t="shared" si="636"/>
        <v>суббота</v>
      </c>
      <c s="71" t="str">
        <f>VLOOKUP(A20365,Подписчики!A:C,2,0)</f>
        <v>UTC+2</v>
      </c>
      <c s="71" t="str">
        <f t="shared" si="637"/>
        <v>Калиниградское время</v>
      </c>
      <c s="71"/>
    </row>
    <row r="20366" spans="1:10" ht="15">
      <c r="A20366">
        <v>51279</v>
      </c>
      <c>
        <v>44761</v>
      </c>
      <c s="2">
        <v>44319.690317152104</v>
      </c>
      <c>
        <v>297015</v>
      </c>
      <c s="71">
        <v>2</v>
      </c>
      <c>
        <v>16</v>
      </c>
      <c s="71" t="str">
        <f t="shared" si="636"/>
        <v>понедельник</v>
      </c>
      <c s="71" t="str">
        <f>VLOOKUP(A20366,Подписчики!A:C,2,0)</f>
        <v>UTC+2</v>
      </c>
      <c s="71" t="str">
        <f t="shared" si="637"/>
        <v>Калиниградское время</v>
      </c>
      <c s="71"/>
    </row>
    <row r="20367" spans="1:10" ht="15">
      <c r="A20367">
        <v>51279</v>
      </c>
      <c>
        <v>52823</v>
      </c>
      <c s="2">
        <v>44323.751805825239</v>
      </c>
      <c>
        <v>287577</v>
      </c>
      <c s="71">
        <v>6</v>
      </c>
      <c>
        <v>18</v>
      </c>
      <c s="71" t="str">
        <f t="shared" si="636"/>
        <v>пятница</v>
      </c>
      <c s="71" t="str">
        <f>VLOOKUP(A20367,Подписчики!A:C,2,0)</f>
        <v>UTC+2</v>
      </c>
      <c s="71" t="str">
        <f t="shared" si="637"/>
        <v>Калиниградское время</v>
      </c>
      <c s="71"/>
    </row>
    <row r="20368" spans="1:10" ht="15">
      <c r="A20368">
        <v>51279</v>
      </c>
      <c>
        <v>131633</v>
      </c>
      <c s="2">
        <v>44349.591611650481</v>
      </c>
      <c>
        <v>357547</v>
      </c>
      <c s="71">
        <v>4</v>
      </c>
      <c>
        <v>14</v>
      </c>
      <c s="71" t="str">
        <f t="shared" si="636"/>
        <v>среда</v>
      </c>
      <c s="71" t="str">
        <f>VLOOKUP(A20368,Подписчики!A:C,2,0)</f>
        <v>UTC+2</v>
      </c>
      <c s="71" t="str">
        <f t="shared" si="637"/>
        <v>Калиниградское время</v>
      </c>
      <c s="71"/>
    </row>
    <row r="20369" spans="1:10" ht="15">
      <c r="A20369">
        <v>51279</v>
      </c>
      <c>
        <v>165518</v>
      </c>
      <c s="2">
        <v>44359.622355987056</v>
      </c>
      <c>
        <v>194697</v>
      </c>
      <c s="71">
        <v>7</v>
      </c>
      <c>
        <v>14</v>
      </c>
      <c s="71" t="str">
        <f t="shared" si="636"/>
        <v>суббота</v>
      </c>
      <c s="71" t="str">
        <f>VLOOKUP(A20369,Подписчики!A:C,2,0)</f>
        <v>UTC+2</v>
      </c>
      <c s="71" t="str">
        <f t="shared" si="637"/>
        <v>Калиниградское время</v>
      </c>
      <c s="71"/>
    </row>
    <row r="20370" spans="1:10" ht="15">
      <c r="A20370">
        <v>51279</v>
      </c>
      <c>
        <v>167961</v>
      </c>
      <c s="2">
        <v>44359.968634304205</v>
      </c>
      <c>
        <v>420375</v>
      </c>
      <c s="71">
        <v>7</v>
      </c>
      <c>
        <v>23</v>
      </c>
      <c s="71" t="str">
        <f t="shared" si="636"/>
        <v>суббота</v>
      </c>
      <c s="71" t="str">
        <f>VLOOKUP(A20370,Подписчики!A:C,2,0)</f>
        <v>UTC+2</v>
      </c>
      <c s="71" t="str">
        <f t="shared" si="637"/>
        <v>Калиниградское время</v>
      </c>
      <c s="71"/>
    </row>
    <row r="20371" spans="1:10" ht="15">
      <c r="A20371">
        <v>51279</v>
      </c>
      <c>
        <v>181556</v>
      </c>
      <c s="2">
        <v>44364.617501618122</v>
      </c>
      <c>
        <v>100412</v>
      </c>
      <c s="71">
        <v>5</v>
      </c>
      <c>
        <v>14</v>
      </c>
      <c s="71" t="str">
        <f t="shared" si="636"/>
        <v>четверг</v>
      </c>
      <c s="71" t="str">
        <f>VLOOKUP(A20371,Подписчики!A:C,2,0)</f>
        <v>UTC+2</v>
      </c>
      <c s="71" t="str">
        <f t="shared" si="637"/>
        <v>Калиниградское время</v>
      </c>
      <c s="71"/>
    </row>
    <row r="20372" spans="1:10" ht="15">
      <c r="A20372">
        <v>51279</v>
      </c>
      <c>
        <v>193524</v>
      </c>
      <c s="2">
        <v>44367.256233405562</v>
      </c>
      <c>
        <v>411922</v>
      </c>
      <c s="71">
        <v>1</v>
      </c>
      <c>
        <v>6</v>
      </c>
      <c s="71" t="str">
        <f t="shared" si="636"/>
        <v>воскресенье</v>
      </c>
      <c s="71" t="str">
        <f>VLOOKUP(A20372,Подписчики!A:C,2,0)</f>
        <v>UTC+2</v>
      </c>
      <c s="71" t="str">
        <f t="shared" si="637"/>
        <v>Калиниградское время</v>
      </c>
      <c s="71"/>
    </row>
    <row r="20373" spans="1:10" ht="15">
      <c r="A20373">
        <v>51279</v>
      </c>
      <c>
        <v>201002</v>
      </c>
      <c s="2">
        <v>44369.528504854366</v>
      </c>
      <c>
        <v>182191</v>
      </c>
      <c s="71">
        <v>3</v>
      </c>
      <c>
        <v>12</v>
      </c>
      <c s="71" t="str">
        <f t="shared" si="636"/>
        <v>вторник</v>
      </c>
      <c s="71" t="str">
        <f>VLOOKUP(A20373,Подписчики!A:C,2,0)</f>
        <v>UTC+2</v>
      </c>
      <c s="71" t="str">
        <f t="shared" si="637"/>
        <v>Калиниградское время</v>
      </c>
      <c s="71"/>
    </row>
    <row r="20374" spans="1:10" ht="15">
      <c r="A20374">
        <v>51279</v>
      </c>
      <c>
        <v>234041</v>
      </c>
      <c s="2">
        <v>44378.823003236241</v>
      </c>
      <c>
        <v>22463</v>
      </c>
      <c s="71">
        <v>5</v>
      </c>
      <c>
        <v>19</v>
      </c>
      <c s="71" t="str">
        <f t="shared" si="636"/>
        <v>четверг</v>
      </c>
      <c s="71" t="str">
        <f>VLOOKUP(A20374,Подписчики!A:C,2,0)</f>
        <v>UTC+2</v>
      </c>
      <c s="71" t="str">
        <f t="shared" si="637"/>
        <v>Калиниградское время</v>
      </c>
      <c s="71"/>
    </row>
    <row r="20375" spans="1:10" ht="15">
      <c r="A20375">
        <v>51279</v>
      </c>
      <c>
        <v>273661</v>
      </c>
      <c s="2">
        <v>44390.599702265368</v>
      </c>
      <c>
        <v>424394</v>
      </c>
      <c s="71">
        <v>3</v>
      </c>
      <c>
        <v>14</v>
      </c>
      <c s="71" t="str">
        <f t="shared" si="636"/>
        <v>вторник</v>
      </c>
      <c s="71" t="str">
        <f>VLOOKUP(A20375,Подписчики!A:C,2,0)</f>
        <v>UTC+2</v>
      </c>
      <c s="71" t="str">
        <f t="shared" si="637"/>
        <v>Калиниградское время</v>
      </c>
      <c s="71"/>
    </row>
    <row r="20376" spans="1:10" ht="15">
      <c r="A20376">
        <v>51279</v>
      </c>
      <c>
        <v>282800</v>
      </c>
      <c s="2">
        <v>44393.620737864076</v>
      </c>
      <c>
        <v>301748</v>
      </c>
      <c s="71">
        <v>6</v>
      </c>
      <c>
        <v>14</v>
      </c>
      <c s="71" t="str">
        <f t="shared" si="636"/>
        <v>пятница</v>
      </c>
      <c s="71" t="str">
        <f>VLOOKUP(A20376,Подписчики!A:C,2,0)</f>
        <v>UTC+2</v>
      </c>
      <c s="71" t="str">
        <f t="shared" si="637"/>
        <v>Калиниградское время</v>
      </c>
      <c s="71"/>
    </row>
    <row r="20377" spans="1:10" ht="15">
      <c r="A20377">
        <v>51279</v>
      </c>
      <c>
        <v>312376</v>
      </c>
      <c s="2">
        <v>44401.866692556629</v>
      </c>
      <c>
        <v>258251</v>
      </c>
      <c s="71">
        <v>7</v>
      </c>
      <c>
        <v>20</v>
      </c>
      <c s="71" t="str">
        <f t="shared" si="636"/>
        <v>суббота</v>
      </c>
      <c s="71" t="str">
        <f>VLOOKUP(A20377,Подписчики!A:C,2,0)</f>
        <v>UTC+2</v>
      </c>
      <c s="71" t="str">
        <f t="shared" si="637"/>
        <v>Калиниградское время</v>
      </c>
      <c s="71"/>
    </row>
    <row r="20378" spans="1:10" ht="15">
      <c r="A20378">
        <v>51300</v>
      </c>
      <c>
        <v>238137</v>
      </c>
      <c s="2">
        <v>44379.918472491911</v>
      </c>
      <c>
        <v>472712</v>
      </c>
      <c s="71">
        <v>6</v>
      </c>
      <c>
        <v>22</v>
      </c>
      <c s="71" t="str">
        <f t="shared" si="636"/>
        <v>пятница</v>
      </c>
      <c s="71" t="str">
        <f>VLOOKUP(A20378,Подписчики!A:C,2,0)</f>
        <v>UTC+2</v>
      </c>
      <c s="71" t="str">
        <f t="shared" si="637"/>
        <v>Калиниградское время</v>
      </c>
      <c s="71"/>
    </row>
    <row r="20379" spans="1:10" ht="15">
      <c r="A20379">
        <v>51300</v>
      </c>
      <c>
        <v>339151</v>
      </c>
      <c s="2">
        <v>44409.397436893203</v>
      </c>
      <c>
        <v>190995</v>
      </c>
      <c s="71">
        <v>1</v>
      </c>
      <c>
        <v>9</v>
      </c>
      <c s="71" t="str">
        <f t="shared" si="636"/>
        <v>воскресенье</v>
      </c>
      <c s="71" t="str">
        <f>VLOOKUP(A20379,Подписчики!A:C,2,0)</f>
        <v>UTC+2</v>
      </c>
      <c s="71" t="str">
        <f t="shared" si="637"/>
        <v>Калиниградское время</v>
      </c>
      <c s="71"/>
    </row>
    <row r="20380" spans="1:10" ht="15">
      <c r="A20380">
        <v>51300</v>
      </c>
      <c>
        <v>341349</v>
      </c>
      <c s="2">
        <v>44409.779313915853</v>
      </c>
      <c>
        <v>304128</v>
      </c>
      <c s="71">
        <v>1</v>
      </c>
      <c>
        <v>18</v>
      </c>
      <c s="71" t="str">
        <f t="shared" si="636"/>
        <v>воскресенье</v>
      </c>
      <c s="71" t="str">
        <f>VLOOKUP(A20380,Подписчики!A:C,2,0)</f>
        <v>UTC+2</v>
      </c>
      <c s="71" t="str">
        <f t="shared" si="637"/>
        <v>Калиниградское время</v>
      </c>
      <c s="71"/>
    </row>
    <row r="20381" spans="1:10" ht="15">
      <c r="A20381">
        <v>51300</v>
      </c>
      <c>
        <v>346103</v>
      </c>
      <c s="2">
        <v>44411.643391585756</v>
      </c>
      <c>
        <v>82901</v>
      </c>
      <c s="71">
        <v>3</v>
      </c>
      <c>
        <v>15</v>
      </c>
      <c s="71" t="str">
        <f t="shared" si="636"/>
        <v>вторник</v>
      </c>
      <c s="71" t="str">
        <f>VLOOKUP(A20381,Подписчики!A:C,2,0)</f>
        <v>UTC+2</v>
      </c>
      <c s="71" t="str">
        <f t="shared" si="637"/>
        <v>Калиниградское время</v>
      </c>
      <c s="71"/>
    </row>
    <row r="20382" spans="1:10" ht="15">
      <c r="A20382">
        <v>51300</v>
      </c>
      <c>
        <v>403926</v>
      </c>
      <c s="2">
        <v>44429.380666666664</v>
      </c>
      <c>
        <v>392434</v>
      </c>
      <c s="71">
        <v>7</v>
      </c>
      <c>
        <v>9</v>
      </c>
      <c s="71" t="str">
        <f t="shared" si="636"/>
        <v>суббота</v>
      </c>
      <c s="71" t="str">
        <f>VLOOKUP(A20382,Подписчики!A:C,2,0)</f>
        <v>UTC+2</v>
      </c>
      <c s="71" t="str">
        <f t="shared" si="637"/>
        <v>Калиниградское время</v>
      </c>
      <c s="71"/>
    </row>
    <row r="20383" spans="1:10" ht="15">
      <c r="A20383">
        <v>51300</v>
      </c>
      <c>
        <v>419147</v>
      </c>
      <c s="2">
        <v>44434.580284789641</v>
      </c>
      <c>
        <v>291066</v>
      </c>
      <c s="71">
        <v>5</v>
      </c>
      <c>
        <v>13</v>
      </c>
      <c s="71" t="str">
        <f t="shared" si="636"/>
        <v>четверг</v>
      </c>
      <c s="71" t="str">
        <f>VLOOKUP(A20383,Подписчики!A:C,2,0)</f>
        <v>UTC+2</v>
      </c>
      <c s="71" t="str">
        <f t="shared" si="637"/>
        <v>Калиниградское время</v>
      </c>
      <c s="71"/>
    </row>
    <row r="20384" spans="1:10" ht="15">
      <c r="A20384">
        <v>51309</v>
      </c>
      <c>
        <v>223690</v>
      </c>
      <c s="2">
        <v>44375.539022653727</v>
      </c>
      <c>
        <v>393606</v>
      </c>
      <c s="71">
        <v>2</v>
      </c>
      <c>
        <v>12</v>
      </c>
      <c s="71" t="str">
        <f t="shared" si="636"/>
        <v>понедельник</v>
      </c>
      <c s="71" t="str">
        <f>VLOOKUP(A20384,Подписчики!A:C,2,0)</f>
        <v>UTC+4</v>
      </c>
      <c s="71" t="str">
        <f t="shared" si="637"/>
        <v>Самарское время</v>
      </c>
      <c s="71"/>
    </row>
    <row r="20385" spans="1:10" ht="15">
      <c r="A20385">
        <v>51309</v>
      </c>
      <c>
        <v>270901</v>
      </c>
      <c s="2">
        <v>44389.621546925569</v>
      </c>
      <c>
        <v>194315</v>
      </c>
      <c s="71">
        <v>2</v>
      </c>
      <c>
        <v>14</v>
      </c>
      <c s="71" t="str">
        <f t="shared" si="636"/>
        <v>понедельник</v>
      </c>
      <c s="71" t="str">
        <f>VLOOKUP(A20385,Подписчики!A:C,2,0)</f>
        <v>UTC+4</v>
      </c>
      <c s="71" t="str">
        <f t="shared" si="637"/>
        <v>Самарское время</v>
      </c>
      <c s="71"/>
    </row>
    <row r="20386" spans="1:10" ht="15">
      <c r="A20386">
        <v>51309</v>
      </c>
      <c>
        <v>276328</v>
      </c>
      <c s="2">
        <v>44391.526077669907</v>
      </c>
      <c>
        <v>344690</v>
      </c>
      <c s="71">
        <v>4</v>
      </c>
      <c>
        <v>12</v>
      </c>
      <c s="71" t="str">
        <f t="shared" si="636"/>
        <v>среда</v>
      </c>
      <c s="71" t="str">
        <f>VLOOKUP(A20386,Подписчики!A:C,2,0)</f>
        <v>UTC+4</v>
      </c>
      <c s="71" t="str">
        <f t="shared" si="637"/>
        <v>Самарское время</v>
      </c>
      <c s="71"/>
    </row>
    <row r="20387" spans="1:10" ht="15">
      <c r="A20387">
        <v>51309</v>
      </c>
      <c>
        <v>279868</v>
      </c>
      <c s="2">
        <v>44392.639346278316</v>
      </c>
      <c>
        <v>182984</v>
      </c>
      <c s="71">
        <v>5</v>
      </c>
      <c>
        <v>15</v>
      </c>
      <c s="71" t="str">
        <f t="shared" si="636"/>
        <v>четверг</v>
      </c>
      <c s="71" t="str">
        <f>VLOOKUP(A20387,Подписчики!A:C,2,0)</f>
        <v>UTC+4</v>
      </c>
      <c s="71" t="str">
        <f t="shared" si="637"/>
        <v>Самарское время</v>
      </c>
      <c s="71"/>
    </row>
    <row r="20388" spans="1:10" ht="15">
      <c r="A20388">
        <v>51309</v>
      </c>
      <c>
        <v>290100</v>
      </c>
      <c s="2">
        <v>44395.144108401742</v>
      </c>
      <c>
        <v>105352</v>
      </c>
      <c s="71">
        <v>1</v>
      </c>
      <c>
        <v>3</v>
      </c>
      <c s="71" t="str">
        <f t="shared" si="636"/>
        <v>воскресенье</v>
      </c>
      <c s="71" t="str">
        <f>VLOOKUP(A20388,Подписчики!A:C,2,0)</f>
        <v>UTC+4</v>
      </c>
      <c s="71" t="str">
        <f t="shared" si="637"/>
        <v>Самарское время</v>
      </c>
      <c s="71"/>
    </row>
    <row r="20389" spans="1:10" ht="15">
      <c r="A20389">
        <v>51309</v>
      </c>
      <c>
        <v>343678</v>
      </c>
      <c s="2">
        <v>44410.665236245957</v>
      </c>
      <c>
        <v>305608</v>
      </c>
      <c s="71">
        <v>2</v>
      </c>
      <c>
        <v>15</v>
      </c>
      <c s="71" t="str">
        <f t="shared" si="636"/>
        <v>понедельник</v>
      </c>
      <c s="71" t="str">
        <f>VLOOKUP(A20389,Подписчики!A:C,2,0)</f>
        <v>UTC+4</v>
      </c>
      <c s="71" t="str">
        <f t="shared" si="637"/>
        <v>Самарское время</v>
      </c>
      <c s="71"/>
    </row>
    <row r="20390" spans="1:10" ht="15">
      <c r="A20390">
        <v>51309</v>
      </c>
      <c>
        <v>357995</v>
      </c>
      <c s="2">
        <v>44415.178716391492</v>
      </c>
      <c>
        <v>359047</v>
      </c>
      <c s="71">
        <v>7</v>
      </c>
      <c>
        <v>4</v>
      </c>
      <c s="71" t="str">
        <f t="shared" si="636"/>
        <v>суббота</v>
      </c>
      <c s="71" t="str">
        <f>VLOOKUP(A20390,Подписчики!A:C,2,0)</f>
        <v>UTC+4</v>
      </c>
      <c s="71" t="str">
        <f t="shared" si="637"/>
        <v>Самарское время</v>
      </c>
      <c s="71"/>
    </row>
    <row r="20391" spans="1:10" ht="15">
      <c r="A20391">
        <v>51309</v>
      </c>
      <c>
        <v>363962</v>
      </c>
      <c s="2">
        <v>44416.542258899681</v>
      </c>
      <c>
        <v>411922</v>
      </c>
      <c s="71">
        <v>1</v>
      </c>
      <c>
        <v>13</v>
      </c>
      <c s="71" t="str">
        <f t="shared" si="636"/>
        <v>воскресенье</v>
      </c>
      <c s="71" t="str">
        <f>VLOOKUP(A20391,Подписчики!A:C,2,0)</f>
        <v>UTC+4</v>
      </c>
      <c s="71" t="str">
        <f t="shared" si="637"/>
        <v>Самарское время</v>
      </c>
      <c s="71"/>
    </row>
    <row r="20392" spans="1:10" ht="15">
      <c r="A20392">
        <v>51309</v>
      </c>
      <c>
        <v>420742</v>
      </c>
      <c s="2">
        <v>44434.891773462783</v>
      </c>
      <c>
        <v>158978</v>
      </c>
      <c s="71">
        <v>5</v>
      </c>
      <c>
        <v>21</v>
      </c>
      <c s="71" t="str">
        <f t="shared" si="636"/>
        <v>четверг</v>
      </c>
      <c s="71" t="str">
        <f>VLOOKUP(A20392,Подписчики!A:C,2,0)</f>
        <v>UTC+4</v>
      </c>
      <c s="71" t="str">
        <f t="shared" si="637"/>
        <v>Самарское время</v>
      </c>
      <c s="71"/>
    </row>
    <row r="20393" spans="1:10" ht="15">
      <c r="A20393">
        <v>51310</v>
      </c>
      <c>
        <v>45189</v>
      </c>
      <c s="2">
        <v>44319.785786407767</v>
      </c>
      <c>
        <v>397390</v>
      </c>
      <c s="71">
        <v>2</v>
      </c>
      <c>
        <v>18</v>
      </c>
      <c s="71" t="str">
        <f t="shared" si="636"/>
        <v>понедельник</v>
      </c>
      <c s="71" t="str">
        <f>VLOOKUP(A20393,Подписчики!A:C,2,0)</f>
        <v>UTC+2</v>
      </c>
      <c s="71" t="str">
        <f t="shared" si="637"/>
        <v>Калиниградское время</v>
      </c>
      <c s="71"/>
    </row>
    <row r="20394" spans="1:10" ht="15">
      <c r="A20394">
        <v>51310</v>
      </c>
      <c>
        <v>50252</v>
      </c>
      <c s="2">
        <v>44322.599702265368</v>
      </c>
      <c>
        <v>158978</v>
      </c>
      <c s="71">
        <v>5</v>
      </c>
      <c>
        <v>14</v>
      </c>
      <c s="71" t="str">
        <f t="shared" si="636"/>
        <v>четверг</v>
      </c>
      <c s="71" t="str">
        <f>VLOOKUP(A20394,Подписчики!A:C,2,0)</f>
        <v>UTC+2</v>
      </c>
      <c s="71" t="str">
        <f t="shared" si="637"/>
        <v>Калиниградское время</v>
      </c>
      <c s="71"/>
    </row>
    <row r="20395" spans="1:10" ht="15">
      <c r="A20395">
        <v>51310</v>
      </c>
      <c>
        <v>68769</v>
      </c>
      <c s="2">
        <v>44329.92656310679</v>
      </c>
      <c>
        <v>118549</v>
      </c>
      <c s="71">
        <v>5</v>
      </c>
      <c>
        <v>22</v>
      </c>
      <c s="71" t="str">
        <f t="shared" si="636"/>
        <v>четверг</v>
      </c>
      <c s="71" t="str">
        <f>VLOOKUP(A20395,Подписчики!A:C,2,0)</f>
        <v>UTC+2</v>
      </c>
      <c s="71" t="str">
        <f t="shared" si="637"/>
        <v>Калиниградское время</v>
      </c>
      <c s="71"/>
    </row>
    <row r="20396" spans="1:10" ht="15">
      <c r="A20396">
        <v>51310</v>
      </c>
      <c>
        <v>93592</v>
      </c>
      <c s="2">
        <v>44338.462161812298</v>
      </c>
      <c>
        <v>468237</v>
      </c>
      <c s="71">
        <v>7</v>
      </c>
      <c>
        <v>11</v>
      </c>
      <c s="71" t="str">
        <f t="shared" si="636"/>
        <v>суббота</v>
      </c>
      <c s="71" t="str">
        <f>VLOOKUP(A20396,Подписчики!A:C,2,0)</f>
        <v>UTC+2</v>
      </c>
      <c s="71" t="str">
        <f t="shared" si="637"/>
        <v>Калиниградское время</v>
      </c>
      <c s="71"/>
    </row>
    <row r="20397" spans="1:10" ht="15">
      <c r="A20397">
        <v>51310</v>
      </c>
      <c>
        <v>94310</v>
      </c>
      <c s="2">
        <v>44338.628284554579</v>
      </c>
      <c>
        <v>469849</v>
      </c>
      <c s="71">
        <v>7</v>
      </c>
      <c>
        <v>15</v>
      </c>
      <c s="71" t="str">
        <f t="shared" si="636"/>
        <v>суббота</v>
      </c>
      <c s="71" t="str">
        <f>VLOOKUP(A20397,Подписчики!A:C,2,0)</f>
        <v>UTC+2</v>
      </c>
      <c s="71" t="str">
        <f t="shared" si="637"/>
        <v>Калиниградское время</v>
      </c>
      <c s="71"/>
    </row>
    <row r="20398" spans="1:10" ht="15">
      <c r="A20398">
        <v>51310</v>
      </c>
      <c>
        <v>110701</v>
      </c>
      <c s="2">
        <v>44343.940666666662</v>
      </c>
      <c>
        <v>233062</v>
      </c>
      <c s="71">
        <v>5</v>
      </c>
      <c>
        <v>22</v>
      </c>
      <c s="71" t="str">
        <f t="shared" si="636"/>
        <v>четверг</v>
      </c>
      <c s="71" t="str">
        <f>VLOOKUP(A20398,Подписчики!A:C,2,0)</f>
        <v>UTC+2</v>
      </c>
      <c s="71" t="str">
        <f t="shared" si="637"/>
        <v>Калиниградское время</v>
      </c>
      <c s="71"/>
    </row>
    <row r="20399" spans="1:10" ht="15">
      <c r="A20399">
        <v>51310</v>
      </c>
      <c>
        <v>184799</v>
      </c>
      <c s="2">
        <v>44365.538213592234</v>
      </c>
      <c>
        <v>351192</v>
      </c>
      <c s="71">
        <v>6</v>
      </c>
      <c>
        <v>12</v>
      </c>
      <c s="71" t="str">
        <f t="shared" si="636"/>
        <v>пятница</v>
      </c>
      <c s="71" t="str">
        <f>VLOOKUP(A20399,Подписчики!A:C,2,0)</f>
        <v>UTC+2</v>
      </c>
      <c s="71" t="str">
        <f t="shared" si="637"/>
        <v>Калиниградское время</v>
      </c>
      <c s="71"/>
    </row>
    <row r="20400" spans="1:10" ht="15">
      <c r="A20400">
        <v>51310</v>
      </c>
      <c>
        <v>198465</v>
      </c>
      <c s="2">
        <v>44368.664427184463</v>
      </c>
      <c>
        <v>250679</v>
      </c>
      <c s="71">
        <v>2</v>
      </c>
      <c>
        <v>15</v>
      </c>
      <c s="71" t="str">
        <f t="shared" si="636"/>
        <v>понедельник</v>
      </c>
      <c s="71" t="str">
        <f>VLOOKUP(A20400,Подписчики!A:C,2,0)</f>
        <v>UTC+2</v>
      </c>
      <c s="71" t="str">
        <f t="shared" si="637"/>
        <v>Калиниградское время</v>
      </c>
      <c s="71"/>
    </row>
    <row r="20401" spans="1:10" ht="15">
      <c r="A20401">
        <v>51310</v>
      </c>
      <c>
        <v>210562</v>
      </c>
      <c s="2">
        <v>44372.570576051774</v>
      </c>
      <c>
        <v>191893</v>
      </c>
      <c s="71">
        <v>6</v>
      </c>
      <c>
        <v>13</v>
      </c>
      <c s="71" t="str">
        <f t="shared" si="636"/>
        <v>пятница</v>
      </c>
      <c s="71" t="str">
        <f>VLOOKUP(A20401,Подписчики!A:C,2,0)</f>
        <v>UTC+2</v>
      </c>
      <c s="71" t="str">
        <f t="shared" si="637"/>
        <v>Калиниградское время</v>
      </c>
      <c s="71"/>
    </row>
    <row r="20402" spans="1:10" ht="15">
      <c r="A20402">
        <v>51310</v>
      </c>
      <c>
        <v>221428</v>
      </c>
      <c s="2">
        <v>44374.780053102208</v>
      </c>
      <c>
        <v>192331</v>
      </c>
      <c s="71">
        <v>1</v>
      </c>
      <c>
        <v>18</v>
      </c>
      <c s="71" t="str">
        <f t="shared" si="636"/>
        <v>воскресенье</v>
      </c>
      <c s="71" t="str">
        <f>VLOOKUP(A20402,Подписчики!A:C,2,0)</f>
        <v>UTC+2</v>
      </c>
      <c s="71" t="str">
        <f t="shared" si="637"/>
        <v>Калиниградское время</v>
      </c>
      <c s="71"/>
    </row>
    <row r="20403" spans="1:10" ht="15">
      <c r="A20403">
        <v>51310</v>
      </c>
      <c>
        <v>233399</v>
      </c>
      <c s="2">
        <v>44378.714588996758</v>
      </c>
      <c>
        <v>260065</v>
      </c>
      <c s="71">
        <v>5</v>
      </c>
      <c>
        <v>17</v>
      </c>
      <c s="71" t="str">
        <f t="shared" si="636"/>
        <v>четверг</v>
      </c>
      <c s="71" t="str">
        <f>VLOOKUP(A20403,Подписчики!A:C,2,0)</f>
        <v>UTC+2</v>
      </c>
      <c s="71" t="str">
        <f t="shared" si="637"/>
        <v>Калиниградское время</v>
      </c>
      <c s="71"/>
    </row>
    <row r="20404" spans="1:10" ht="15">
      <c r="A20404">
        <v>51310</v>
      </c>
      <c>
        <v>241981</v>
      </c>
      <c s="2">
        <v>44380.803585760514</v>
      </c>
      <c>
        <v>411922</v>
      </c>
      <c s="71">
        <v>7</v>
      </c>
      <c>
        <v>19</v>
      </c>
      <c s="71" t="str">
        <f t="shared" si="636"/>
        <v>суббота</v>
      </c>
      <c s="71" t="str">
        <f>VLOOKUP(A20404,Подписчики!A:C,2,0)</f>
        <v>UTC+2</v>
      </c>
      <c s="71" t="str">
        <f t="shared" si="637"/>
        <v>Калиниградское время</v>
      </c>
      <c s="71"/>
    </row>
    <row r="20405" spans="1:10" ht="15">
      <c r="A20405">
        <v>51310</v>
      </c>
      <c>
        <v>266984</v>
      </c>
      <c s="2">
        <v>44388.508666666661</v>
      </c>
      <c>
        <v>111368</v>
      </c>
      <c s="71">
        <v>1</v>
      </c>
      <c>
        <v>12</v>
      </c>
      <c s="71" t="str">
        <f t="shared" si="636"/>
        <v>воскресенье</v>
      </c>
      <c s="71" t="str">
        <f>VLOOKUP(A20405,Подписчики!A:C,2,0)</f>
        <v>UTC+2</v>
      </c>
      <c s="71" t="str">
        <f t="shared" si="637"/>
        <v>Калиниградское время</v>
      </c>
      <c s="71"/>
    </row>
    <row r="20406" spans="1:10" ht="15">
      <c r="A20406">
        <v>51310</v>
      </c>
      <c>
        <v>389579</v>
      </c>
      <c s="2">
        <v>44424.496666666666</v>
      </c>
      <c>
        <v>411922</v>
      </c>
      <c s="71">
        <v>2</v>
      </c>
      <c>
        <v>11</v>
      </c>
      <c s="71" t="str">
        <f t="shared" si="636"/>
        <v>понедельник</v>
      </c>
      <c s="71" t="str">
        <f>VLOOKUP(A20406,Подписчики!A:C,2,0)</f>
        <v>UTC+2</v>
      </c>
      <c s="71" t="str">
        <f t="shared" si="637"/>
        <v>Калиниградское время</v>
      </c>
      <c s="71"/>
    </row>
    <row r="20407" spans="1:10" ht="15">
      <c r="A20407">
        <v>51310</v>
      </c>
      <c>
        <v>400350</v>
      </c>
      <c s="2">
        <v>44428.643391585756</v>
      </c>
      <c>
        <v>421199</v>
      </c>
      <c s="71">
        <v>6</v>
      </c>
      <c>
        <v>15</v>
      </c>
      <c s="71" t="str">
        <f t="shared" si="636"/>
        <v>пятница</v>
      </c>
      <c s="71" t="str">
        <f>VLOOKUP(A20407,Подписчики!A:C,2,0)</f>
        <v>UTC+2</v>
      </c>
      <c s="71" t="str">
        <f t="shared" si="637"/>
        <v>Калиниградское время</v>
      </c>
      <c s="71"/>
    </row>
    <row r="20408" spans="1:10" ht="15">
      <c r="A20408">
        <v>51310</v>
      </c>
      <c>
        <v>402057</v>
      </c>
      <c s="2">
        <v>44428.803585760514</v>
      </c>
      <c>
        <v>109410</v>
      </c>
      <c s="71">
        <v>6</v>
      </c>
      <c>
        <v>19</v>
      </c>
      <c s="71" t="str">
        <f t="shared" si="636"/>
        <v>пятница</v>
      </c>
      <c s="71" t="str">
        <f>VLOOKUP(A20408,Подписчики!A:C,2,0)</f>
        <v>UTC+2</v>
      </c>
      <c s="71" t="str">
        <f t="shared" si="637"/>
        <v>Калиниградское время</v>
      </c>
      <c s="71"/>
    </row>
    <row r="20409" spans="1:10" ht="15">
      <c r="A20409">
        <v>51310</v>
      </c>
      <c>
        <v>421233</v>
      </c>
      <c s="2">
        <v>44435.502614886725</v>
      </c>
      <c>
        <v>78646</v>
      </c>
      <c s="71">
        <v>6</v>
      </c>
      <c>
        <v>12</v>
      </c>
      <c s="71" t="str">
        <f t="shared" si="636"/>
        <v>пятница</v>
      </c>
      <c s="71" t="str">
        <f>VLOOKUP(A20409,Подписчики!A:C,2,0)</f>
        <v>UTC+2</v>
      </c>
      <c s="71" t="str">
        <f t="shared" si="637"/>
        <v>Калиниградское время</v>
      </c>
      <c s="71"/>
    </row>
    <row r="20410" spans="1:10" ht="15">
      <c r="A20410">
        <v>51310</v>
      </c>
      <c>
        <v>423682</v>
      </c>
      <c s="2">
        <v>44437.656336569577</v>
      </c>
      <c>
        <v>155428</v>
      </c>
      <c s="71">
        <v>1</v>
      </c>
      <c>
        <v>15</v>
      </c>
      <c s="71" t="str">
        <f t="shared" si="636"/>
        <v>воскресенье</v>
      </c>
      <c s="71" t="str">
        <f>VLOOKUP(A20410,Подписчики!A:C,2,0)</f>
        <v>UTC+2</v>
      </c>
      <c s="71" t="str">
        <f t="shared" si="637"/>
        <v>Калиниградское время</v>
      </c>
      <c s="71"/>
    </row>
    <row r="20411" spans="1:10" ht="15">
      <c r="A20411">
        <v>51359</v>
      </c>
      <c>
        <v>19559</v>
      </c>
      <c s="2">
        <v>44308.564103559867</v>
      </c>
      <c>
        <v>158978</v>
      </c>
      <c s="71">
        <v>5</v>
      </c>
      <c>
        <v>13</v>
      </c>
      <c s="71" t="str">
        <f t="shared" si="636"/>
        <v>четверг</v>
      </c>
      <c s="71" t="str">
        <f>VLOOKUP(A20411,Подписчики!A:C,2,0)</f>
        <v>UTC+2</v>
      </c>
      <c s="71" t="str">
        <f t="shared" si="637"/>
        <v>Калиниградское время</v>
      </c>
      <c s="71"/>
    </row>
    <row r="20412" spans="1:10" ht="15">
      <c r="A20412">
        <v>51359</v>
      </c>
      <c>
        <v>24432</v>
      </c>
      <c s="2">
        <v>44310.743715210352</v>
      </c>
      <c>
        <v>250679</v>
      </c>
      <c s="71">
        <v>7</v>
      </c>
      <c>
        <v>17</v>
      </c>
      <c s="71" t="str">
        <f t="shared" si="636"/>
        <v>суббота</v>
      </c>
      <c s="71" t="str">
        <f>VLOOKUP(A20412,Подписчики!A:C,2,0)</f>
        <v>UTC+2</v>
      </c>
      <c s="71" t="str">
        <f t="shared" si="637"/>
        <v>Калиниградское время</v>
      </c>
      <c s="71"/>
    </row>
    <row r="20413" spans="1:10" ht="15">
      <c r="A20413">
        <v>51359</v>
      </c>
      <c>
        <v>54160</v>
      </c>
      <c s="2">
        <v>44324.082735679192</v>
      </c>
      <c>
        <v>194230</v>
      </c>
      <c s="71">
        <v>7</v>
      </c>
      <c>
        <v>1</v>
      </c>
      <c s="71" t="str">
        <f t="shared" si="636"/>
        <v>суббота</v>
      </c>
      <c s="71" t="str">
        <f>VLOOKUP(A20413,Подписчики!A:C,2,0)</f>
        <v>UTC+2</v>
      </c>
      <c s="71" t="str">
        <f t="shared" si="637"/>
        <v>Калиниградское время</v>
      </c>
      <c s="71"/>
    </row>
    <row r="20414" spans="1:10" ht="15">
      <c r="A20414">
        <v>51359</v>
      </c>
      <c>
        <v>55608</v>
      </c>
      <c s="2">
        <v>44324.669281553397</v>
      </c>
      <c>
        <v>118549</v>
      </c>
      <c s="71">
        <v>7</v>
      </c>
      <c>
        <v>16</v>
      </c>
      <c s="71" t="str">
        <f t="shared" si="636"/>
        <v>суббота</v>
      </c>
      <c s="71" t="str">
        <f>VLOOKUP(A20414,Подписчики!A:C,2,0)</f>
        <v>UTC+2</v>
      </c>
      <c s="71" t="str">
        <f t="shared" si="637"/>
        <v>Калиниградское время</v>
      </c>
      <c s="71"/>
    </row>
    <row r="20415" spans="1:10" ht="15">
      <c r="A20415">
        <v>51359</v>
      </c>
      <c>
        <v>66775</v>
      </c>
      <c s="2">
        <v>44328.957307443365</v>
      </c>
      <c>
        <v>183290</v>
      </c>
      <c s="71">
        <v>4</v>
      </c>
      <c>
        <v>22</v>
      </c>
      <c s="71" t="str">
        <f t="shared" si="636"/>
        <v>среда</v>
      </c>
      <c s="71" t="str">
        <f>VLOOKUP(A20415,Подписчики!A:C,2,0)</f>
        <v>UTC+2</v>
      </c>
      <c s="71" t="str">
        <f t="shared" si="637"/>
        <v>Калиниградское время</v>
      </c>
      <c s="71"/>
    </row>
    <row r="20416" spans="1:10" ht="15">
      <c r="A20416">
        <v>51359</v>
      </c>
      <c>
        <v>72139</v>
      </c>
      <c s="2">
        <v>44330.963779935271</v>
      </c>
      <c>
        <v>450076</v>
      </c>
      <c s="71">
        <v>6</v>
      </c>
      <c>
        <v>23</v>
      </c>
      <c s="71" t="str">
        <f t="shared" si="636"/>
        <v>пятница</v>
      </c>
      <c s="71" t="str">
        <f>VLOOKUP(A20416,Подписчики!A:C,2,0)</f>
        <v>UTC+2</v>
      </c>
      <c s="71" t="str">
        <f t="shared" si="637"/>
        <v>Калиниградское время</v>
      </c>
      <c s="71"/>
    </row>
    <row r="20417" spans="1:10" ht="15">
      <c r="A20417">
        <v>51359</v>
      </c>
      <c>
        <v>101580</v>
      </c>
      <c s="2">
        <v>44340.657954692557</v>
      </c>
      <c>
        <v>94400</v>
      </c>
      <c s="71">
        <v>2</v>
      </c>
      <c>
        <v>15</v>
      </c>
      <c s="71" t="str">
        <f t="shared" si="636"/>
        <v>понедельник</v>
      </c>
      <c s="71" t="str">
        <f>VLOOKUP(A20417,Подписчики!A:C,2,0)</f>
        <v>UTC+2</v>
      </c>
      <c s="71" t="str">
        <f t="shared" si="637"/>
        <v>Калиниградское время</v>
      </c>
      <c s="71"/>
    </row>
    <row r="20418" spans="1:10" ht="15">
      <c r="A20418">
        <v>51359</v>
      </c>
      <c>
        <v>130356</v>
      </c>
      <c s="2">
        <v>44348.869928802589</v>
      </c>
      <c>
        <v>230507</v>
      </c>
      <c s="71">
        <v>3</v>
      </c>
      <c>
        <v>20</v>
      </c>
      <c s="71" t="str">
        <f t="shared" si="636"/>
        <v>вторник</v>
      </c>
      <c s="71" t="str">
        <f>VLOOKUP(A20418,Подписчики!A:C,2,0)</f>
        <v>UTC+2</v>
      </c>
      <c s="71" t="str">
        <f t="shared" si="637"/>
        <v>Калиниградское время</v>
      </c>
      <c s="71"/>
    </row>
    <row r="20419" spans="1:10" ht="15">
      <c r="A20419">
        <v>51359</v>
      </c>
      <c>
        <v>330333</v>
      </c>
      <c s="2">
        <v>44407.678990291257</v>
      </c>
      <c>
        <v>432277</v>
      </c>
      <c s="71">
        <v>6</v>
      </c>
      <c>
        <v>16</v>
      </c>
      <c s="71" t="str">
        <f t="shared" si="638" ref="G20419:G20482">TEXT(C20419,"дддд")</f>
        <v>пятница</v>
      </c>
      <c s="71" t="str">
        <f>VLOOKUP(A20419,Подписчики!A:C,2,0)</f>
        <v>UTC+2</v>
      </c>
      <c s="71" t="str">
        <f t="shared" si="639" ref="I20419:I20482">IF(H20419="UTC+1","Центральноевропейское время",IF(H20419="UTC+2","Калиниградское время",IF(H20419="UTC+3","Московское время",IF(H20419="UTC+4","Самарское время",IF(H20419="UTC+5","Екатеринбургское время",IF(H20419="UTC+6","Омское время",IF(H20419="UTC+7","Красноярское время",IF(H20419="UTC+8","Иркутское время",IF(H20419="UTC+9","Якутское время",IF(H20419="UTC+10","Владивостокское время",IF(H20419="UTC+11","Магаданское время",IF(H20419="UTC+12","Камчатское время",IF(H20419="UTC+0","Запределами России",IF(H20419="UTC-1","Запределами России",IF(H20419="UTC-2","Запределами России",IF(H20419="UTC-3","Запределами России",IF(H20419="UTC-4","Запределами России",IF(H20419="UTC-5","Запределами России",IF(H20419="UTC-6","Запределами России",IF(H20419="UTC-7","Запределами России",IF(H20419="UTC-8","Запределами России",IF(H20419="UTC-9","Запределами России",0))))))))))))))))))))))</f>
        <v>Калиниградское время</v>
      </c>
      <c s="71"/>
    </row>
    <row r="20420" spans="1:10" ht="15">
      <c r="A20420">
        <v>51359</v>
      </c>
      <c>
        <v>354808</v>
      </c>
      <c s="2">
        <v>44414.623974110029</v>
      </c>
      <c>
        <v>155428</v>
      </c>
      <c s="71">
        <v>6</v>
      </c>
      <c>
        <v>14</v>
      </c>
      <c s="71" t="str">
        <f t="shared" si="638"/>
        <v>пятница</v>
      </c>
      <c s="71" t="str">
        <f>VLOOKUP(A20420,Подписчики!A:C,2,0)</f>
        <v>UTC+2</v>
      </c>
      <c s="71" t="str">
        <f t="shared" si="639"/>
        <v>Калиниградское время</v>
      </c>
      <c s="71"/>
    </row>
    <row r="20421" spans="1:10" ht="15">
      <c r="A20421">
        <v>51359</v>
      </c>
      <c>
        <v>366896</v>
      </c>
      <c s="2">
        <v>44417.467016181225</v>
      </c>
      <c>
        <v>470762</v>
      </c>
      <c s="71">
        <v>2</v>
      </c>
      <c>
        <v>11</v>
      </c>
      <c s="71" t="str">
        <f t="shared" si="638"/>
        <v>понедельник</v>
      </c>
      <c s="71" t="str">
        <f>VLOOKUP(A20421,Подписчики!A:C,2,0)</f>
        <v>UTC+2</v>
      </c>
      <c s="71" t="str">
        <f t="shared" si="639"/>
        <v>Калиниградское время</v>
      </c>
      <c s="71"/>
    </row>
    <row r="20422" spans="1:10" ht="15">
      <c r="A20422">
        <v>51359</v>
      </c>
      <c>
        <v>367502</v>
      </c>
      <c s="2">
        <v>44417.625592233009</v>
      </c>
      <c>
        <v>351192</v>
      </c>
      <c s="71">
        <v>2</v>
      </c>
      <c>
        <v>15</v>
      </c>
      <c s="71" t="str">
        <f t="shared" si="638"/>
        <v>понедельник</v>
      </c>
      <c s="71" t="str">
        <f>VLOOKUP(A20422,Подписчики!A:C,2,0)</f>
        <v>UTC+2</v>
      </c>
      <c s="71" t="str">
        <f t="shared" si="639"/>
        <v>Калиниградское время</v>
      </c>
      <c s="71"/>
    </row>
    <row r="20423" spans="1:10" ht="15">
      <c r="A20423">
        <v>51359</v>
      </c>
      <c>
        <v>376745</v>
      </c>
      <c s="2">
        <v>44420.861838187702</v>
      </c>
      <c>
        <v>104958</v>
      </c>
      <c s="71">
        <v>5</v>
      </c>
      <c>
        <v>20</v>
      </c>
      <c s="71" t="str">
        <f t="shared" si="638"/>
        <v>четверг</v>
      </c>
      <c s="71" t="str">
        <f>VLOOKUP(A20423,Подписчики!A:C,2,0)</f>
        <v>UTC+2</v>
      </c>
      <c s="71" t="str">
        <f t="shared" si="639"/>
        <v>Калиниградское время</v>
      </c>
      <c s="71"/>
    </row>
    <row r="20424" spans="1:10" ht="15">
      <c r="A20424">
        <v>51359</v>
      </c>
      <c>
        <v>401053</v>
      </c>
      <c s="2">
        <v>44428.700025889964</v>
      </c>
      <c>
        <v>269158</v>
      </c>
      <c s="71">
        <v>6</v>
      </c>
      <c>
        <v>16</v>
      </c>
      <c s="71" t="str">
        <f t="shared" si="638"/>
        <v>пятница</v>
      </c>
      <c s="71" t="str">
        <f>VLOOKUP(A20424,Подписчики!A:C,2,0)</f>
        <v>UTC+2</v>
      </c>
      <c s="71" t="str">
        <f t="shared" si="639"/>
        <v>Калиниградское время</v>
      </c>
      <c s="71"/>
    </row>
    <row r="20425" spans="1:10" ht="15">
      <c r="A20425">
        <v>51359</v>
      </c>
      <c>
        <v>418444</v>
      </c>
      <c s="2">
        <v>44433.958925566338</v>
      </c>
      <c>
        <v>345906</v>
      </c>
      <c s="71">
        <v>4</v>
      </c>
      <c>
        <v>23</v>
      </c>
      <c s="71" t="str">
        <f t="shared" si="638"/>
        <v>среда</v>
      </c>
      <c s="71" t="str">
        <f>VLOOKUP(A20425,Подписчики!A:C,2,0)</f>
        <v>UTC+2</v>
      </c>
      <c s="71" t="str">
        <f t="shared" si="639"/>
        <v>Калиниградское время</v>
      </c>
      <c s="71"/>
    </row>
    <row r="20426" spans="1:10" ht="15">
      <c r="A20426">
        <v>51359</v>
      </c>
      <c>
        <v>418942</v>
      </c>
      <c s="2">
        <v>44434.495666666662</v>
      </c>
      <c>
        <v>326268</v>
      </c>
      <c s="71">
        <v>5</v>
      </c>
      <c>
        <v>11</v>
      </c>
      <c s="71" t="str">
        <f t="shared" si="638"/>
        <v>четверг</v>
      </c>
      <c s="71" t="str">
        <f>VLOOKUP(A20426,Подписчики!A:C,2,0)</f>
        <v>UTC+2</v>
      </c>
      <c s="71" t="str">
        <f t="shared" si="639"/>
        <v>Калиниградское время</v>
      </c>
      <c s="71"/>
    </row>
    <row r="20427" spans="1:10" ht="15">
      <c r="A20427">
        <v>51362</v>
      </c>
      <c>
        <v>21472</v>
      </c>
      <c s="2">
        <v>44309.77486407767</v>
      </c>
      <c>
        <v>17862</v>
      </c>
      <c s="71">
        <v>6</v>
      </c>
      <c>
        <v>18</v>
      </c>
      <c s="71" t="str">
        <f t="shared" si="638"/>
        <v>пятница</v>
      </c>
      <c s="71" t="str">
        <f>VLOOKUP(A20427,Подписчики!A:C,2,0)</f>
        <v>UTC+3</v>
      </c>
      <c s="71" t="str">
        <f t="shared" si="639"/>
        <v>Московское время</v>
      </c>
      <c s="71"/>
    </row>
    <row r="20428" spans="1:10" ht="15">
      <c r="A20428">
        <v>51362</v>
      </c>
      <c>
        <v>30479</v>
      </c>
      <c s="2">
        <v>44313.803990291264</v>
      </c>
      <c>
        <v>161398</v>
      </c>
      <c s="71">
        <v>3</v>
      </c>
      <c>
        <v>19</v>
      </c>
      <c s="71" t="str">
        <f t="shared" si="638"/>
        <v>вторник</v>
      </c>
      <c s="71" t="str">
        <f>VLOOKUP(A20428,Подписчики!A:C,2,0)</f>
        <v>UTC+3</v>
      </c>
      <c s="71" t="str">
        <f t="shared" si="639"/>
        <v>Московское время</v>
      </c>
      <c s="71"/>
    </row>
    <row r="20429" spans="1:10" ht="15">
      <c r="A20429">
        <v>51362</v>
      </c>
      <c>
        <v>32685</v>
      </c>
      <c s="2">
        <v>44314.927000000003</v>
      </c>
      <c>
        <v>287577</v>
      </c>
      <c s="71">
        <v>4</v>
      </c>
      <c>
        <v>22</v>
      </c>
      <c s="71" t="str">
        <f t="shared" si="638"/>
        <v>среда</v>
      </c>
      <c s="71" t="str">
        <f>VLOOKUP(A20429,Подписчики!A:C,2,0)</f>
        <v>UTC+3</v>
      </c>
      <c s="71" t="str">
        <f t="shared" si="639"/>
        <v>Московское время</v>
      </c>
      <c s="71"/>
    </row>
    <row r="20430" spans="1:10" ht="15">
      <c r="A20430">
        <v>51362</v>
      </c>
      <c>
        <v>44607</v>
      </c>
      <c s="2">
        <v>44319.64541423948</v>
      </c>
      <c>
        <v>106160</v>
      </c>
      <c s="71">
        <v>2</v>
      </c>
      <c>
        <v>15</v>
      </c>
      <c s="71" t="str">
        <f t="shared" si="638"/>
        <v>понедельник</v>
      </c>
      <c s="71" t="str">
        <f>VLOOKUP(A20430,Подписчики!A:C,2,0)</f>
        <v>UTC+3</v>
      </c>
      <c s="71" t="str">
        <f t="shared" si="639"/>
        <v>Московское время</v>
      </c>
      <c s="71"/>
    </row>
    <row r="20431" spans="1:10" ht="15">
      <c r="A20431">
        <v>51362</v>
      </c>
      <c>
        <v>48627</v>
      </c>
      <c s="2">
        <v>44321.621142394819</v>
      </c>
      <c>
        <v>377180</v>
      </c>
      <c s="71">
        <v>4</v>
      </c>
      <c>
        <v>14</v>
      </c>
      <c s="71" t="str">
        <f t="shared" si="638"/>
        <v>среда</v>
      </c>
      <c s="71" t="str">
        <f>VLOOKUP(A20431,Подписчики!A:C,2,0)</f>
        <v>UTC+3</v>
      </c>
      <c s="71" t="str">
        <f t="shared" si="639"/>
        <v>Московское время</v>
      </c>
      <c s="71"/>
    </row>
    <row r="20432" spans="1:10" ht="15">
      <c r="A20432">
        <v>51362</v>
      </c>
      <c>
        <v>56484</v>
      </c>
      <c s="2">
        <v>44324.839588996765</v>
      </c>
      <c>
        <v>351192</v>
      </c>
      <c s="71">
        <v>7</v>
      </c>
      <c>
        <v>20</v>
      </c>
      <c s="71" t="str">
        <f t="shared" si="638"/>
        <v>суббота</v>
      </c>
      <c s="71" t="str">
        <f>VLOOKUP(A20432,Подписчики!A:C,2,0)</f>
        <v>UTC+3</v>
      </c>
      <c s="71" t="str">
        <f t="shared" si="639"/>
        <v>Московское время</v>
      </c>
      <c s="71"/>
    </row>
    <row r="20433" spans="1:10" ht="15">
      <c r="A20433">
        <v>51362</v>
      </c>
      <c>
        <v>64317</v>
      </c>
      <c s="2">
        <v>44327.889000000003</v>
      </c>
      <c>
        <v>470762</v>
      </c>
      <c s="71">
        <v>3</v>
      </c>
      <c>
        <v>21</v>
      </c>
      <c s="71" t="str">
        <f t="shared" si="638"/>
        <v>вторник</v>
      </c>
      <c s="71" t="str">
        <f>VLOOKUP(A20433,Подписчики!A:C,2,0)</f>
        <v>UTC+3</v>
      </c>
      <c s="71" t="str">
        <f t="shared" si="639"/>
        <v>Московское время</v>
      </c>
      <c s="71"/>
    </row>
    <row r="20434" spans="1:10" ht="15">
      <c r="A20434">
        <v>51362</v>
      </c>
      <c>
        <v>65615</v>
      </c>
      <c s="2">
        <v>44328.679394822007</v>
      </c>
      <c>
        <v>75080</v>
      </c>
      <c s="71">
        <v>4</v>
      </c>
      <c>
        <v>16</v>
      </c>
      <c s="71" t="str">
        <f t="shared" si="638"/>
        <v>среда</v>
      </c>
      <c s="71" t="str">
        <f>VLOOKUP(A20434,Подписчики!A:C,2,0)</f>
        <v>UTC+3</v>
      </c>
      <c s="71" t="str">
        <f t="shared" si="639"/>
        <v>Московское время</v>
      </c>
      <c s="71"/>
    </row>
    <row r="20435" spans="1:10" ht="15">
      <c r="A20435">
        <v>51362</v>
      </c>
      <c>
        <v>84705</v>
      </c>
      <c s="2">
        <v>44335.685867313914</v>
      </c>
      <c>
        <v>5151</v>
      </c>
      <c s="71">
        <v>4</v>
      </c>
      <c>
        <v>16</v>
      </c>
      <c s="71" t="str">
        <f t="shared" si="638"/>
        <v>среда</v>
      </c>
      <c s="71" t="str">
        <f>VLOOKUP(A20435,Подписчики!A:C,2,0)</f>
        <v>UTC+3</v>
      </c>
      <c s="71" t="str">
        <f t="shared" si="639"/>
        <v>Московское время</v>
      </c>
      <c s="71"/>
    </row>
    <row r="20436" spans="1:10" ht="15">
      <c r="A20436">
        <v>51362</v>
      </c>
      <c>
        <v>117452</v>
      </c>
      <c s="2">
        <v>44345.569362459544</v>
      </c>
      <c>
        <v>189009</v>
      </c>
      <c s="71">
        <v>7</v>
      </c>
      <c>
        <v>13</v>
      </c>
      <c s="71" t="str">
        <f t="shared" si="638"/>
        <v>суббота</v>
      </c>
      <c s="71" t="str">
        <f>VLOOKUP(A20436,Подписчики!A:C,2,0)</f>
        <v>UTC+3</v>
      </c>
      <c s="71" t="str">
        <f t="shared" si="639"/>
        <v>Московское время</v>
      </c>
      <c s="71"/>
    </row>
    <row r="20437" spans="1:10" ht="15">
      <c r="A20437">
        <v>51362</v>
      </c>
      <c>
        <v>174010</v>
      </c>
      <c s="2">
        <v>44361.685867313914</v>
      </c>
      <c>
        <v>411922</v>
      </c>
      <c s="71">
        <v>2</v>
      </c>
      <c>
        <v>16</v>
      </c>
      <c s="71" t="str">
        <f t="shared" si="638"/>
        <v>понедельник</v>
      </c>
      <c s="71" t="str">
        <f>VLOOKUP(A20437,Подписчики!A:C,2,0)</f>
        <v>UTC+3</v>
      </c>
      <c s="71" t="str">
        <f t="shared" si="639"/>
        <v>Московское время</v>
      </c>
      <c s="71"/>
    </row>
    <row r="20438" spans="1:10" ht="15">
      <c r="A20438">
        <v>51362</v>
      </c>
      <c>
        <v>282312</v>
      </c>
      <c s="2">
        <v>44393.548326860844</v>
      </c>
      <c>
        <v>357547</v>
      </c>
      <c s="71">
        <v>6</v>
      </c>
      <c>
        <v>13</v>
      </c>
      <c s="71" t="str">
        <f t="shared" si="638"/>
        <v>пятница</v>
      </c>
      <c s="71" t="str">
        <f>VLOOKUP(A20438,Подписчики!A:C,2,0)</f>
        <v>UTC+3</v>
      </c>
      <c s="71" t="str">
        <f t="shared" si="639"/>
        <v>Московское время</v>
      </c>
      <c s="71"/>
    </row>
    <row r="20439" spans="1:10" ht="15">
      <c r="A20439">
        <v>51362</v>
      </c>
      <c>
        <v>366874</v>
      </c>
      <c s="2">
        <v>44417.452857605174</v>
      </c>
      <c>
        <v>457322</v>
      </c>
      <c s="71">
        <v>2</v>
      </c>
      <c>
        <v>10</v>
      </c>
      <c s="71" t="str">
        <f t="shared" si="638"/>
        <v>понедельник</v>
      </c>
      <c s="71" t="str">
        <f>VLOOKUP(A20439,Подписчики!A:C,2,0)</f>
        <v>UTC+3</v>
      </c>
      <c s="71" t="str">
        <f t="shared" si="639"/>
        <v>Московское время</v>
      </c>
      <c s="71"/>
    </row>
    <row r="20440" spans="1:10" ht="15">
      <c r="A20440">
        <v>51362</v>
      </c>
      <c>
        <v>409064</v>
      </c>
      <c s="2">
        <v>44430.63570550162</v>
      </c>
      <c>
        <v>347008</v>
      </c>
      <c s="71">
        <v>1</v>
      </c>
      <c>
        <v>15</v>
      </c>
      <c s="71" t="str">
        <f t="shared" si="638"/>
        <v>воскресенье</v>
      </c>
      <c s="71" t="str">
        <f>VLOOKUP(A20440,Подписчики!A:C,2,0)</f>
        <v>UTC+3</v>
      </c>
      <c s="71" t="str">
        <f t="shared" si="639"/>
        <v>Московское время</v>
      </c>
      <c s="71"/>
    </row>
    <row r="20441" spans="1:10" ht="15">
      <c r="A20441">
        <v>51366</v>
      </c>
      <c>
        <v>8432</v>
      </c>
      <c s="2">
        <v>44298.796304207121</v>
      </c>
      <c>
        <v>21760</v>
      </c>
      <c s="71">
        <v>2</v>
      </c>
      <c>
        <v>19</v>
      </c>
      <c s="71" t="str">
        <f t="shared" si="638"/>
        <v>понедельник</v>
      </c>
      <c s="71" t="str">
        <f>VLOOKUP(A20441,Подписчики!A:C,2,0)</f>
        <v>UTC+4</v>
      </c>
      <c s="71" t="str">
        <f t="shared" si="639"/>
        <v>Самарское время</v>
      </c>
      <c s="71"/>
    </row>
    <row r="20442" spans="1:10" ht="15">
      <c r="A20442">
        <v>51366</v>
      </c>
      <c>
        <v>26393</v>
      </c>
      <c s="2">
        <v>44311.545495145634</v>
      </c>
      <c>
        <v>182648</v>
      </c>
      <c s="71">
        <v>1</v>
      </c>
      <c>
        <v>13</v>
      </c>
      <c s="71" t="str">
        <f t="shared" si="638"/>
        <v>воскресенье</v>
      </c>
      <c s="71" t="str">
        <f>VLOOKUP(A20442,Подписчики!A:C,2,0)</f>
        <v>UTC+4</v>
      </c>
      <c s="71" t="str">
        <f t="shared" si="639"/>
        <v>Самарское время</v>
      </c>
      <c s="71"/>
    </row>
    <row r="20443" spans="1:10" ht="15">
      <c r="A20443">
        <v>51366</v>
      </c>
      <c>
        <v>53261</v>
      </c>
      <c s="2">
        <v>44323.833521035602</v>
      </c>
      <c>
        <v>411922</v>
      </c>
      <c s="71">
        <v>6</v>
      </c>
      <c>
        <v>20</v>
      </c>
      <c s="71" t="str">
        <f t="shared" si="638"/>
        <v>пятница</v>
      </c>
      <c s="71" t="str">
        <f>VLOOKUP(A20443,Подписчики!A:C,2,0)</f>
        <v>UTC+4</v>
      </c>
      <c s="71" t="str">
        <f t="shared" si="639"/>
        <v>Самарское время</v>
      </c>
      <c s="71"/>
    </row>
    <row r="20444" spans="1:10" ht="15">
      <c r="A20444">
        <v>51366</v>
      </c>
      <c>
        <v>62661</v>
      </c>
      <c s="2">
        <v>44327.482388349519</v>
      </c>
      <c>
        <v>1019</v>
      </c>
      <c s="71">
        <v>3</v>
      </c>
      <c>
        <v>11</v>
      </c>
      <c s="71" t="str">
        <f t="shared" si="638"/>
        <v>вторник</v>
      </c>
      <c s="71" t="str">
        <f>VLOOKUP(A20444,Подписчики!A:C,2,0)</f>
        <v>UTC+4</v>
      </c>
      <c s="71" t="str">
        <f t="shared" si="639"/>
        <v>Самарское время</v>
      </c>
      <c s="71"/>
    </row>
    <row r="20445" spans="1:10" ht="15">
      <c r="A20445">
        <v>51366</v>
      </c>
      <c>
        <v>135732</v>
      </c>
      <c s="2">
        <v>44350.940317152104</v>
      </c>
      <c>
        <v>238334</v>
      </c>
      <c s="71">
        <v>5</v>
      </c>
      <c>
        <v>22</v>
      </c>
      <c s="71" t="str">
        <f t="shared" si="638"/>
        <v>четверг</v>
      </c>
      <c s="71" t="str">
        <f>VLOOKUP(A20445,Подписчики!A:C,2,0)</f>
        <v>UTC+4</v>
      </c>
      <c s="71" t="str">
        <f t="shared" si="639"/>
        <v>Самарское время</v>
      </c>
      <c s="71"/>
    </row>
    <row r="20446" spans="1:10" ht="15">
      <c r="A20446">
        <v>51366</v>
      </c>
      <c>
        <v>153833</v>
      </c>
      <c s="2">
        <v>44356.521333333338</v>
      </c>
      <c>
        <v>341333</v>
      </c>
      <c s="71">
        <v>4</v>
      </c>
      <c>
        <v>12</v>
      </c>
      <c s="71" t="str">
        <f t="shared" si="638"/>
        <v>среда</v>
      </c>
      <c s="71" t="str">
        <f>VLOOKUP(A20446,Подписчики!A:C,2,0)</f>
        <v>UTC+4</v>
      </c>
      <c s="71" t="str">
        <f t="shared" si="639"/>
        <v>Самарское время</v>
      </c>
      <c s="71"/>
    </row>
    <row r="20447" spans="1:10" ht="15">
      <c r="A20447">
        <v>51366</v>
      </c>
      <c>
        <v>170787</v>
      </c>
      <c s="2">
        <v>44360.637728155343</v>
      </c>
      <c>
        <v>204394</v>
      </c>
      <c s="71">
        <v>1</v>
      </c>
      <c>
        <v>15</v>
      </c>
      <c s="71" t="str">
        <f t="shared" si="638"/>
        <v>воскресенье</v>
      </c>
      <c s="71" t="str">
        <f>VLOOKUP(A20447,Подписчики!A:C,2,0)</f>
        <v>UTC+4</v>
      </c>
      <c s="71" t="str">
        <f t="shared" si="639"/>
        <v>Самарское время</v>
      </c>
      <c s="71"/>
    </row>
    <row r="20448" spans="1:10" ht="15">
      <c r="A20448">
        <v>51366</v>
      </c>
      <c>
        <v>195017</v>
      </c>
      <c s="2">
        <v>44367.647053437911</v>
      </c>
      <c>
        <v>330333</v>
      </c>
      <c s="71">
        <v>1</v>
      </c>
      <c>
        <v>15</v>
      </c>
      <c s="71" t="str">
        <f t="shared" si="638"/>
        <v>воскресенье</v>
      </c>
      <c s="71" t="str">
        <f>VLOOKUP(A20448,Подписчики!A:C,2,0)</f>
        <v>UTC+4</v>
      </c>
      <c s="71" t="str">
        <f t="shared" si="639"/>
        <v>Самарское время</v>
      </c>
      <c s="71"/>
    </row>
    <row r="20449" spans="1:10" ht="15">
      <c r="A20449">
        <v>51366</v>
      </c>
      <c>
        <v>207462</v>
      </c>
      <c s="2">
        <v>44371.631255663429</v>
      </c>
      <c>
        <v>154256</v>
      </c>
      <c s="71">
        <v>5</v>
      </c>
      <c>
        <v>15</v>
      </c>
      <c s="71" t="str">
        <f t="shared" si="638"/>
        <v>четверг</v>
      </c>
      <c s="71" t="str">
        <f>VLOOKUP(A20449,Подписчики!A:C,2,0)</f>
        <v>UTC+4</v>
      </c>
      <c s="71" t="str">
        <f t="shared" si="639"/>
        <v>Самарское время</v>
      </c>
      <c s="71"/>
    </row>
    <row r="20450" spans="1:10" ht="15">
      <c r="A20450">
        <v>51366</v>
      </c>
      <c>
        <v>210699</v>
      </c>
      <c s="2">
        <v>44372.581093851135</v>
      </c>
      <c>
        <v>403089</v>
      </c>
      <c s="71">
        <v>6</v>
      </c>
      <c>
        <v>13</v>
      </c>
      <c s="71" t="str">
        <f t="shared" si="638"/>
        <v>пятница</v>
      </c>
      <c s="71" t="str">
        <f>VLOOKUP(A20450,Подписчики!A:C,2,0)</f>
        <v>UTC+4</v>
      </c>
      <c s="71" t="str">
        <f t="shared" si="639"/>
        <v>Самарское время</v>
      </c>
      <c s="71"/>
    </row>
    <row r="20451" spans="1:10" ht="15">
      <c r="A20451">
        <v>51366</v>
      </c>
      <c>
        <v>211760</v>
      </c>
      <c s="2">
        <v>44372.705689320392</v>
      </c>
      <c>
        <v>80850</v>
      </c>
      <c s="71">
        <v>6</v>
      </c>
      <c>
        <v>16</v>
      </c>
      <c s="71" t="str">
        <f t="shared" si="638"/>
        <v>пятница</v>
      </c>
      <c s="71" t="str">
        <f>VLOOKUP(A20451,Подписчики!A:C,2,0)</f>
        <v>UTC+4</v>
      </c>
      <c s="71" t="str">
        <f t="shared" si="639"/>
        <v>Самарское время</v>
      </c>
      <c s="71"/>
    </row>
    <row r="20452" spans="1:10" ht="15">
      <c r="A20452">
        <v>51366</v>
      </c>
      <c>
        <v>258276</v>
      </c>
      <c s="2">
        <v>44386.640964401297</v>
      </c>
      <c>
        <v>311590</v>
      </c>
      <c s="71">
        <v>6</v>
      </c>
      <c>
        <v>15</v>
      </c>
      <c s="71" t="str">
        <f t="shared" si="638"/>
        <v>пятница</v>
      </c>
      <c s="71" t="str">
        <f>VLOOKUP(A20452,Подписчики!A:C,2,0)</f>
        <v>UTC+4</v>
      </c>
      <c s="71" t="str">
        <f t="shared" si="639"/>
        <v>Самарское время</v>
      </c>
      <c s="71"/>
    </row>
    <row r="20453" spans="1:10" ht="15">
      <c r="A20453">
        <v>51366</v>
      </c>
      <c>
        <v>261201</v>
      </c>
      <c s="2">
        <v>44387.065187536238</v>
      </c>
      <c>
        <v>347008</v>
      </c>
      <c s="71">
        <v>7</v>
      </c>
      <c>
        <v>1</v>
      </c>
      <c s="71" t="str">
        <f t="shared" si="638"/>
        <v>суббота</v>
      </c>
      <c s="71" t="str">
        <f>VLOOKUP(A20453,Подписчики!A:C,2,0)</f>
        <v>UTC+4</v>
      </c>
      <c s="71" t="str">
        <f t="shared" si="639"/>
        <v>Самарское время</v>
      </c>
      <c s="71"/>
    </row>
    <row r="20454" spans="1:10" ht="15">
      <c r="A20454">
        <v>51366</v>
      </c>
      <c>
        <v>265735</v>
      </c>
      <c s="2">
        <v>44387.994323557235</v>
      </c>
      <c>
        <v>144636</v>
      </c>
      <c s="71">
        <v>7</v>
      </c>
      <c>
        <v>23</v>
      </c>
      <c s="71" t="str">
        <f t="shared" si="638"/>
        <v>суббота</v>
      </c>
      <c s="71" t="str">
        <f>VLOOKUP(A20454,Подписчики!A:C,2,0)</f>
        <v>UTC+4</v>
      </c>
      <c s="71" t="str">
        <f t="shared" si="639"/>
        <v>Самарское время</v>
      </c>
      <c s="71"/>
    </row>
    <row r="20455" spans="1:10" ht="15">
      <c r="A20455">
        <v>51366</v>
      </c>
      <c>
        <v>271541</v>
      </c>
      <c s="2">
        <v>44389.733197411006</v>
      </c>
      <c>
        <v>157506</v>
      </c>
      <c s="71">
        <v>2</v>
      </c>
      <c>
        <v>17</v>
      </c>
      <c s="71" t="str">
        <f t="shared" si="638"/>
        <v>понедельник</v>
      </c>
      <c s="71" t="str">
        <f>VLOOKUP(A20455,Подписчики!A:C,2,0)</f>
        <v>UTC+4</v>
      </c>
      <c s="71" t="str">
        <f t="shared" si="639"/>
        <v>Самарское время</v>
      </c>
      <c s="71"/>
    </row>
    <row r="20456" spans="1:10" ht="15">
      <c r="A20456">
        <v>51366</v>
      </c>
      <c>
        <v>284366</v>
      </c>
      <c s="2">
        <v>44393.837333333337</v>
      </c>
      <c>
        <v>12845</v>
      </c>
      <c s="71">
        <v>6</v>
      </c>
      <c>
        <v>20</v>
      </c>
      <c s="71" t="str">
        <f t="shared" si="638"/>
        <v>пятница</v>
      </c>
      <c s="71" t="str">
        <f>VLOOKUP(A20456,Подписчики!A:C,2,0)</f>
        <v>UTC+4</v>
      </c>
      <c s="71" t="str">
        <f t="shared" si="639"/>
        <v>Самарское время</v>
      </c>
      <c s="71"/>
    </row>
    <row r="20457" spans="1:10" ht="15">
      <c r="A20457">
        <v>51366</v>
      </c>
      <c>
        <v>294847</v>
      </c>
      <c s="2">
        <v>44396.744524271846</v>
      </c>
      <c>
        <v>191893</v>
      </c>
      <c s="71">
        <v>2</v>
      </c>
      <c>
        <v>17</v>
      </c>
      <c s="71" t="str">
        <f t="shared" si="638"/>
        <v>понедельник</v>
      </c>
      <c s="71" t="str">
        <f>VLOOKUP(A20457,Подписчики!A:C,2,0)</f>
        <v>UTC+4</v>
      </c>
      <c s="71" t="str">
        <f t="shared" si="639"/>
        <v>Самарское время</v>
      </c>
      <c s="71"/>
    </row>
    <row r="20458" spans="1:10" ht="15">
      <c r="A20458">
        <v>51366</v>
      </c>
      <c>
        <v>316139</v>
      </c>
      <c s="2">
        <v>44402.789831715214</v>
      </c>
      <c>
        <v>293657</v>
      </c>
      <c s="71">
        <v>1</v>
      </c>
      <c>
        <v>18</v>
      </c>
      <c s="71" t="str">
        <f t="shared" si="638"/>
        <v>воскресенье</v>
      </c>
      <c s="71" t="str">
        <f>VLOOKUP(A20458,Подписчики!A:C,2,0)</f>
        <v>UTC+4</v>
      </c>
      <c s="71" t="str">
        <f t="shared" si="639"/>
        <v>Самарское время</v>
      </c>
      <c s="71"/>
    </row>
    <row r="20459" spans="1:10" ht="15">
      <c r="A20459">
        <v>51442</v>
      </c>
      <c>
        <v>33466</v>
      </c>
      <c s="2">
        <v>44315.609006472492</v>
      </c>
      <c>
        <v>93942</v>
      </c>
      <c s="71">
        <v>5</v>
      </c>
      <c>
        <v>14</v>
      </c>
      <c s="71" t="str">
        <f t="shared" si="638"/>
        <v>четверг</v>
      </c>
      <c s="71" t="str">
        <f>VLOOKUP(A20459,Подписчики!A:C,2,0)</f>
        <v>UTC+1</v>
      </c>
      <c s="71" t="str">
        <f t="shared" si="639"/>
        <v>Центральноевропейское время</v>
      </c>
      <c s="71"/>
    </row>
    <row r="20460" spans="1:10" ht="15">
      <c r="A20460">
        <v>51442</v>
      </c>
      <c>
        <v>39382</v>
      </c>
      <c s="2">
        <v>44317.62437818537</v>
      </c>
      <c>
        <v>441559</v>
      </c>
      <c s="71">
        <v>7</v>
      </c>
      <c>
        <v>14</v>
      </c>
      <c s="71" t="str">
        <f t="shared" si="638"/>
        <v>суббота</v>
      </c>
      <c s="71" t="str">
        <f>VLOOKUP(A20460,Подписчики!A:C,2,0)</f>
        <v>UTC+1</v>
      </c>
      <c s="71" t="str">
        <f t="shared" si="639"/>
        <v>Центральноевропейское время</v>
      </c>
      <c s="71"/>
    </row>
    <row r="20461" spans="1:10" ht="15">
      <c r="A20461">
        <v>51442</v>
      </c>
      <c>
        <v>47771</v>
      </c>
      <c s="2">
        <v>44320.931012944988</v>
      </c>
      <c>
        <v>158978</v>
      </c>
      <c s="71">
        <v>3</v>
      </c>
      <c>
        <v>22</v>
      </c>
      <c s="71" t="str">
        <f t="shared" si="638"/>
        <v>вторник</v>
      </c>
      <c s="71" t="str">
        <f>VLOOKUP(A20461,Подписчики!A:C,2,0)</f>
        <v>UTC+1</v>
      </c>
      <c s="71" t="str">
        <f t="shared" si="639"/>
        <v>Центральноевропейское время</v>
      </c>
      <c s="71"/>
    </row>
    <row r="20462" spans="1:10" ht="15">
      <c r="A20462">
        <v>51442</v>
      </c>
      <c>
        <v>54261</v>
      </c>
      <c s="2">
        <v>44324.148136844997</v>
      </c>
      <c>
        <v>21760</v>
      </c>
      <c s="71">
        <v>7</v>
      </c>
      <c>
        <v>3</v>
      </c>
      <c s="71" t="str">
        <f t="shared" si="638"/>
        <v>суббота</v>
      </c>
      <c s="71" t="str">
        <f>VLOOKUP(A20462,Подписчики!A:C,2,0)</f>
        <v>UTC+1</v>
      </c>
      <c s="71" t="str">
        <f t="shared" si="639"/>
        <v>Центральноевропейское время</v>
      </c>
      <c s="71"/>
    </row>
    <row r="20463" spans="1:10" ht="15">
      <c r="A20463">
        <v>51442</v>
      </c>
      <c>
        <v>54462</v>
      </c>
      <c s="2">
        <v>44324.276680806906</v>
      </c>
      <c>
        <v>122902</v>
      </c>
      <c s="71">
        <v>7</v>
      </c>
      <c>
        <v>6</v>
      </c>
      <c s="71" t="str">
        <f t="shared" si="638"/>
        <v>суббота</v>
      </c>
      <c s="71" t="str">
        <f>VLOOKUP(A20463,Подписчики!A:C,2,0)</f>
        <v>UTC+1</v>
      </c>
      <c s="71" t="str">
        <f t="shared" si="639"/>
        <v>Центральноевропейское время</v>
      </c>
      <c s="71"/>
    </row>
    <row r="20464" spans="1:10" ht="15">
      <c r="A20464">
        <v>51442</v>
      </c>
      <c>
        <v>60911</v>
      </c>
      <c s="2">
        <v>44326.623569579293</v>
      </c>
      <c>
        <v>321129</v>
      </c>
      <c s="71">
        <v>2</v>
      </c>
      <c>
        <v>14</v>
      </c>
      <c s="71" t="str">
        <f t="shared" si="638"/>
        <v>понедельник</v>
      </c>
      <c s="71" t="str">
        <f>VLOOKUP(A20464,Подписчики!A:C,2,0)</f>
        <v>UTC+1</v>
      </c>
      <c s="71" t="str">
        <f t="shared" si="639"/>
        <v>Центральноевропейское время</v>
      </c>
      <c s="71"/>
    </row>
    <row r="20465" spans="1:10" ht="15">
      <c r="A20465">
        <v>51442</v>
      </c>
      <c>
        <v>91250</v>
      </c>
      <c s="2">
        <v>44337.863051779939</v>
      </c>
      <c>
        <v>328888</v>
      </c>
      <c s="71">
        <v>6</v>
      </c>
      <c>
        <v>20</v>
      </c>
      <c s="71" t="str">
        <f t="shared" si="638"/>
        <v>пятница</v>
      </c>
      <c s="71" t="str">
        <f>VLOOKUP(A20465,Подписчики!A:C,2,0)</f>
        <v>UTC+1</v>
      </c>
      <c s="71" t="str">
        <f t="shared" si="639"/>
        <v>Центральноевропейское время</v>
      </c>
      <c s="71"/>
    </row>
    <row r="20466" spans="1:10" ht="15">
      <c r="A20466">
        <v>51468</v>
      </c>
      <c>
        <v>224359</v>
      </c>
      <c s="2">
        <v>44375.739265372169</v>
      </c>
      <c>
        <v>74456</v>
      </c>
      <c s="71">
        <v>2</v>
      </c>
      <c>
        <v>17</v>
      </c>
      <c s="71" t="str">
        <f t="shared" si="638"/>
        <v>понедельник</v>
      </c>
      <c s="71" t="str">
        <f>VLOOKUP(A20466,Подписчики!A:C,2,0)</f>
        <v>UTC+3</v>
      </c>
      <c s="71" t="str">
        <f t="shared" si="639"/>
        <v>Московское время</v>
      </c>
      <c s="71"/>
    </row>
    <row r="20467" spans="1:10" ht="15">
      <c r="A20467">
        <v>51468</v>
      </c>
      <c>
        <v>246454</v>
      </c>
      <c s="2">
        <v>44381.903500473039</v>
      </c>
      <c>
        <v>219309</v>
      </c>
      <c s="71">
        <v>1</v>
      </c>
      <c>
        <v>21</v>
      </c>
      <c s="71" t="str">
        <f t="shared" si="638"/>
        <v>воскресенье</v>
      </c>
      <c s="71" t="str">
        <f>VLOOKUP(A20467,Подписчики!A:C,2,0)</f>
        <v>UTC+3</v>
      </c>
      <c s="71" t="str">
        <f t="shared" si="639"/>
        <v>Московское время</v>
      </c>
      <c s="71"/>
    </row>
    <row r="20468" spans="1:10" ht="15">
      <c r="A20468">
        <v>51468</v>
      </c>
      <c>
        <v>258424</v>
      </c>
      <c s="2">
        <v>44386.663213592234</v>
      </c>
      <c>
        <v>138209</v>
      </c>
      <c s="71">
        <v>6</v>
      </c>
      <c>
        <v>15</v>
      </c>
      <c s="71" t="str">
        <f t="shared" si="638"/>
        <v>пятница</v>
      </c>
      <c s="71" t="str">
        <f>VLOOKUP(A20468,Подписчики!A:C,2,0)</f>
        <v>UTC+3</v>
      </c>
      <c s="71" t="str">
        <f t="shared" si="639"/>
        <v>Московское время</v>
      </c>
      <c s="71"/>
    </row>
    <row r="20469" spans="1:10" ht="15">
      <c r="A20469">
        <v>51468</v>
      </c>
      <c>
        <v>294246</v>
      </c>
      <c s="2">
        <v>44396.64541423948</v>
      </c>
      <c>
        <v>411922</v>
      </c>
      <c s="71">
        <v>2</v>
      </c>
      <c>
        <v>15</v>
      </c>
      <c s="71" t="str">
        <f t="shared" si="638"/>
        <v>понедельник</v>
      </c>
      <c s="71" t="str">
        <f>VLOOKUP(A20469,Подписчики!A:C,2,0)</f>
        <v>UTC+3</v>
      </c>
      <c s="71" t="str">
        <f t="shared" si="639"/>
        <v>Московское время</v>
      </c>
      <c s="71"/>
    </row>
    <row r="20470" spans="1:10" ht="15">
      <c r="A20470">
        <v>51468</v>
      </c>
      <c>
        <v>332517</v>
      </c>
      <c s="2">
        <v>44407.9010776699</v>
      </c>
      <c>
        <v>202865</v>
      </c>
      <c s="71">
        <v>6</v>
      </c>
      <c>
        <v>21</v>
      </c>
      <c s="71" t="str">
        <f t="shared" si="638"/>
        <v>пятница</v>
      </c>
      <c s="71" t="str">
        <f>VLOOKUP(A20470,Подписчики!A:C,2,0)</f>
        <v>UTC+3</v>
      </c>
      <c s="71" t="str">
        <f t="shared" si="639"/>
        <v>Московское время</v>
      </c>
      <c s="71"/>
    </row>
    <row r="20471" spans="1:10" ht="15">
      <c r="A20471">
        <v>51468</v>
      </c>
      <c>
        <v>360590</v>
      </c>
      <c s="2">
        <v>44415.724702265376</v>
      </c>
      <c>
        <v>331902</v>
      </c>
      <c s="71">
        <v>7</v>
      </c>
      <c>
        <v>17</v>
      </c>
      <c s="71" t="str">
        <f t="shared" si="638"/>
        <v>суббота</v>
      </c>
      <c s="71" t="str">
        <f>VLOOKUP(A20471,Подписчики!A:C,2,0)</f>
        <v>UTC+3</v>
      </c>
      <c s="71" t="str">
        <f t="shared" si="639"/>
        <v>Московское время</v>
      </c>
      <c s="71"/>
    </row>
    <row r="20472" spans="1:10" ht="15">
      <c r="A20472">
        <v>51468</v>
      </c>
      <c>
        <v>388037</v>
      </c>
      <c s="2">
        <v>44423.766773462783</v>
      </c>
      <c>
        <v>439981</v>
      </c>
      <c s="71">
        <v>1</v>
      </c>
      <c>
        <v>18</v>
      </c>
      <c s="71" t="str">
        <f t="shared" si="638"/>
        <v>воскресенье</v>
      </c>
      <c s="71" t="str">
        <f>VLOOKUP(A20472,Подписчики!A:C,2,0)</f>
        <v>UTC+3</v>
      </c>
      <c s="71" t="str">
        <f t="shared" si="639"/>
        <v>Московское время</v>
      </c>
      <c s="71"/>
    </row>
    <row r="20473" spans="1:10" ht="15">
      <c r="A20473">
        <v>51468</v>
      </c>
      <c>
        <v>419867</v>
      </c>
      <c s="2">
        <v>44434.747355987056</v>
      </c>
      <c>
        <v>389985</v>
      </c>
      <c s="71">
        <v>5</v>
      </c>
      <c>
        <v>17</v>
      </c>
      <c s="71" t="str">
        <f t="shared" si="638"/>
        <v>четверг</v>
      </c>
      <c s="71" t="str">
        <f>VLOOKUP(A20473,Подписчики!A:C,2,0)</f>
        <v>UTC+3</v>
      </c>
      <c s="71" t="str">
        <f t="shared" si="639"/>
        <v>Московское время</v>
      </c>
      <c s="71"/>
    </row>
    <row r="20474" spans="1:10" ht="15">
      <c r="A20474">
        <v>51480</v>
      </c>
      <c>
        <v>174424</v>
      </c>
      <c s="2">
        <v>44361.742097087379</v>
      </c>
      <c>
        <v>182191</v>
      </c>
      <c s="71">
        <v>2</v>
      </c>
      <c>
        <v>17</v>
      </c>
      <c s="71" t="str">
        <f t="shared" si="638"/>
        <v>понедельник</v>
      </c>
      <c s="71" t="str">
        <f>VLOOKUP(A20474,Подписчики!A:C,2,0)</f>
        <v>UTC+2</v>
      </c>
      <c s="71" t="str">
        <f t="shared" si="639"/>
        <v>Калиниградское время</v>
      </c>
      <c s="71"/>
    </row>
    <row r="20475" spans="1:10" ht="15">
      <c r="A20475">
        <v>51480</v>
      </c>
      <c>
        <v>205945</v>
      </c>
      <c s="2">
        <v>44370.871546925562</v>
      </c>
      <c>
        <v>43842</v>
      </c>
      <c s="71">
        <v>4</v>
      </c>
      <c>
        <v>20</v>
      </c>
      <c s="71" t="str">
        <f t="shared" si="638"/>
        <v>среда</v>
      </c>
      <c s="71" t="str">
        <f>VLOOKUP(A20475,Подписчики!A:C,2,0)</f>
        <v>UTC+2</v>
      </c>
      <c s="71" t="str">
        <f t="shared" si="639"/>
        <v>Калиниградское время</v>
      </c>
      <c s="71"/>
    </row>
    <row r="20476" spans="1:10" ht="15">
      <c r="A20476">
        <v>51480</v>
      </c>
      <c>
        <v>238435</v>
      </c>
      <c s="2">
        <v>44379.984815533979</v>
      </c>
      <c>
        <v>262011</v>
      </c>
      <c s="71">
        <v>6</v>
      </c>
      <c>
        <v>23</v>
      </c>
      <c s="71" t="str">
        <f t="shared" si="638"/>
        <v>пятница</v>
      </c>
      <c s="71" t="str">
        <f>VLOOKUP(A20476,Подписчики!A:C,2,0)</f>
        <v>UTC+2</v>
      </c>
      <c s="71" t="str">
        <f t="shared" si="639"/>
        <v>Калиниградское время</v>
      </c>
      <c s="71"/>
    </row>
    <row r="20477" spans="1:10" ht="15">
      <c r="A20477">
        <v>51480</v>
      </c>
      <c>
        <v>302770</v>
      </c>
      <c s="2">
        <v>44399.606174757282</v>
      </c>
      <c>
        <v>251574</v>
      </c>
      <c s="71">
        <v>5</v>
      </c>
      <c>
        <v>14</v>
      </c>
      <c s="71" t="str">
        <f t="shared" si="638"/>
        <v>четверг</v>
      </c>
      <c s="71" t="str">
        <f>VLOOKUP(A20477,Подписчики!A:C,2,0)</f>
        <v>UTC+2</v>
      </c>
      <c s="71" t="str">
        <f t="shared" si="639"/>
        <v>Калиниградское время</v>
      </c>
      <c s="71"/>
    </row>
    <row r="20478" spans="1:10" ht="15">
      <c r="A20478">
        <v>51480</v>
      </c>
      <c>
        <v>305672</v>
      </c>
      <c s="2">
        <v>44400.557631067961</v>
      </c>
      <c>
        <v>51162</v>
      </c>
      <c s="71">
        <v>6</v>
      </c>
      <c>
        <v>13</v>
      </c>
      <c s="71" t="str">
        <f t="shared" si="638"/>
        <v>пятница</v>
      </c>
      <c s="71" t="str">
        <f>VLOOKUP(A20478,Подписчики!A:C,2,0)</f>
        <v>UTC+2</v>
      </c>
      <c s="71" t="str">
        <f t="shared" si="639"/>
        <v>Калиниградское время</v>
      </c>
      <c s="71"/>
    </row>
    <row r="20479" spans="1:10" ht="15">
      <c r="A20479">
        <v>51557</v>
      </c>
      <c>
        <v>331747</v>
      </c>
      <c s="2">
        <v>44407.831498381878</v>
      </c>
      <c>
        <v>461832</v>
      </c>
      <c s="71">
        <v>6</v>
      </c>
      <c>
        <v>19</v>
      </c>
      <c s="71" t="str">
        <f t="shared" si="638"/>
        <v>пятница</v>
      </c>
      <c s="71" t="str">
        <f>VLOOKUP(A20479,Подписчики!A:C,2,0)</f>
        <v>UTC-5</v>
      </c>
      <c s="71" t="str">
        <f t="shared" si="639"/>
        <v>Запределами России</v>
      </c>
      <c s="71"/>
    </row>
    <row r="20480" spans="1:10" ht="15">
      <c r="A20480">
        <v>51557</v>
      </c>
      <c>
        <v>347153</v>
      </c>
      <c s="2">
        <v>44411.792663430424</v>
      </c>
      <c>
        <v>75080</v>
      </c>
      <c s="71">
        <v>3</v>
      </c>
      <c>
        <v>19</v>
      </c>
      <c s="71" t="str">
        <f t="shared" si="638"/>
        <v>вторник</v>
      </c>
      <c s="71" t="str">
        <f>VLOOKUP(A20480,Подписчики!A:C,2,0)</f>
        <v>UTC-5</v>
      </c>
      <c s="71" t="str">
        <f t="shared" si="639"/>
        <v>Запределами России</v>
      </c>
      <c s="71"/>
    </row>
    <row r="20481" spans="1:10" ht="15">
      <c r="A20481">
        <v>51557</v>
      </c>
      <c>
        <v>350623</v>
      </c>
      <c s="2">
        <v>44412.922113268614</v>
      </c>
      <c>
        <v>308303</v>
      </c>
      <c s="71">
        <v>4</v>
      </c>
      <c>
        <v>22</v>
      </c>
      <c s="71" t="str">
        <f t="shared" si="638"/>
        <v>среда</v>
      </c>
      <c s="71" t="str">
        <f>VLOOKUP(A20481,Подписчики!A:C,2,0)</f>
        <v>UTC-5</v>
      </c>
      <c s="71" t="str">
        <f t="shared" si="639"/>
        <v>Запределами России</v>
      </c>
      <c s="71"/>
    </row>
    <row r="20482" spans="1:10" ht="15">
      <c r="A20482">
        <v>51557</v>
      </c>
      <c>
        <v>358936</v>
      </c>
      <c s="2">
        <v>44415.470229194005</v>
      </c>
      <c>
        <v>296654</v>
      </c>
      <c s="71">
        <v>7</v>
      </c>
      <c>
        <v>11</v>
      </c>
      <c s="71" t="str">
        <f t="shared" si="638"/>
        <v>суббота</v>
      </c>
      <c s="71" t="str">
        <f>VLOOKUP(A20482,Подписчики!A:C,2,0)</f>
        <v>UTC-5</v>
      </c>
      <c s="71" t="str">
        <f t="shared" si="639"/>
        <v>Запределами России</v>
      </c>
      <c s="71"/>
    </row>
    <row r="20483" spans="1:10" ht="15">
      <c r="A20483">
        <v>51557</v>
      </c>
      <c>
        <v>369125</v>
      </c>
      <c s="2">
        <v>44417.931822006474</v>
      </c>
      <c>
        <v>182191</v>
      </c>
      <c s="71">
        <v>2</v>
      </c>
      <c>
        <v>22</v>
      </c>
      <c s="71" t="str">
        <f t="shared" si="640" ref="G20483:G20546">TEXT(C20483,"дддд")</f>
        <v>понедельник</v>
      </c>
      <c s="71" t="str">
        <f>VLOOKUP(A20483,Подписчики!A:C,2,0)</f>
        <v>UTC-5</v>
      </c>
      <c s="71" t="str">
        <f t="shared" si="641" ref="I20483:I20546">IF(H20483="UTC+1","Центральноевропейское время",IF(H20483="UTC+2","Калиниградское время",IF(H20483="UTC+3","Московское время",IF(H20483="UTC+4","Самарское время",IF(H20483="UTC+5","Екатеринбургское время",IF(H20483="UTC+6","Омское время",IF(H20483="UTC+7","Красноярское время",IF(H20483="UTC+8","Иркутское время",IF(H20483="UTC+9","Якутское время",IF(H20483="UTC+10","Владивостокское время",IF(H20483="UTC+11","Магаданское время",IF(H20483="UTC+12","Камчатское время",IF(H20483="UTC+0","Запределами России",IF(H20483="UTC-1","Запределами России",IF(H20483="UTC-2","Запределами России",IF(H20483="UTC-3","Запределами России",IF(H20483="UTC-4","Запределами России",IF(H20483="UTC-5","Запределами России",IF(H20483="UTC-6","Запределами России",IF(H20483="UTC-7","Запределами России",IF(H20483="UTC-8","Запределами России",IF(H20483="UTC-9","Запределами России",0))))))))))))))))))))))</f>
        <v>Запределами России</v>
      </c>
      <c s="71"/>
    </row>
    <row r="20484" spans="1:10" ht="15">
      <c r="A20484">
        <v>51557</v>
      </c>
      <c>
        <v>393527</v>
      </c>
      <c s="2">
        <v>44425.876805825246</v>
      </c>
      <c>
        <v>455655</v>
      </c>
      <c s="71">
        <v>3</v>
      </c>
      <c>
        <v>21</v>
      </c>
      <c s="71" t="str">
        <f t="shared" si="640"/>
        <v>вторник</v>
      </c>
      <c s="71" t="str">
        <f>VLOOKUP(A20484,Подписчики!A:C,2,0)</f>
        <v>UTC-5</v>
      </c>
      <c s="71" t="str">
        <f t="shared" si="641"/>
        <v>Запределами России</v>
      </c>
      <c s="71"/>
    </row>
    <row r="20485" spans="1:10" ht="15">
      <c r="A20485">
        <v>51557</v>
      </c>
      <c>
        <v>407600</v>
      </c>
      <c s="2">
        <v>44430.15997734628</v>
      </c>
      <c>
        <v>153893</v>
      </c>
      <c s="71">
        <v>1</v>
      </c>
      <c>
        <v>3</v>
      </c>
      <c s="71" t="str">
        <f t="shared" si="640"/>
        <v>воскресенье</v>
      </c>
      <c s="71" t="str">
        <f>VLOOKUP(A20485,Подписчики!A:C,2,0)</f>
        <v>UTC-5</v>
      </c>
      <c s="71" t="str">
        <f t="shared" si="641"/>
        <v>Запределами России</v>
      </c>
      <c s="71"/>
    </row>
    <row r="20486" spans="1:10" ht="15">
      <c r="A20486">
        <v>51583</v>
      </c>
      <c>
        <v>217568</v>
      </c>
      <c s="2">
        <v>44373.876805825246</v>
      </c>
      <c>
        <v>241927</v>
      </c>
      <c s="71">
        <v>7</v>
      </c>
      <c>
        <v>21</v>
      </c>
      <c s="71" t="str">
        <f t="shared" si="640"/>
        <v>суббота</v>
      </c>
      <c s="71" t="str">
        <f>VLOOKUP(A20486,Подписчики!A:C,2,0)</f>
        <v>UTC+3</v>
      </c>
      <c s="71" t="str">
        <f t="shared" si="641"/>
        <v>Московское время</v>
      </c>
      <c s="71"/>
    </row>
    <row r="20487" spans="1:10" ht="15">
      <c r="A20487">
        <v>51583</v>
      </c>
      <c>
        <v>263422</v>
      </c>
      <c s="2">
        <v>44387.679394822007</v>
      </c>
      <c>
        <v>182191</v>
      </c>
      <c s="71">
        <v>7</v>
      </c>
      <c>
        <v>16</v>
      </c>
      <c s="71" t="str">
        <f t="shared" si="640"/>
        <v>суббота</v>
      </c>
      <c s="71" t="str">
        <f>VLOOKUP(A20487,Подписчики!A:C,2,0)</f>
        <v>UTC+3</v>
      </c>
      <c s="71" t="str">
        <f t="shared" si="641"/>
        <v>Московское время</v>
      </c>
      <c s="71"/>
    </row>
    <row r="20488" spans="1:10" ht="15">
      <c r="A20488">
        <v>51583</v>
      </c>
      <c>
        <v>271533</v>
      </c>
      <c s="2">
        <v>44389.731174757282</v>
      </c>
      <c>
        <v>230507</v>
      </c>
      <c s="71">
        <v>2</v>
      </c>
      <c>
        <v>17</v>
      </c>
      <c s="71" t="str">
        <f t="shared" si="640"/>
        <v>понедельник</v>
      </c>
      <c s="71" t="str">
        <f>VLOOKUP(A20488,Подписчики!A:C,2,0)</f>
        <v>UTC+3</v>
      </c>
      <c s="71" t="str">
        <f t="shared" si="641"/>
        <v>Московское время</v>
      </c>
      <c s="71"/>
    </row>
    <row r="20489" spans="1:10" ht="15">
      <c r="A20489">
        <v>51583</v>
      </c>
      <c>
        <v>288947</v>
      </c>
      <c s="2">
        <v>44394.860624595472</v>
      </c>
      <c>
        <v>15525</v>
      </c>
      <c s="71">
        <v>7</v>
      </c>
      <c>
        <v>20</v>
      </c>
      <c s="71" t="str">
        <f t="shared" si="640"/>
        <v>суббота</v>
      </c>
      <c s="71" t="str">
        <f>VLOOKUP(A20489,Подписчики!A:C,2,0)</f>
        <v>UTC+3</v>
      </c>
      <c s="71" t="str">
        <f t="shared" si="641"/>
        <v>Московское время</v>
      </c>
      <c s="71"/>
    </row>
    <row r="20490" spans="1:10" ht="15">
      <c r="A20490">
        <v>51583</v>
      </c>
      <c>
        <v>315208</v>
      </c>
      <c s="2">
        <v>44402.690721682848</v>
      </c>
      <c>
        <v>405774</v>
      </c>
      <c s="71">
        <v>1</v>
      </c>
      <c>
        <v>16</v>
      </c>
      <c s="71" t="str">
        <f t="shared" si="640"/>
        <v>воскресенье</v>
      </c>
      <c s="71" t="str">
        <f>VLOOKUP(A20490,Подписчики!A:C,2,0)</f>
        <v>UTC+3</v>
      </c>
      <c s="71" t="str">
        <f t="shared" si="641"/>
        <v>Московское время</v>
      </c>
      <c s="71"/>
    </row>
    <row r="20491" spans="1:10" ht="15">
      <c r="A20491">
        <v>51583</v>
      </c>
      <c>
        <v>330387</v>
      </c>
      <c s="2">
        <v>44407.685867313914</v>
      </c>
      <c>
        <v>251823</v>
      </c>
      <c s="71">
        <v>6</v>
      </c>
      <c>
        <v>16</v>
      </c>
      <c s="71" t="str">
        <f t="shared" si="640"/>
        <v>пятница</v>
      </c>
      <c s="71" t="str">
        <f>VLOOKUP(A20491,Подписчики!A:C,2,0)</f>
        <v>UTC+3</v>
      </c>
      <c s="71" t="str">
        <f t="shared" si="641"/>
        <v>Московское время</v>
      </c>
      <c s="71"/>
    </row>
    <row r="20492" spans="1:10" ht="15">
      <c r="A20492">
        <v>51583</v>
      </c>
      <c>
        <v>354136</v>
      </c>
      <c s="2">
        <v>44414.447</v>
      </c>
      <c>
        <v>389368</v>
      </c>
      <c s="71">
        <v>6</v>
      </c>
      <c>
        <v>10</v>
      </c>
      <c s="71" t="str">
        <f t="shared" si="640"/>
        <v>пятница</v>
      </c>
      <c s="71" t="str">
        <f>VLOOKUP(A20492,Подписчики!A:C,2,0)</f>
        <v>UTC+3</v>
      </c>
      <c s="71" t="str">
        <f t="shared" si="641"/>
        <v>Московское время</v>
      </c>
      <c s="71"/>
    </row>
    <row r="20493" spans="1:10" ht="15">
      <c r="A20493">
        <v>51583</v>
      </c>
      <c>
        <v>378481</v>
      </c>
      <c s="2">
        <v>44421.627614886733</v>
      </c>
      <c>
        <v>41396</v>
      </c>
      <c s="71">
        <v>6</v>
      </c>
      <c>
        <v>15</v>
      </c>
      <c s="71" t="str">
        <f t="shared" si="640"/>
        <v>пятница</v>
      </c>
      <c s="71" t="str">
        <f>VLOOKUP(A20493,Подписчики!A:C,2,0)</f>
        <v>UTC+3</v>
      </c>
      <c s="71" t="str">
        <f t="shared" si="641"/>
        <v>Московское время</v>
      </c>
      <c s="71"/>
    </row>
    <row r="20494" spans="1:10" ht="15">
      <c r="A20494">
        <v>51583</v>
      </c>
      <c>
        <v>392148</v>
      </c>
      <c s="2">
        <v>44425.562889967638</v>
      </c>
      <c>
        <v>129210</v>
      </c>
      <c s="71">
        <v>3</v>
      </c>
      <c>
        <v>13</v>
      </c>
      <c s="71" t="str">
        <f t="shared" si="640"/>
        <v>вторник</v>
      </c>
      <c s="71" t="str">
        <f>VLOOKUP(A20494,Подписчики!A:C,2,0)</f>
        <v>UTC+3</v>
      </c>
      <c s="71" t="str">
        <f t="shared" si="641"/>
        <v>Московское время</v>
      </c>
      <c s="71"/>
    </row>
    <row r="20495" spans="1:10" ht="15">
      <c r="A20495">
        <v>51583</v>
      </c>
      <c>
        <v>409366</v>
      </c>
      <c s="2">
        <v>44430.687485436894</v>
      </c>
      <c>
        <v>411922</v>
      </c>
      <c s="71">
        <v>1</v>
      </c>
      <c>
        <v>16</v>
      </c>
      <c s="71" t="str">
        <f t="shared" si="640"/>
        <v>воскресенье</v>
      </c>
      <c s="71" t="str">
        <f>VLOOKUP(A20495,Подписчики!A:C,2,0)</f>
        <v>UTC+3</v>
      </c>
      <c s="71" t="str">
        <f t="shared" si="641"/>
        <v>Московское время</v>
      </c>
      <c s="71"/>
    </row>
    <row r="20496" spans="1:10" ht="15">
      <c r="A20496">
        <v>51583</v>
      </c>
      <c>
        <v>419406</v>
      </c>
      <c s="2">
        <v>44434.637323624593</v>
      </c>
      <c>
        <v>21760</v>
      </c>
      <c s="71">
        <v>5</v>
      </c>
      <c>
        <v>15</v>
      </c>
      <c s="71" t="str">
        <f t="shared" si="640"/>
        <v>четверг</v>
      </c>
      <c s="71" t="str">
        <f>VLOOKUP(A20496,Подписчики!A:C,2,0)</f>
        <v>UTC+3</v>
      </c>
      <c s="71" t="str">
        <f t="shared" si="641"/>
        <v>Московское время</v>
      </c>
      <c s="71"/>
    </row>
    <row r="20497" spans="1:10" ht="15">
      <c r="A20497">
        <v>51605</v>
      </c>
      <c>
        <v>35132</v>
      </c>
      <c s="2">
        <v>44316.313699029124</v>
      </c>
      <c>
        <v>5151</v>
      </c>
      <c s="71">
        <v>6</v>
      </c>
      <c>
        <v>7</v>
      </c>
      <c s="71" t="str">
        <f t="shared" si="640"/>
        <v>пятница</v>
      </c>
      <c s="71" t="str">
        <f>VLOOKUP(A20497,Подписчики!A:C,2,0)</f>
        <v>UTC-9</v>
      </c>
      <c s="71" t="str">
        <f t="shared" si="641"/>
        <v>Запределами России</v>
      </c>
      <c s="71"/>
    </row>
    <row r="20498" spans="1:10" ht="15">
      <c r="A20498">
        <v>51605</v>
      </c>
      <c>
        <v>41309</v>
      </c>
      <c s="2">
        <v>44318.315317152104</v>
      </c>
      <c>
        <v>472712</v>
      </c>
      <c s="71">
        <v>1</v>
      </c>
      <c>
        <v>7</v>
      </c>
      <c s="71" t="str">
        <f t="shared" si="640"/>
        <v>воскресенье</v>
      </c>
      <c s="71" t="str">
        <f>VLOOKUP(A20498,Подписчики!A:C,2,0)</f>
        <v>UTC-9</v>
      </c>
      <c s="71" t="str">
        <f t="shared" si="641"/>
        <v>Запределами России</v>
      </c>
      <c s="71"/>
    </row>
    <row r="20499" spans="1:10" ht="15">
      <c r="A20499">
        <v>51605</v>
      </c>
      <c>
        <v>79602</v>
      </c>
      <c s="2">
        <v>44333.14541423948</v>
      </c>
      <c>
        <v>279337</v>
      </c>
      <c s="71">
        <v>2</v>
      </c>
      <c>
        <v>3</v>
      </c>
      <c s="71" t="str">
        <f t="shared" si="640"/>
        <v>понедельник</v>
      </c>
      <c s="71" t="str">
        <f>VLOOKUP(A20499,Подписчики!A:C,2,0)</f>
        <v>UTC-9</v>
      </c>
      <c s="71" t="str">
        <f t="shared" si="641"/>
        <v>Запределами России</v>
      </c>
      <c s="71"/>
    </row>
    <row r="20500" spans="1:10" ht="15">
      <c r="A20500">
        <v>51605</v>
      </c>
      <c>
        <v>83797</v>
      </c>
      <c s="2">
        <v>44335.054799352751</v>
      </c>
      <c>
        <v>118549</v>
      </c>
      <c s="71">
        <v>4</v>
      </c>
      <c>
        <v>1</v>
      </c>
      <c s="71" t="str">
        <f t="shared" si="640"/>
        <v>среда</v>
      </c>
      <c s="71" t="str">
        <f>VLOOKUP(A20500,Подписчики!A:C,2,0)</f>
        <v>UTC-9</v>
      </c>
      <c s="71" t="str">
        <f t="shared" si="641"/>
        <v>Запределами России</v>
      </c>
      <c s="71"/>
    </row>
    <row r="20501" spans="1:10" ht="15">
      <c r="A20501">
        <v>51605</v>
      </c>
      <c>
        <v>92940</v>
      </c>
      <c s="2">
        <v>44338.253828478963</v>
      </c>
      <c>
        <v>119655</v>
      </c>
      <c s="71">
        <v>7</v>
      </c>
      <c>
        <v>6</v>
      </c>
      <c s="71" t="str">
        <f t="shared" si="640"/>
        <v>суббота</v>
      </c>
      <c s="71" t="str">
        <f>VLOOKUP(A20501,Подписчики!A:C,2,0)</f>
        <v>UTC-9</v>
      </c>
      <c s="71" t="str">
        <f t="shared" si="641"/>
        <v>Запределами России</v>
      </c>
      <c s="71"/>
    </row>
    <row r="20502" spans="1:10" ht="15">
      <c r="A20502">
        <v>51605</v>
      </c>
      <c>
        <v>96714</v>
      </c>
      <c s="2">
        <v>44339.074216828478</v>
      </c>
      <c>
        <v>68095</v>
      </c>
      <c s="71">
        <v>1</v>
      </c>
      <c>
        <v>1</v>
      </c>
      <c s="71" t="str">
        <f t="shared" si="640"/>
        <v>воскресенье</v>
      </c>
      <c s="71" t="str">
        <f>VLOOKUP(A20502,Подписчики!A:C,2,0)</f>
        <v>UTC-9</v>
      </c>
      <c s="71" t="str">
        <f t="shared" si="641"/>
        <v>Запределами России</v>
      </c>
      <c s="71"/>
    </row>
    <row r="20503" spans="1:10" ht="15">
      <c r="A20503">
        <v>51605</v>
      </c>
      <c>
        <v>125642</v>
      </c>
      <c s="2">
        <v>44347.206902912621</v>
      </c>
      <c>
        <v>392070</v>
      </c>
      <c s="71">
        <v>2</v>
      </c>
      <c>
        <v>4</v>
      </c>
      <c s="71" t="str">
        <f t="shared" si="640"/>
        <v>понедельник</v>
      </c>
      <c s="71" t="str">
        <f>VLOOKUP(A20503,Подписчики!A:C,2,0)</f>
        <v>UTC-9</v>
      </c>
      <c s="71" t="str">
        <f t="shared" si="641"/>
        <v>Запределами России</v>
      </c>
      <c s="71"/>
    </row>
    <row r="20504" spans="1:10" ht="15">
      <c r="A20504">
        <v>51605</v>
      </c>
      <c>
        <v>178461</v>
      </c>
      <c s="2">
        <v>44363.478747572815</v>
      </c>
      <c>
        <v>112334</v>
      </c>
      <c s="71">
        <v>4</v>
      </c>
      <c>
        <v>11</v>
      </c>
      <c s="71" t="str">
        <f t="shared" si="640"/>
        <v>среда</v>
      </c>
      <c s="71" t="str">
        <f>VLOOKUP(A20504,Подписчики!A:C,2,0)</f>
        <v>UTC-9</v>
      </c>
      <c s="71" t="str">
        <f t="shared" si="641"/>
        <v>Запределами России</v>
      </c>
      <c s="71"/>
    </row>
    <row r="20505" spans="1:10" ht="15">
      <c r="A20505">
        <v>51605</v>
      </c>
      <c>
        <v>218592</v>
      </c>
      <c s="2">
        <v>44374.092016181232</v>
      </c>
      <c>
        <v>89660</v>
      </c>
      <c s="71">
        <v>1</v>
      </c>
      <c>
        <v>2</v>
      </c>
      <c s="71" t="str">
        <f t="shared" si="640"/>
        <v>воскресенье</v>
      </c>
      <c s="71" t="str">
        <f>VLOOKUP(A20505,Подписчики!A:C,2,0)</f>
        <v>UTC-9</v>
      </c>
      <c s="71" t="str">
        <f t="shared" si="641"/>
        <v>Запределами России</v>
      </c>
      <c s="71"/>
    </row>
    <row r="20506" spans="1:10" ht="15">
      <c r="A20506">
        <v>51605</v>
      </c>
      <c>
        <v>232514</v>
      </c>
      <c s="2">
        <v>44378.190721682848</v>
      </c>
      <c>
        <v>158978</v>
      </c>
      <c s="71">
        <v>5</v>
      </c>
      <c>
        <v>4</v>
      </c>
      <c s="71" t="str">
        <f t="shared" si="640"/>
        <v>четверг</v>
      </c>
      <c s="71" t="str">
        <f>VLOOKUP(A20506,Подписчики!A:C,2,0)</f>
        <v>UTC-9</v>
      </c>
      <c s="71" t="str">
        <f t="shared" si="641"/>
        <v>Запределами России</v>
      </c>
      <c s="71"/>
    </row>
    <row r="20507" spans="1:10" ht="15">
      <c r="A20507">
        <v>51605</v>
      </c>
      <c>
        <v>266487</v>
      </c>
      <c s="2">
        <v>44388.329880258898</v>
      </c>
      <c>
        <v>396686</v>
      </c>
      <c s="71">
        <v>1</v>
      </c>
      <c>
        <v>7</v>
      </c>
      <c s="71" t="str">
        <f t="shared" si="640"/>
        <v>воскресенье</v>
      </c>
      <c s="71" t="str">
        <f>VLOOKUP(A20507,Подписчики!A:C,2,0)</f>
        <v>UTC-9</v>
      </c>
      <c s="71" t="str">
        <f t="shared" si="641"/>
        <v>Запределами России</v>
      </c>
      <c s="71"/>
    </row>
    <row r="20508" spans="1:10" ht="15">
      <c r="A20508">
        <v>51605</v>
      </c>
      <c>
        <v>269987</v>
      </c>
      <c s="2">
        <v>44389.182631067961</v>
      </c>
      <c>
        <v>154256</v>
      </c>
      <c s="71">
        <v>2</v>
      </c>
      <c>
        <v>4</v>
      </c>
      <c s="71" t="str">
        <f t="shared" si="640"/>
        <v>понедельник</v>
      </c>
      <c s="71" t="str">
        <f>VLOOKUP(A20508,Подписчики!A:C,2,0)</f>
        <v>UTC-9</v>
      </c>
      <c s="71" t="str">
        <f t="shared" si="641"/>
        <v>Запределами России</v>
      </c>
      <c s="71"/>
    </row>
    <row r="20509" spans="1:10" ht="15">
      <c r="A20509">
        <v>51605</v>
      </c>
      <c>
        <v>309419</v>
      </c>
      <c s="2">
        <v>44401.366999999998</v>
      </c>
      <c>
        <v>250679</v>
      </c>
      <c s="71">
        <v>7</v>
      </c>
      <c>
        <v>8</v>
      </c>
      <c s="71" t="str">
        <f t="shared" si="640"/>
        <v>суббота</v>
      </c>
      <c s="71" t="str">
        <f>VLOOKUP(A20509,Подписчики!A:C,2,0)</f>
        <v>UTC-9</v>
      </c>
      <c s="71" t="str">
        <f t="shared" si="641"/>
        <v>Запределами России</v>
      </c>
      <c s="71"/>
    </row>
    <row r="20510" spans="1:10" ht="15">
      <c r="A20510">
        <v>51605</v>
      </c>
      <c>
        <v>333961</v>
      </c>
      <c s="2">
        <v>44408.367320780053</v>
      </c>
      <c>
        <v>153893</v>
      </c>
      <c s="71">
        <v>7</v>
      </c>
      <c>
        <v>8</v>
      </c>
      <c s="71" t="str">
        <f t="shared" si="640"/>
        <v>суббота</v>
      </c>
      <c s="71" t="str">
        <f>VLOOKUP(A20510,Подписчики!A:C,2,0)</f>
        <v>UTC-9</v>
      </c>
      <c s="71" t="str">
        <f t="shared" si="641"/>
        <v>Запределами России</v>
      </c>
      <c s="71"/>
    </row>
    <row r="20511" spans="1:10" ht="15">
      <c r="A20511">
        <v>51605</v>
      </c>
      <c>
        <v>338693</v>
      </c>
      <c s="2">
        <v>44409.236029126216</v>
      </c>
      <c>
        <v>349014</v>
      </c>
      <c s="71">
        <v>1</v>
      </c>
      <c>
        <v>5</v>
      </c>
      <c s="71" t="str">
        <f t="shared" si="640"/>
        <v>воскресенье</v>
      </c>
      <c s="71" t="str">
        <f>VLOOKUP(A20511,Подписчики!A:C,2,0)</f>
        <v>UTC-9</v>
      </c>
      <c s="71" t="str">
        <f t="shared" si="641"/>
        <v>Запределами России</v>
      </c>
      <c s="71"/>
    </row>
    <row r="20512" spans="1:10" ht="15">
      <c r="A20512">
        <v>51605</v>
      </c>
      <c>
        <v>345177</v>
      </c>
      <c s="2">
        <v>44411.174540453074</v>
      </c>
      <c>
        <v>230507</v>
      </c>
      <c s="71">
        <v>3</v>
      </c>
      <c>
        <v>4</v>
      </c>
      <c s="71" t="str">
        <f t="shared" si="640"/>
        <v>вторник</v>
      </c>
      <c s="71" t="str">
        <f>VLOOKUP(A20512,Подписчики!A:C,2,0)</f>
        <v>UTC-9</v>
      </c>
      <c s="71" t="str">
        <f t="shared" si="641"/>
        <v>Запределами России</v>
      </c>
      <c s="71"/>
    </row>
    <row r="20513" spans="1:10" ht="15">
      <c r="A20513">
        <v>51605</v>
      </c>
      <c>
        <v>350901</v>
      </c>
      <c s="2">
        <v>44413.114669902912</v>
      </c>
      <c>
        <v>391638</v>
      </c>
      <c s="71">
        <v>5</v>
      </c>
      <c>
        <v>2</v>
      </c>
      <c s="71" t="str">
        <f t="shared" si="640"/>
        <v>четверг</v>
      </c>
      <c s="71" t="str">
        <f>VLOOKUP(A20513,Подписчики!A:C,2,0)</f>
        <v>UTC-9</v>
      </c>
      <c s="71" t="str">
        <f t="shared" si="641"/>
        <v>Запределами России</v>
      </c>
      <c s="71"/>
    </row>
    <row r="20514" spans="1:10" ht="15">
      <c r="A20514">
        <v>51605</v>
      </c>
      <c>
        <v>386484</v>
      </c>
      <c s="2">
        <v>44423.487929929499</v>
      </c>
      <c>
        <v>89017</v>
      </c>
      <c s="71">
        <v>1</v>
      </c>
      <c>
        <v>11</v>
      </c>
      <c s="71" t="str">
        <f t="shared" si="640"/>
        <v>воскресенье</v>
      </c>
      <c s="71" t="str">
        <f>VLOOKUP(A20514,Подписчики!A:C,2,0)</f>
        <v>UTC-9</v>
      </c>
      <c s="71" t="str">
        <f t="shared" si="641"/>
        <v>Запределами России</v>
      </c>
      <c s="71"/>
    </row>
    <row r="20515" spans="1:10" ht="15">
      <c r="A20515">
        <v>51613</v>
      </c>
      <c>
        <v>71079</v>
      </c>
      <c s="2">
        <v>44330.767987055013</v>
      </c>
      <c>
        <v>381557</v>
      </c>
      <c s="71">
        <v>6</v>
      </c>
      <c>
        <v>18</v>
      </c>
      <c s="71" t="str">
        <f t="shared" si="640"/>
        <v>пятница</v>
      </c>
      <c s="71" t="str">
        <f>VLOOKUP(A20515,Подписчики!A:C,2,0)</f>
        <v>UTC+2</v>
      </c>
      <c s="71" t="str">
        <f t="shared" si="641"/>
        <v>Калиниградское время</v>
      </c>
      <c s="71"/>
    </row>
    <row r="20516" spans="1:10" ht="15">
      <c r="A20516">
        <v>51613</v>
      </c>
      <c>
        <v>73536</v>
      </c>
      <c s="2">
        <v>44331.562485436894</v>
      </c>
      <c>
        <v>470762</v>
      </c>
      <c s="71">
        <v>7</v>
      </c>
      <c>
        <v>13</v>
      </c>
      <c s="71" t="str">
        <f t="shared" si="640"/>
        <v>суббота</v>
      </c>
      <c s="71" t="str">
        <f>VLOOKUP(A20516,Подписчики!A:C,2,0)</f>
        <v>UTC+2</v>
      </c>
      <c s="71" t="str">
        <f t="shared" si="641"/>
        <v>Калиниградское время</v>
      </c>
      <c s="71"/>
    </row>
    <row r="20517" spans="1:10" ht="15">
      <c r="A20517">
        <v>51613</v>
      </c>
      <c>
        <v>76960</v>
      </c>
      <c s="2">
        <v>44332.476724919092</v>
      </c>
      <c>
        <v>466283</v>
      </c>
      <c s="71">
        <v>1</v>
      </c>
      <c>
        <v>11</v>
      </c>
      <c s="71" t="str">
        <f t="shared" si="640"/>
        <v>воскресенье</v>
      </c>
      <c s="71" t="str">
        <f>VLOOKUP(A20517,Подписчики!A:C,2,0)</f>
        <v>UTC+2</v>
      </c>
      <c s="71" t="str">
        <f t="shared" si="641"/>
        <v>Калиниградское время</v>
      </c>
      <c s="71"/>
    </row>
    <row r="20518" spans="1:10" ht="15">
      <c r="A20518">
        <v>51613</v>
      </c>
      <c>
        <v>120231</v>
      </c>
      <c s="2">
        <v>44345.881557664725</v>
      </c>
      <c>
        <v>251574</v>
      </c>
      <c s="71">
        <v>7</v>
      </c>
      <c>
        <v>21</v>
      </c>
      <c s="71" t="str">
        <f t="shared" si="640"/>
        <v>суббота</v>
      </c>
      <c s="71" t="str">
        <f>VLOOKUP(A20518,Подписчики!A:C,2,0)</f>
        <v>UTC+2</v>
      </c>
      <c s="71" t="str">
        <f t="shared" si="641"/>
        <v>Калиниградское время</v>
      </c>
      <c s="71"/>
    </row>
    <row r="20519" spans="1:10" ht="15">
      <c r="A20519">
        <v>51613</v>
      </c>
      <c>
        <v>147089</v>
      </c>
      <c s="2">
        <v>44353.838666666663</v>
      </c>
      <c>
        <v>436838</v>
      </c>
      <c s="71">
        <v>1</v>
      </c>
      <c>
        <v>20</v>
      </c>
      <c s="71" t="str">
        <f t="shared" si="640"/>
        <v>воскресенье</v>
      </c>
      <c s="71" t="str">
        <f>VLOOKUP(A20519,Подписчики!A:C,2,0)</f>
        <v>UTC+2</v>
      </c>
      <c s="71" t="str">
        <f t="shared" si="641"/>
        <v>Калиниградское время</v>
      </c>
      <c s="71"/>
    </row>
    <row r="20520" spans="1:10" ht="15">
      <c r="A20520">
        <v>51613</v>
      </c>
      <c>
        <v>156608</v>
      </c>
      <c s="2">
        <v>44357.459666666662</v>
      </c>
      <c>
        <v>446092</v>
      </c>
      <c s="71">
        <v>5</v>
      </c>
      <c>
        <v>11</v>
      </c>
      <c s="71" t="str">
        <f t="shared" si="640"/>
        <v>четверг</v>
      </c>
      <c s="71" t="str">
        <f>VLOOKUP(A20520,Подписчики!A:C,2,0)</f>
        <v>UTC+2</v>
      </c>
      <c s="71" t="str">
        <f t="shared" si="641"/>
        <v>Калиниградское время</v>
      </c>
      <c s="71"/>
    </row>
    <row r="20521" spans="1:10" ht="15">
      <c r="A20521">
        <v>51613</v>
      </c>
      <c>
        <v>169957</v>
      </c>
      <c s="2">
        <v>44360.505851132686</v>
      </c>
      <c>
        <v>191893</v>
      </c>
      <c s="71">
        <v>1</v>
      </c>
      <c>
        <v>12</v>
      </c>
      <c s="71" t="str">
        <f t="shared" si="640"/>
        <v>воскресенье</v>
      </c>
      <c s="71" t="str">
        <f>VLOOKUP(A20521,Подписчики!A:C,2,0)</f>
        <v>UTC+2</v>
      </c>
      <c s="71" t="str">
        <f t="shared" si="641"/>
        <v>Калиниградское время</v>
      </c>
      <c s="71"/>
    </row>
    <row r="20522" spans="1:10" ht="15">
      <c r="A20522">
        <v>51613</v>
      </c>
      <c>
        <v>204616</v>
      </c>
      <c s="2">
        <v>44370.669281553397</v>
      </c>
      <c>
        <v>452383</v>
      </c>
      <c s="71">
        <v>4</v>
      </c>
      <c>
        <v>16</v>
      </c>
      <c s="71" t="str">
        <f t="shared" si="640"/>
        <v>среда</v>
      </c>
      <c s="71" t="str">
        <f>VLOOKUP(A20522,Подписчики!A:C,2,0)</f>
        <v>UTC+2</v>
      </c>
      <c s="71" t="str">
        <f t="shared" si="641"/>
        <v>Калиниградское время</v>
      </c>
      <c s="71"/>
    </row>
    <row r="20523" spans="1:10" ht="15">
      <c r="A20523">
        <v>51613</v>
      </c>
      <c>
        <v>216271</v>
      </c>
      <c s="2">
        <v>44373.696789644011</v>
      </c>
      <c>
        <v>351192</v>
      </c>
      <c s="71">
        <v>7</v>
      </c>
      <c>
        <v>16</v>
      </c>
      <c s="71" t="str">
        <f t="shared" si="640"/>
        <v>суббота</v>
      </c>
      <c s="71" t="str">
        <f>VLOOKUP(A20523,Подписчики!A:C,2,0)</f>
        <v>UTC+2</v>
      </c>
      <c s="71" t="str">
        <f t="shared" si="641"/>
        <v>Калиниградское время</v>
      </c>
      <c s="71"/>
    </row>
    <row r="20524" spans="1:10" ht="15">
      <c r="A20524">
        <v>51613</v>
      </c>
      <c>
        <v>228411</v>
      </c>
      <c s="2">
        <v>44376.831093851128</v>
      </c>
      <c>
        <v>88944</v>
      </c>
      <c s="71">
        <v>3</v>
      </c>
      <c>
        <v>19</v>
      </c>
      <c s="71" t="str">
        <f t="shared" si="640"/>
        <v>вторник</v>
      </c>
      <c s="71" t="str">
        <f>VLOOKUP(A20524,Подписчики!A:C,2,0)</f>
        <v>UTC+2</v>
      </c>
      <c s="71" t="str">
        <f t="shared" si="641"/>
        <v>Калиниградское время</v>
      </c>
      <c s="71"/>
    </row>
    <row r="20525" spans="1:10" ht="15">
      <c r="A20525">
        <v>51613</v>
      </c>
      <c>
        <v>258009</v>
      </c>
      <c s="2">
        <v>44386.607792880255</v>
      </c>
      <c>
        <v>347008</v>
      </c>
      <c s="71">
        <v>6</v>
      </c>
      <c>
        <v>14</v>
      </c>
      <c s="71" t="str">
        <f t="shared" si="640"/>
        <v>пятница</v>
      </c>
      <c s="71" t="str">
        <f>VLOOKUP(A20525,Подписчики!A:C,2,0)</f>
        <v>UTC+2</v>
      </c>
      <c s="71" t="str">
        <f t="shared" si="641"/>
        <v>Калиниградское время</v>
      </c>
      <c s="71"/>
    </row>
    <row r="20526" spans="1:10" ht="15">
      <c r="A20526">
        <v>51613</v>
      </c>
      <c>
        <v>296293</v>
      </c>
      <c s="2">
        <v>44397.420090614884</v>
      </c>
      <c>
        <v>349274</v>
      </c>
      <c s="71">
        <v>3</v>
      </c>
      <c>
        <v>10</v>
      </c>
      <c s="71" t="str">
        <f t="shared" si="640"/>
        <v>вторник</v>
      </c>
      <c s="71" t="str">
        <f>VLOOKUP(A20526,Подписчики!A:C,2,0)</f>
        <v>UTC+2</v>
      </c>
      <c s="71" t="str">
        <f t="shared" si="641"/>
        <v>Калиниградское время</v>
      </c>
      <c s="71"/>
    </row>
    <row r="20527" spans="1:10" ht="15">
      <c r="A20527">
        <v>51613</v>
      </c>
      <c>
        <v>297488</v>
      </c>
      <c s="2">
        <v>44397.703262135918</v>
      </c>
      <c>
        <v>297506</v>
      </c>
      <c s="71">
        <v>3</v>
      </c>
      <c>
        <v>16</v>
      </c>
      <c s="71" t="str">
        <f t="shared" si="640"/>
        <v>вторник</v>
      </c>
      <c s="71" t="str">
        <f>VLOOKUP(A20527,Подписчики!A:C,2,0)</f>
        <v>UTC+2</v>
      </c>
      <c s="71" t="str">
        <f t="shared" si="641"/>
        <v>Калиниградское время</v>
      </c>
      <c s="71"/>
    </row>
    <row r="20528" spans="1:10" ht="15">
      <c r="A20528">
        <v>51613</v>
      </c>
      <c>
        <v>354971</v>
      </c>
      <c s="2">
        <v>44414.646627831709</v>
      </c>
      <c>
        <v>244574</v>
      </c>
      <c s="71">
        <v>6</v>
      </c>
      <c>
        <v>15</v>
      </c>
      <c s="71" t="str">
        <f t="shared" si="640"/>
        <v>пятница</v>
      </c>
      <c s="71" t="str">
        <f>VLOOKUP(A20528,Подписчики!A:C,2,0)</f>
        <v>UTC+2</v>
      </c>
      <c s="71" t="str">
        <f t="shared" si="641"/>
        <v>Калиниградское время</v>
      </c>
      <c s="71"/>
    </row>
    <row r="20529" spans="1:10" ht="15">
      <c r="A20529">
        <v>51613</v>
      </c>
      <c>
        <v>368968</v>
      </c>
      <c s="2">
        <v>44417.881255663429</v>
      </c>
      <c>
        <v>323097</v>
      </c>
      <c s="71">
        <v>2</v>
      </c>
      <c>
        <v>21</v>
      </c>
      <c s="71" t="str">
        <f t="shared" si="640"/>
        <v>понедельник</v>
      </c>
      <c s="71" t="str">
        <f>VLOOKUP(A20529,Подписчики!A:C,2,0)</f>
        <v>UTC+2</v>
      </c>
      <c s="71" t="str">
        <f t="shared" si="641"/>
        <v>Калиниградское время</v>
      </c>
      <c s="71"/>
    </row>
    <row r="20530" spans="1:10" ht="15">
      <c r="A20530">
        <v>51613</v>
      </c>
      <c>
        <v>379016</v>
      </c>
      <c s="2">
        <v>44421.714588996758</v>
      </c>
      <c>
        <v>241927</v>
      </c>
      <c s="71">
        <v>6</v>
      </c>
      <c>
        <v>17</v>
      </c>
      <c s="71" t="str">
        <f t="shared" si="640"/>
        <v>пятница</v>
      </c>
      <c s="71" t="str">
        <f>VLOOKUP(A20530,Подписчики!A:C,2,0)</f>
        <v>UTC+2</v>
      </c>
      <c s="71" t="str">
        <f t="shared" si="641"/>
        <v>Калиниградское время</v>
      </c>
      <c s="71"/>
    </row>
    <row r="20531" spans="1:10" ht="15">
      <c r="A20531">
        <v>51613</v>
      </c>
      <c>
        <v>383693</v>
      </c>
      <c s="2">
        <v>44422.738860841419</v>
      </c>
      <c>
        <v>60239</v>
      </c>
      <c s="71">
        <v>7</v>
      </c>
      <c>
        <v>17</v>
      </c>
      <c s="71" t="str">
        <f t="shared" si="640"/>
        <v>суббота</v>
      </c>
      <c s="71" t="str">
        <f>VLOOKUP(A20531,Подписчики!A:C,2,0)</f>
        <v>UTC+2</v>
      </c>
      <c s="71" t="str">
        <f t="shared" si="641"/>
        <v>Калиниградское время</v>
      </c>
      <c s="71"/>
    </row>
    <row r="20532" spans="1:10" ht="15">
      <c r="A20532">
        <v>51613</v>
      </c>
      <c>
        <v>384725</v>
      </c>
      <c s="2">
        <v>44422.873165048542</v>
      </c>
      <c>
        <v>301748</v>
      </c>
      <c s="71">
        <v>7</v>
      </c>
      <c>
        <v>20</v>
      </c>
      <c s="71" t="str">
        <f t="shared" si="640"/>
        <v>суббота</v>
      </c>
      <c s="71" t="str">
        <f>VLOOKUP(A20532,Подписчики!A:C,2,0)</f>
        <v>UTC+2</v>
      </c>
      <c s="71" t="str">
        <f t="shared" si="641"/>
        <v>Калиниградское время</v>
      </c>
      <c s="71"/>
    </row>
    <row r="20533" spans="1:10" ht="15">
      <c r="A20533">
        <v>51613</v>
      </c>
      <c>
        <v>402598</v>
      </c>
      <c s="2">
        <v>44428.890964401289</v>
      </c>
      <c>
        <v>439981</v>
      </c>
      <c s="71">
        <v>6</v>
      </c>
      <c>
        <v>21</v>
      </c>
      <c s="71" t="str">
        <f t="shared" si="640"/>
        <v>пятница</v>
      </c>
      <c s="71" t="str">
        <f>VLOOKUP(A20533,Подписчики!A:C,2,0)</f>
        <v>UTC+2</v>
      </c>
      <c s="71" t="str">
        <f t="shared" si="641"/>
        <v>Калиниградское время</v>
      </c>
      <c s="71"/>
    </row>
    <row r="20534" spans="1:10" ht="15">
      <c r="A20534">
        <v>51619</v>
      </c>
      <c>
        <v>128107</v>
      </c>
      <c s="2">
        <v>44347.965398058252</v>
      </c>
      <c>
        <v>38593</v>
      </c>
      <c s="71">
        <v>2</v>
      </c>
      <c>
        <v>23</v>
      </c>
      <c s="71" t="str">
        <f t="shared" si="640"/>
        <v>понедельник</v>
      </c>
      <c s="71" t="str">
        <f>VLOOKUP(A20534,Подписчики!A:C,2,0)</f>
        <v>UTC+2</v>
      </c>
      <c s="71" t="str">
        <f t="shared" si="641"/>
        <v>Калиниградское время</v>
      </c>
      <c s="71"/>
    </row>
    <row r="20535" spans="1:10" ht="15">
      <c r="A20535">
        <v>51619</v>
      </c>
      <c>
        <v>151707</v>
      </c>
      <c s="2">
        <v>44355.677372168284</v>
      </c>
      <c>
        <v>472585</v>
      </c>
      <c s="71">
        <v>3</v>
      </c>
      <c>
        <v>16</v>
      </c>
      <c s="71" t="str">
        <f t="shared" si="640"/>
        <v>вторник</v>
      </c>
      <c s="71" t="str">
        <f>VLOOKUP(A20535,Подписчики!A:C,2,0)</f>
        <v>UTC+2</v>
      </c>
      <c s="71" t="str">
        <f t="shared" si="641"/>
        <v>Калиниградское время</v>
      </c>
      <c s="71"/>
    </row>
    <row r="20536" spans="1:10" ht="15">
      <c r="A20536">
        <v>51619</v>
      </c>
      <c>
        <v>161614</v>
      </c>
      <c s="2">
        <v>44358.743715210352</v>
      </c>
      <c>
        <v>240291</v>
      </c>
      <c s="71">
        <v>6</v>
      </c>
      <c>
        <v>17</v>
      </c>
      <c s="71" t="str">
        <f t="shared" si="640"/>
        <v>пятница</v>
      </c>
      <c s="71" t="str">
        <f>VLOOKUP(A20536,Подписчики!A:C,2,0)</f>
        <v>UTC+2</v>
      </c>
      <c s="71" t="str">
        <f t="shared" si="641"/>
        <v>Калиниградское время</v>
      </c>
      <c s="71"/>
    </row>
    <row r="20537" spans="1:10" ht="15">
      <c r="A20537">
        <v>51619</v>
      </c>
      <c>
        <v>179474</v>
      </c>
      <c s="2">
        <v>44363.732388349512</v>
      </c>
      <c>
        <v>301748</v>
      </c>
      <c s="71">
        <v>4</v>
      </c>
      <c>
        <v>17</v>
      </c>
      <c s="71" t="str">
        <f t="shared" si="640"/>
        <v>среда</v>
      </c>
      <c s="71" t="str">
        <f>VLOOKUP(A20537,Подписчики!A:C,2,0)</f>
        <v>UTC+2</v>
      </c>
      <c s="71" t="str">
        <f t="shared" si="641"/>
        <v>Калиниградское время</v>
      </c>
      <c s="71"/>
    </row>
    <row r="20538" spans="1:10" ht="15">
      <c r="A20538">
        <v>51619</v>
      </c>
      <c>
        <v>189798</v>
      </c>
      <c s="2">
        <v>44366.557631067961</v>
      </c>
      <c>
        <v>118549</v>
      </c>
      <c s="71">
        <v>7</v>
      </c>
      <c>
        <v>13</v>
      </c>
      <c s="71" t="str">
        <f t="shared" si="640"/>
        <v>суббота</v>
      </c>
      <c s="71" t="str">
        <f>VLOOKUP(A20538,Подписчики!A:C,2,0)</f>
        <v>UTC+2</v>
      </c>
      <c s="71" t="str">
        <f t="shared" si="641"/>
        <v>Калиниградское время</v>
      </c>
      <c s="71"/>
    </row>
    <row r="20539" spans="1:10" ht="15">
      <c r="A20539">
        <v>51619</v>
      </c>
      <c>
        <v>195782</v>
      </c>
      <c s="2">
        <v>44367.755042071192</v>
      </c>
      <c>
        <v>439981</v>
      </c>
      <c s="71">
        <v>1</v>
      </c>
      <c>
        <v>18</v>
      </c>
      <c s="71" t="str">
        <f t="shared" si="640"/>
        <v>воскресенье</v>
      </c>
      <c s="71" t="str">
        <f>VLOOKUP(A20539,Подписчики!A:C,2,0)</f>
        <v>UTC+2</v>
      </c>
      <c s="71" t="str">
        <f t="shared" si="641"/>
        <v>Калиниградское время</v>
      </c>
      <c s="71"/>
    </row>
    <row r="20540" spans="1:10" ht="15">
      <c r="A20540">
        <v>51619</v>
      </c>
      <c>
        <v>198901</v>
      </c>
      <c s="2">
        <v>44368.732388349512</v>
      </c>
      <c>
        <v>250679</v>
      </c>
      <c s="71">
        <v>2</v>
      </c>
      <c>
        <v>17</v>
      </c>
      <c s="71" t="str">
        <f t="shared" si="640"/>
        <v>понедельник</v>
      </c>
      <c s="71" t="str">
        <f>VLOOKUP(A20540,Подписчики!A:C,2,0)</f>
        <v>UTC+2</v>
      </c>
      <c s="71" t="str">
        <f t="shared" si="641"/>
        <v>Калиниградское время</v>
      </c>
      <c s="71"/>
    </row>
    <row r="20541" spans="1:10" ht="15">
      <c r="A20541">
        <v>51619</v>
      </c>
      <c>
        <v>238217</v>
      </c>
      <c s="2">
        <v>44379.931417475724</v>
      </c>
      <c>
        <v>258219</v>
      </c>
      <c s="71">
        <v>6</v>
      </c>
      <c>
        <v>22</v>
      </c>
      <c s="71" t="str">
        <f t="shared" si="640"/>
        <v>пятница</v>
      </c>
      <c s="71" t="str">
        <f>VLOOKUP(A20541,Подписчики!A:C,2,0)</f>
        <v>UTC+2</v>
      </c>
      <c s="71" t="str">
        <f t="shared" si="641"/>
        <v>Калиниградское время</v>
      </c>
      <c s="71"/>
    </row>
    <row r="20542" spans="1:10" ht="15">
      <c r="A20542">
        <v>51619</v>
      </c>
      <c>
        <v>242331</v>
      </c>
      <c s="2">
        <v>44380.848893203882</v>
      </c>
      <c>
        <v>411922</v>
      </c>
      <c s="71">
        <v>7</v>
      </c>
      <c>
        <v>20</v>
      </c>
      <c s="71" t="str">
        <f t="shared" si="640"/>
        <v>суббота</v>
      </c>
      <c s="71" t="str">
        <f>VLOOKUP(A20542,Подписчики!A:C,2,0)</f>
        <v>UTC+2</v>
      </c>
      <c s="71" t="str">
        <f t="shared" si="641"/>
        <v>Калиниградское время</v>
      </c>
      <c s="71"/>
    </row>
    <row r="20543" spans="1:10" ht="15">
      <c r="A20543">
        <v>51619</v>
      </c>
      <c>
        <v>334386</v>
      </c>
      <c s="2">
        <v>44408.496505630668</v>
      </c>
      <c>
        <v>230507</v>
      </c>
      <c s="71">
        <v>7</v>
      </c>
      <c>
        <v>11</v>
      </c>
      <c s="71" t="str">
        <f t="shared" si="640"/>
        <v>суббота</v>
      </c>
      <c s="71" t="str">
        <f>VLOOKUP(A20543,Подписчики!A:C,2,0)</f>
        <v>UTC+2</v>
      </c>
      <c s="71" t="str">
        <f t="shared" si="641"/>
        <v>Калиниградское время</v>
      </c>
      <c s="71"/>
    </row>
    <row r="20544" spans="1:10" ht="15">
      <c r="A20544">
        <v>51619</v>
      </c>
      <c>
        <v>386473</v>
      </c>
      <c s="2">
        <v>44423.483197410998</v>
      </c>
      <c>
        <v>405278</v>
      </c>
      <c s="71">
        <v>1</v>
      </c>
      <c>
        <v>11</v>
      </c>
      <c s="71" t="str">
        <f t="shared" si="640"/>
        <v>воскресенье</v>
      </c>
      <c s="71" t="str">
        <f>VLOOKUP(A20544,Подписчики!A:C,2,0)</f>
        <v>UTC+2</v>
      </c>
      <c s="71" t="str">
        <f t="shared" si="641"/>
        <v>Калиниградское время</v>
      </c>
      <c s="71"/>
    </row>
    <row r="20545" spans="1:10" ht="15">
      <c r="A20545">
        <v>51619</v>
      </c>
      <c>
        <v>394443</v>
      </c>
      <c s="2">
        <v>44426.489669902912</v>
      </c>
      <c>
        <v>204394</v>
      </c>
      <c s="71">
        <v>4</v>
      </c>
      <c>
        <v>11</v>
      </c>
      <c s="71" t="str">
        <f t="shared" si="640"/>
        <v>среда</v>
      </c>
      <c s="71" t="str">
        <f>VLOOKUP(A20545,Подписчики!A:C,2,0)</f>
        <v>UTC+2</v>
      </c>
      <c s="71" t="str">
        <f t="shared" si="641"/>
        <v>Калиниградское время</v>
      </c>
      <c s="71"/>
    </row>
    <row r="20546" spans="1:10" ht="15">
      <c r="A20546">
        <v>51629</v>
      </c>
      <c>
        <v>116674</v>
      </c>
      <c s="2">
        <v>44345.423731391587</v>
      </c>
      <c>
        <v>447736</v>
      </c>
      <c s="71">
        <v>7</v>
      </c>
      <c>
        <v>10</v>
      </c>
      <c s="71" t="str">
        <f t="shared" si="640"/>
        <v>суббота</v>
      </c>
      <c s="71" t="str">
        <f>VLOOKUP(A20546,Подписчики!A:C,2,0)</f>
        <v>UTC+3</v>
      </c>
      <c s="71" t="str">
        <f t="shared" si="641"/>
        <v>Московское время</v>
      </c>
      <c s="71"/>
    </row>
    <row r="20547" spans="1:10" ht="15">
      <c r="A20547">
        <v>51629</v>
      </c>
      <c>
        <v>146776</v>
      </c>
      <c s="2">
        <v>44353.790459913937</v>
      </c>
      <c>
        <v>379466</v>
      </c>
      <c s="71">
        <v>1</v>
      </c>
      <c>
        <v>18</v>
      </c>
      <c s="71" t="str">
        <f t="shared" si="642" ref="G20547:G20610">TEXT(C20547,"дддд")</f>
        <v>воскресенье</v>
      </c>
      <c s="71" t="str">
        <f>VLOOKUP(A20547,Подписчики!A:C,2,0)</f>
        <v>UTC+3</v>
      </c>
      <c s="71" t="str">
        <f t="shared" si="643" ref="I20547:I20610">IF(H20547="UTC+1","Центральноевропейское время",IF(H20547="UTC+2","Калиниградское время",IF(H20547="UTC+3","Московское время",IF(H20547="UTC+4","Самарское время",IF(H20547="UTC+5","Екатеринбургское время",IF(H20547="UTC+6","Омское время",IF(H20547="UTC+7","Красноярское время",IF(H20547="UTC+8","Иркутское время",IF(H20547="UTC+9","Якутское время",IF(H20547="UTC+10","Владивостокское время",IF(H20547="UTC+11","Магаданское время",IF(H20547="UTC+12","Камчатское время",IF(H20547="UTC+0","Запределами России",IF(H20547="UTC-1","Запределами России",IF(H20547="UTC-2","Запределами России",IF(H20547="UTC-3","Запределами России",IF(H20547="UTC-4","Запределами России",IF(H20547="UTC-5","Запределами России",IF(H20547="UTC-6","Запределами России",IF(H20547="UTC-7","Запределами России",IF(H20547="UTC-8","Запределами России",IF(H20547="UTC-9","Запределами России",0))))))))))))))))))))))</f>
        <v>Московское время</v>
      </c>
      <c s="71"/>
    </row>
    <row r="20548" spans="1:10" ht="15">
      <c r="A20548">
        <v>51629</v>
      </c>
      <c>
        <v>160174</v>
      </c>
      <c s="2">
        <v>44358.575834951458</v>
      </c>
      <c>
        <v>179296</v>
      </c>
      <c s="71">
        <v>6</v>
      </c>
      <c>
        <v>13</v>
      </c>
      <c s="71" t="str">
        <f t="shared" si="642"/>
        <v>пятница</v>
      </c>
      <c s="71" t="str">
        <f>VLOOKUP(A20548,Подписчики!A:C,2,0)</f>
        <v>UTC+3</v>
      </c>
      <c s="71" t="str">
        <f t="shared" si="643"/>
        <v>Московское время</v>
      </c>
      <c s="71"/>
    </row>
    <row r="20549" spans="1:10" ht="15">
      <c r="A20549">
        <v>51629</v>
      </c>
      <c>
        <v>204001</v>
      </c>
      <c s="2">
        <v>44370.52890938511</v>
      </c>
      <c>
        <v>347008</v>
      </c>
      <c s="71">
        <v>4</v>
      </c>
      <c>
        <v>12</v>
      </c>
      <c s="71" t="str">
        <f t="shared" si="642"/>
        <v>среда</v>
      </c>
      <c s="71" t="str">
        <f>VLOOKUP(A20549,Подписчики!A:C,2,0)</f>
        <v>UTC+3</v>
      </c>
      <c s="71" t="str">
        <f t="shared" si="643"/>
        <v>Московское время</v>
      </c>
      <c s="71"/>
    </row>
    <row r="20550" spans="1:10" ht="15">
      <c r="A20550">
        <v>51639</v>
      </c>
      <c>
        <v>118003</v>
      </c>
      <c s="2">
        <v>44345.63731803339</v>
      </c>
      <c>
        <v>37346</v>
      </c>
      <c s="71">
        <v>7</v>
      </c>
      <c>
        <v>15</v>
      </c>
      <c s="71" t="str">
        <f t="shared" si="642"/>
        <v>суббота</v>
      </c>
      <c s="71" t="str">
        <f>VLOOKUP(A20550,Подписчики!A:C,2,0)</f>
        <v>UTC+3</v>
      </c>
      <c s="71" t="str">
        <f t="shared" si="643"/>
        <v>Московское время</v>
      </c>
      <c s="71"/>
    </row>
    <row r="20551" spans="1:10" ht="15">
      <c r="A20551">
        <v>51639</v>
      </c>
      <c>
        <v>126198</v>
      </c>
      <c s="2">
        <v>44347.570980582524</v>
      </c>
      <c>
        <v>241927</v>
      </c>
      <c s="71">
        <v>2</v>
      </c>
      <c>
        <v>13</v>
      </c>
      <c s="71" t="str">
        <f t="shared" si="642"/>
        <v>понедельник</v>
      </c>
      <c s="71" t="str">
        <f>VLOOKUP(A20551,Подписчики!A:C,2,0)</f>
        <v>UTC+3</v>
      </c>
      <c s="71" t="str">
        <f t="shared" si="643"/>
        <v>Московское время</v>
      </c>
      <c s="71"/>
    </row>
    <row r="20552" spans="1:10" ht="15">
      <c r="A20552">
        <v>51639</v>
      </c>
      <c>
        <v>139890</v>
      </c>
      <c s="2">
        <v>44352.010559404276</v>
      </c>
      <c>
        <v>470762</v>
      </c>
      <c s="71">
        <v>7</v>
      </c>
      <c>
        <v>0</v>
      </c>
      <c s="71" t="str">
        <f t="shared" si="642"/>
        <v>суббота</v>
      </c>
      <c s="71" t="str">
        <f>VLOOKUP(A20552,Подписчики!A:C,2,0)</f>
        <v>UTC+3</v>
      </c>
      <c s="71" t="str">
        <f t="shared" si="643"/>
        <v>Московское время</v>
      </c>
      <c s="71"/>
    </row>
    <row r="20553" spans="1:10" ht="15">
      <c r="A20553">
        <v>51639</v>
      </c>
      <c>
        <v>141440</v>
      </c>
      <c s="2">
        <v>44352.564508090618</v>
      </c>
      <c>
        <v>386333</v>
      </c>
      <c s="71">
        <v>7</v>
      </c>
      <c>
        <v>13</v>
      </c>
      <c s="71" t="str">
        <f t="shared" si="642"/>
        <v>суббота</v>
      </c>
      <c s="71" t="str">
        <f>VLOOKUP(A20553,Подписчики!A:C,2,0)</f>
        <v>UTC+3</v>
      </c>
      <c s="71" t="str">
        <f t="shared" si="643"/>
        <v>Московское время</v>
      </c>
      <c s="71"/>
    </row>
    <row r="20554" spans="1:10" ht="15">
      <c r="A20554">
        <v>51639</v>
      </c>
      <c>
        <v>154979</v>
      </c>
      <c s="2">
        <v>44356.739999999998</v>
      </c>
      <c>
        <v>430242</v>
      </c>
      <c s="71">
        <v>4</v>
      </c>
      <c>
        <v>17</v>
      </c>
      <c s="71" t="str">
        <f t="shared" si="642"/>
        <v>среда</v>
      </c>
      <c s="71" t="str">
        <f>VLOOKUP(A20554,Подписчики!A:C,2,0)</f>
        <v>UTC+3</v>
      </c>
      <c s="71" t="str">
        <f t="shared" si="643"/>
        <v>Московское время</v>
      </c>
      <c s="71"/>
    </row>
    <row r="20555" spans="1:10" ht="15">
      <c r="A20555">
        <v>51639</v>
      </c>
      <c>
        <v>207795</v>
      </c>
      <c s="2">
        <v>44371.682631067961</v>
      </c>
      <c>
        <v>107853</v>
      </c>
      <c s="71">
        <v>5</v>
      </c>
      <c>
        <v>16</v>
      </c>
      <c s="71" t="str">
        <f t="shared" si="642"/>
        <v>четверг</v>
      </c>
      <c s="71" t="str">
        <f>VLOOKUP(A20555,Подписчики!A:C,2,0)</f>
        <v>UTC+3</v>
      </c>
      <c s="71" t="str">
        <f t="shared" si="643"/>
        <v>Московское время</v>
      </c>
      <c s="71"/>
    </row>
    <row r="20556" spans="1:10" ht="15">
      <c r="A20556">
        <v>51639</v>
      </c>
      <c>
        <v>268090</v>
      </c>
      <c s="2">
        <v>44388.705284789641</v>
      </c>
      <c>
        <v>411922</v>
      </c>
      <c s="71">
        <v>1</v>
      </c>
      <c>
        <v>16</v>
      </c>
      <c s="71" t="str">
        <f t="shared" si="642"/>
        <v>воскресенье</v>
      </c>
      <c s="71" t="str">
        <f>VLOOKUP(A20556,Подписчики!A:C,2,0)</f>
        <v>UTC+3</v>
      </c>
      <c s="71" t="str">
        <f t="shared" si="643"/>
        <v>Московское время</v>
      </c>
      <c s="71"/>
    </row>
    <row r="20557" spans="1:10" ht="15">
      <c r="A20557">
        <v>51639</v>
      </c>
      <c>
        <v>342305</v>
      </c>
      <c s="2">
        <v>44409.965802588995</v>
      </c>
      <c>
        <v>81554</v>
      </c>
      <c s="71">
        <v>1</v>
      </c>
      <c>
        <v>23</v>
      </c>
      <c s="71" t="str">
        <f t="shared" si="642"/>
        <v>воскресенье</v>
      </c>
      <c s="71" t="str">
        <f>VLOOKUP(A20557,Подписчики!A:C,2,0)</f>
        <v>UTC+3</v>
      </c>
      <c s="71" t="str">
        <f t="shared" si="643"/>
        <v>Московское время</v>
      </c>
      <c s="71"/>
    </row>
    <row r="20558" spans="1:10" ht="15">
      <c r="A20558">
        <v>51639</v>
      </c>
      <c>
        <v>348888</v>
      </c>
      <c s="2">
        <v>44412.677776699027</v>
      </c>
      <c>
        <v>36482</v>
      </c>
      <c s="71">
        <v>4</v>
      </c>
      <c>
        <v>16</v>
      </c>
      <c s="71" t="str">
        <f t="shared" si="642"/>
        <v>среда</v>
      </c>
      <c s="71" t="str">
        <f>VLOOKUP(A20558,Подписчики!A:C,2,0)</f>
        <v>UTC+3</v>
      </c>
      <c s="71" t="str">
        <f t="shared" si="643"/>
        <v>Московское время</v>
      </c>
      <c s="71"/>
    </row>
    <row r="20559" spans="1:10" ht="15">
      <c r="A20559">
        <v>51639</v>
      </c>
      <c>
        <v>360016</v>
      </c>
      <c s="2">
        <v>44415.656741100327</v>
      </c>
      <c>
        <v>250679</v>
      </c>
      <c s="71">
        <v>7</v>
      </c>
      <c>
        <v>15</v>
      </c>
      <c s="71" t="str">
        <f t="shared" si="642"/>
        <v>суббота</v>
      </c>
      <c s="71" t="str">
        <f>VLOOKUP(A20559,Подписчики!A:C,2,0)</f>
        <v>UTC+3</v>
      </c>
      <c s="71" t="str">
        <f t="shared" si="643"/>
        <v>Московское время</v>
      </c>
      <c s="71"/>
    </row>
    <row r="20560" spans="1:10" ht="15">
      <c r="A20560">
        <v>51639</v>
      </c>
      <c>
        <v>367668</v>
      </c>
      <c s="2">
        <v>44417.643796116507</v>
      </c>
      <c>
        <v>378818</v>
      </c>
      <c s="71">
        <v>2</v>
      </c>
      <c>
        <v>15</v>
      </c>
      <c s="71" t="str">
        <f t="shared" si="642"/>
        <v>понедельник</v>
      </c>
      <c s="71" t="str">
        <f>VLOOKUP(A20560,Подписчики!A:C,2,0)</f>
        <v>UTC+3</v>
      </c>
      <c s="71" t="str">
        <f t="shared" si="643"/>
        <v>Московское время</v>
      </c>
      <c s="71"/>
    </row>
    <row r="20561" spans="1:10" ht="15">
      <c r="A20561">
        <v>51639</v>
      </c>
      <c>
        <v>370603</v>
      </c>
      <c s="2">
        <v>44418.716611650489</v>
      </c>
      <c>
        <v>442250</v>
      </c>
      <c s="71">
        <v>3</v>
      </c>
      <c>
        <v>17</v>
      </c>
      <c s="71" t="str">
        <f t="shared" si="642"/>
        <v>вторник</v>
      </c>
      <c s="71" t="str">
        <f>VLOOKUP(A20561,Подписчики!A:C,2,0)</f>
        <v>UTC+3</v>
      </c>
      <c s="71" t="str">
        <f t="shared" si="643"/>
        <v>Московское время</v>
      </c>
      <c s="71"/>
    </row>
    <row r="20562" spans="1:10" ht="15">
      <c r="A20562">
        <v>51639</v>
      </c>
      <c>
        <v>379859</v>
      </c>
      <c s="2">
        <v>44421.841207119738</v>
      </c>
      <c>
        <v>204394</v>
      </c>
      <c s="71">
        <v>6</v>
      </c>
      <c>
        <v>20</v>
      </c>
      <c s="71" t="str">
        <f t="shared" si="642"/>
        <v>пятница</v>
      </c>
      <c s="71" t="str">
        <f>VLOOKUP(A20562,Подписчики!A:C,2,0)</f>
        <v>UTC+3</v>
      </c>
      <c s="71" t="str">
        <f t="shared" si="643"/>
        <v>Московское время</v>
      </c>
      <c s="71"/>
    </row>
    <row r="20563" spans="1:10" ht="15">
      <c r="A20563">
        <v>51639</v>
      </c>
      <c>
        <v>395859</v>
      </c>
      <c s="2">
        <v>44426.805608414237</v>
      </c>
      <c>
        <v>303258</v>
      </c>
      <c s="71">
        <v>4</v>
      </c>
      <c>
        <v>19</v>
      </c>
      <c s="71" t="str">
        <f t="shared" si="642"/>
        <v>среда</v>
      </c>
      <c s="71" t="str">
        <f>VLOOKUP(A20563,Подписчики!A:C,2,0)</f>
        <v>UTC+3</v>
      </c>
      <c s="71" t="str">
        <f t="shared" si="643"/>
        <v>Московское время</v>
      </c>
      <c s="71"/>
    </row>
    <row r="20564" spans="1:10" ht="15">
      <c r="A20564">
        <v>51665</v>
      </c>
      <c>
        <v>6598</v>
      </c>
      <c s="2">
        <v>44296.345164342172</v>
      </c>
      <c>
        <v>45895</v>
      </c>
      <c s="71">
        <v>7</v>
      </c>
      <c>
        <v>8</v>
      </c>
      <c s="71" t="str">
        <f t="shared" si="642"/>
        <v>суббота</v>
      </c>
      <c s="71" t="str">
        <f>VLOOKUP(A20564,Подписчики!A:C,2,0)</f>
        <v>UTC+3</v>
      </c>
      <c s="71" t="str">
        <f t="shared" si="643"/>
        <v>Московское время</v>
      </c>
      <c s="71"/>
    </row>
    <row r="20565" spans="1:10" ht="15">
      <c r="A20565">
        <v>51665</v>
      </c>
      <c>
        <v>10760</v>
      </c>
      <c s="2">
        <v>44301.761919093849</v>
      </c>
      <c>
        <v>394819</v>
      </c>
      <c s="71">
        <v>5</v>
      </c>
      <c>
        <v>18</v>
      </c>
      <c s="71" t="str">
        <f t="shared" si="642"/>
        <v>четверг</v>
      </c>
      <c s="71" t="str">
        <f>VLOOKUP(A20565,Подписчики!A:C,2,0)</f>
        <v>UTC+3</v>
      </c>
      <c s="71" t="str">
        <f t="shared" si="643"/>
        <v>Московское время</v>
      </c>
      <c s="71"/>
    </row>
    <row r="20566" spans="1:10" ht="15">
      <c r="A20566">
        <v>51665</v>
      </c>
      <c>
        <v>11443</v>
      </c>
      <c s="2">
        <v>44302.583925566345</v>
      </c>
      <c>
        <v>189009</v>
      </c>
      <c s="71">
        <v>6</v>
      </c>
      <c>
        <v>14</v>
      </c>
      <c s="71" t="str">
        <f t="shared" si="642"/>
        <v>пятница</v>
      </c>
      <c s="71" t="str">
        <f>VLOOKUP(A20566,Подписчики!A:C,2,0)</f>
        <v>UTC+3</v>
      </c>
      <c s="71" t="str">
        <f t="shared" si="643"/>
        <v>Московское время</v>
      </c>
      <c s="71"/>
    </row>
    <row r="20567" spans="1:10" ht="15">
      <c r="A20567">
        <v>51665</v>
      </c>
      <c>
        <v>12921</v>
      </c>
      <c s="2">
        <v>44303.585543689318</v>
      </c>
      <c>
        <v>349368</v>
      </c>
      <c s="71">
        <v>7</v>
      </c>
      <c>
        <v>14</v>
      </c>
      <c s="71" t="str">
        <f t="shared" si="642"/>
        <v>суббота</v>
      </c>
      <c s="71" t="str">
        <f>VLOOKUP(A20567,Подписчики!A:C,2,0)</f>
        <v>UTC+3</v>
      </c>
      <c s="71" t="str">
        <f t="shared" si="643"/>
        <v>Московское время</v>
      </c>
      <c s="71"/>
    </row>
    <row r="20568" spans="1:10" ht="15">
      <c r="A20568">
        <v>51665</v>
      </c>
      <c>
        <v>14896</v>
      </c>
      <c s="2">
        <v>44304.731174757282</v>
      </c>
      <c>
        <v>466917</v>
      </c>
      <c s="71">
        <v>1</v>
      </c>
      <c>
        <v>17</v>
      </c>
      <c s="71" t="str">
        <f t="shared" si="642"/>
        <v>воскресенье</v>
      </c>
      <c s="71" t="str">
        <f>VLOOKUP(A20568,Подписчики!A:C,2,0)</f>
        <v>UTC+3</v>
      </c>
      <c s="71" t="str">
        <f t="shared" si="643"/>
        <v>Московское время</v>
      </c>
      <c s="71"/>
    </row>
    <row r="20569" spans="1:10" ht="15">
      <c r="A20569">
        <v>51665</v>
      </c>
      <c>
        <v>19380</v>
      </c>
      <c s="2">
        <v>44308.504637540456</v>
      </c>
      <c>
        <v>254309</v>
      </c>
      <c s="71">
        <v>5</v>
      </c>
      <c>
        <v>12</v>
      </c>
      <c s="71" t="str">
        <f t="shared" si="642"/>
        <v>четверг</v>
      </c>
      <c s="71" t="str">
        <f>VLOOKUP(A20569,Подписчики!A:C,2,0)</f>
        <v>UTC+3</v>
      </c>
      <c s="71" t="str">
        <f t="shared" si="643"/>
        <v>Московское время</v>
      </c>
      <c s="71"/>
    </row>
    <row r="20570" spans="1:10" ht="15">
      <c r="A20570">
        <v>51665</v>
      </c>
      <c>
        <v>25726</v>
      </c>
      <c s="2">
        <v>44311.138462477495</v>
      </c>
      <c>
        <v>189068</v>
      </c>
      <c s="71">
        <v>1</v>
      </c>
      <c>
        <v>3</v>
      </c>
      <c s="71" t="str">
        <f t="shared" si="642"/>
        <v>воскресенье</v>
      </c>
      <c s="71" t="str">
        <f>VLOOKUP(A20570,Подписчики!A:C,2,0)</f>
        <v>UTC+3</v>
      </c>
      <c s="71" t="str">
        <f t="shared" si="643"/>
        <v>Московское время</v>
      </c>
      <c s="71"/>
    </row>
    <row r="20571" spans="1:10" ht="15">
      <c r="A20571">
        <v>51665</v>
      </c>
      <c>
        <v>38682</v>
      </c>
      <c s="2">
        <v>44317.362315744496</v>
      </c>
      <c>
        <v>351192</v>
      </c>
      <c s="71">
        <v>7</v>
      </c>
      <c>
        <v>8</v>
      </c>
      <c s="71" t="str">
        <f t="shared" si="642"/>
        <v>суббота</v>
      </c>
      <c s="71" t="str">
        <f>VLOOKUP(A20571,Подписчики!A:C,2,0)</f>
        <v>UTC+3</v>
      </c>
      <c s="71" t="str">
        <f t="shared" si="643"/>
        <v>Московское время</v>
      </c>
      <c s="71"/>
    </row>
    <row r="20572" spans="1:10" ht="15">
      <c r="A20572">
        <v>51665</v>
      </c>
      <c>
        <v>57525</v>
      </c>
      <c s="2">
        <v>44325.210394604328</v>
      </c>
      <c>
        <v>458567</v>
      </c>
      <c s="71">
        <v>1</v>
      </c>
      <c>
        <v>5</v>
      </c>
      <c s="71" t="str">
        <f t="shared" si="642"/>
        <v>воскресенье</v>
      </c>
      <c s="71" t="str">
        <f>VLOOKUP(A20572,Подписчики!A:C,2,0)</f>
        <v>UTC+3</v>
      </c>
      <c s="71" t="str">
        <f t="shared" si="643"/>
        <v>Московское время</v>
      </c>
      <c s="71"/>
    </row>
    <row r="20573" spans="1:10" ht="15">
      <c r="A20573">
        <v>51665</v>
      </c>
      <c>
        <v>74304</v>
      </c>
      <c s="2">
        <v>44331.674540453074</v>
      </c>
      <c>
        <v>284325</v>
      </c>
      <c s="71">
        <v>7</v>
      </c>
      <c>
        <v>16</v>
      </c>
      <c s="71" t="str">
        <f t="shared" si="642"/>
        <v>суббота</v>
      </c>
      <c s="71" t="str">
        <f>VLOOKUP(A20573,Подписчики!A:C,2,0)</f>
        <v>UTC+3</v>
      </c>
      <c s="71" t="str">
        <f t="shared" si="643"/>
        <v>Московское время</v>
      </c>
      <c s="71"/>
    </row>
    <row r="20574" spans="1:10" ht="15">
      <c r="A20574">
        <v>51665</v>
      </c>
      <c>
        <v>115508</v>
      </c>
      <c s="2">
        <v>44344.995000000003</v>
      </c>
      <c>
        <v>327968</v>
      </c>
      <c s="71">
        <v>6</v>
      </c>
      <c>
        <v>23</v>
      </c>
      <c s="71" t="str">
        <f t="shared" si="642"/>
        <v>пятница</v>
      </c>
      <c s="71" t="str">
        <f>VLOOKUP(A20574,Подписчики!A:C,2,0)</f>
        <v>UTC+3</v>
      </c>
      <c s="71" t="str">
        <f t="shared" si="643"/>
        <v>Московское время</v>
      </c>
      <c s="71"/>
    </row>
    <row r="20575" spans="1:10" ht="15">
      <c r="A20575">
        <v>51665</v>
      </c>
      <c>
        <v>160566</v>
      </c>
      <c s="2">
        <v>44358.624378640779</v>
      </c>
      <c>
        <v>230507</v>
      </c>
      <c s="71">
        <v>6</v>
      </c>
      <c>
        <v>14</v>
      </c>
      <c s="71" t="str">
        <f t="shared" si="642"/>
        <v>пятница</v>
      </c>
      <c s="71" t="str">
        <f>VLOOKUP(A20575,Подписчики!A:C,2,0)</f>
        <v>UTC+3</v>
      </c>
      <c s="71" t="str">
        <f t="shared" si="643"/>
        <v>Московское время</v>
      </c>
      <c s="71"/>
    </row>
    <row r="20576" spans="1:10" ht="15">
      <c r="A20576">
        <v>51665</v>
      </c>
      <c>
        <v>178491</v>
      </c>
      <c s="2">
        <v>44363.494928802589</v>
      </c>
      <c>
        <v>183041</v>
      </c>
      <c s="71">
        <v>4</v>
      </c>
      <c>
        <v>11</v>
      </c>
      <c s="71" t="str">
        <f t="shared" si="642"/>
        <v>среда</v>
      </c>
      <c s="71" t="str">
        <f>VLOOKUP(A20576,Подписчики!A:C,2,0)</f>
        <v>UTC+3</v>
      </c>
      <c s="71" t="str">
        <f t="shared" si="643"/>
        <v>Московское время</v>
      </c>
      <c s="71"/>
    </row>
    <row r="20577" spans="1:10" ht="15">
      <c r="A20577">
        <v>51675</v>
      </c>
      <c>
        <v>104686</v>
      </c>
      <c s="2">
        <v>44341.809653721684</v>
      </c>
      <c>
        <v>148630</v>
      </c>
      <c s="71">
        <v>3</v>
      </c>
      <c>
        <v>19</v>
      </c>
      <c s="71" t="str">
        <f t="shared" si="642"/>
        <v>вторник</v>
      </c>
      <c s="71" t="str">
        <f>VLOOKUP(A20577,Подписчики!A:C,2,0)</f>
        <v>UTC+1</v>
      </c>
      <c s="71" t="str">
        <f t="shared" si="643"/>
        <v>Центральноевропейское время</v>
      </c>
      <c s="71"/>
    </row>
    <row r="20578" spans="1:10" ht="15">
      <c r="A20578">
        <v>51675</v>
      </c>
      <c>
        <v>124508</v>
      </c>
      <c s="2">
        <v>44346.832307443365</v>
      </c>
      <c>
        <v>114057</v>
      </c>
      <c s="71">
        <v>1</v>
      </c>
      <c>
        <v>19</v>
      </c>
      <c s="71" t="str">
        <f t="shared" si="642"/>
        <v>воскресенье</v>
      </c>
      <c s="71" t="str">
        <f>VLOOKUP(A20578,Подписчики!A:C,2,0)</f>
        <v>UTC+1</v>
      </c>
      <c s="71" t="str">
        <f t="shared" si="643"/>
        <v>Центральноевропейское время</v>
      </c>
      <c s="71"/>
    </row>
    <row r="20579" spans="1:10" ht="15">
      <c r="A20579">
        <v>51675</v>
      </c>
      <c>
        <v>163413</v>
      </c>
      <c s="2">
        <v>44359.01353721683</v>
      </c>
      <c>
        <v>351192</v>
      </c>
      <c s="71">
        <v>7</v>
      </c>
      <c>
        <v>0</v>
      </c>
      <c s="71" t="str">
        <f t="shared" si="642"/>
        <v>суббота</v>
      </c>
      <c s="71" t="str">
        <f>VLOOKUP(A20579,Подписчики!A:C,2,0)</f>
        <v>UTC+1</v>
      </c>
      <c s="71" t="str">
        <f t="shared" si="643"/>
        <v>Центральноевропейское время</v>
      </c>
      <c s="71"/>
    </row>
    <row r="20580" spans="1:10" ht="15">
      <c r="A20580">
        <v>51675</v>
      </c>
      <c>
        <v>201964</v>
      </c>
      <c s="2">
        <v>44369.706093851135</v>
      </c>
      <c>
        <v>350756</v>
      </c>
      <c s="71">
        <v>3</v>
      </c>
      <c>
        <v>16</v>
      </c>
      <c s="71" t="str">
        <f t="shared" si="642"/>
        <v>вторник</v>
      </c>
      <c s="71" t="str">
        <f>VLOOKUP(A20580,Подписчики!A:C,2,0)</f>
        <v>UTC+1</v>
      </c>
      <c s="71" t="str">
        <f t="shared" si="643"/>
        <v>Центральноевропейское время</v>
      </c>
      <c s="71"/>
    </row>
    <row r="20581" spans="1:10" ht="15">
      <c r="A20581">
        <v>51696</v>
      </c>
      <c>
        <v>215908</v>
      </c>
      <c s="2">
        <v>44373.659810174868</v>
      </c>
      <c>
        <v>411922</v>
      </c>
      <c s="71">
        <v>7</v>
      </c>
      <c>
        <v>15</v>
      </c>
      <c s="71" t="str">
        <f t="shared" si="642"/>
        <v>суббота</v>
      </c>
      <c s="71" t="str">
        <f>VLOOKUP(A20581,Подписчики!A:C,2,0)</f>
        <v>UTC+1</v>
      </c>
      <c s="71" t="str">
        <f t="shared" si="643"/>
        <v>Центральноевропейское время</v>
      </c>
      <c s="71"/>
    </row>
    <row r="20582" spans="1:10" ht="15">
      <c r="A20582">
        <v>51696</v>
      </c>
      <c>
        <v>269837</v>
      </c>
      <c s="2">
        <v>44389.047517799358</v>
      </c>
      <c>
        <v>330333</v>
      </c>
      <c s="71">
        <v>2</v>
      </c>
      <c>
        <v>1</v>
      </c>
      <c s="71" t="str">
        <f t="shared" si="642"/>
        <v>понедельник</v>
      </c>
      <c s="71" t="str">
        <f>VLOOKUP(A20582,Подписчики!A:C,2,0)</f>
        <v>UTC+1</v>
      </c>
      <c s="71" t="str">
        <f t="shared" si="643"/>
        <v>Центральноевропейское время</v>
      </c>
      <c s="71"/>
    </row>
    <row r="20583" spans="1:10" ht="15">
      <c r="A20583">
        <v>51696</v>
      </c>
      <c>
        <v>294290</v>
      </c>
      <c s="2">
        <v>44396.65431391586</v>
      </c>
      <c>
        <v>21760</v>
      </c>
      <c s="71">
        <v>2</v>
      </c>
      <c>
        <v>15</v>
      </c>
      <c s="71" t="str">
        <f t="shared" si="642"/>
        <v>понедельник</v>
      </c>
      <c s="71" t="str">
        <f>VLOOKUP(A20583,Подписчики!A:C,2,0)</f>
        <v>UTC+1</v>
      </c>
      <c s="71" t="str">
        <f t="shared" si="643"/>
        <v>Центральноевропейское время</v>
      </c>
      <c s="71"/>
    </row>
    <row r="20584" spans="1:10" ht="15">
      <c r="A20584">
        <v>51696</v>
      </c>
      <c>
        <v>321469</v>
      </c>
      <c s="2">
        <v>44404.678585760521</v>
      </c>
      <c>
        <v>230507</v>
      </c>
      <c s="71">
        <v>3</v>
      </c>
      <c>
        <v>16</v>
      </c>
      <c s="71" t="str">
        <f t="shared" si="642"/>
        <v>вторник</v>
      </c>
      <c s="71" t="str">
        <f>VLOOKUP(A20584,Подписчики!A:C,2,0)</f>
        <v>UTC+1</v>
      </c>
      <c s="71" t="str">
        <f t="shared" si="643"/>
        <v>Центральноевропейское время</v>
      </c>
      <c s="71"/>
    </row>
    <row r="20585" spans="1:10" ht="15">
      <c r="A20585">
        <v>51696</v>
      </c>
      <c>
        <v>364253</v>
      </c>
      <c s="2">
        <v>44416.589588996765</v>
      </c>
      <c>
        <v>154256</v>
      </c>
      <c s="71">
        <v>1</v>
      </c>
      <c>
        <v>14</v>
      </c>
      <c s="71" t="str">
        <f t="shared" si="642"/>
        <v>воскресенье</v>
      </c>
      <c s="71" t="str">
        <f>VLOOKUP(A20585,Подписчики!A:C,2,0)</f>
        <v>UTC+1</v>
      </c>
      <c s="71" t="str">
        <f t="shared" si="643"/>
        <v>Центральноевропейское время</v>
      </c>
      <c s="71"/>
    </row>
    <row r="20586" spans="1:10" ht="15">
      <c r="A20586">
        <v>51696</v>
      </c>
      <c>
        <v>393541</v>
      </c>
      <c s="2">
        <v>44425.879233009713</v>
      </c>
      <c>
        <v>471403</v>
      </c>
      <c s="71">
        <v>3</v>
      </c>
      <c>
        <v>21</v>
      </c>
      <c s="71" t="str">
        <f t="shared" si="642"/>
        <v>вторник</v>
      </c>
      <c s="71" t="str">
        <f>VLOOKUP(A20586,Подписчики!A:C,2,0)</f>
        <v>UTC+1</v>
      </c>
      <c s="71" t="str">
        <f t="shared" si="643"/>
        <v>Центральноевропейское время</v>
      </c>
      <c s="71"/>
    </row>
    <row r="20587" spans="1:10" ht="15">
      <c r="A20587">
        <v>51696</v>
      </c>
      <c>
        <v>395887</v>
      </c>
      <c s="2">
        <v>44426.812889967638</v>
      </c>
      <c>
        <v>463334</v>
      </c>
      <c s="71">
        <v>4</v>
      </c>
      <c>
        <v>19</v>
      </c>
      <c s="71" t="str">
        <f t="shared" si="642"/>
        <v>среда</v>
      </c>
      <c s="71" t="str">
        <f>VLOOKUP(A20587,Подписчики!A:C,2,0)</f>
        <v>UTC+1</v>
      </c>
      <c s="71" t="str">
        <f t="shared" si="643"/>
        <v>Центральноевропейское время</v>
      </c>
      <c s="71"/>
    </row>
    <row r="20588" spans="1:10" ht="15">
      <c r="A20588">
        <v>51696</v>
      </c>
      <c>
        <v>396446</v>
      </c>
      <c s="2">
        <v>44427.044281553397</v>
      </c>
      <c>
        <v>347008</v>
      </c>
      <c s="71">
        <v>5</v>
      </c>
      <c>
        <v>1</v>
      </c>
      <c s="71" t="str">
        <f t="shared" si="642"/>
        <v>четверг</v>
      </c>
      <c s="71" t="str">
        <f>VLOOKUP(A20588,Подписчики!A:C,2,0)</f>
        <v>UTC+1</v>
      </c>
      <c s="71" t="str">
        <f t="shared" si="643"/>
        <v>Центральноевропейское время</v>
      </c>
      <c s="71"/>
    </row>
    <row r="20589" spans="1:10" ht="15">
      <c r="A20589">
        <v>51742</v>
      </c>
      <c>
        <v>35468</v>
      </c>
      <c s="2">
        <v>44316.507064724916</v>
      </c>
      <c>
        <v>431288</v>
      </c>
      <c s="71">
        <v>6</v>
      </c>
      <c>
        <v>12</v>
      </c>
      <c s="71" t="str">
        <f t="shared" si="642"/>
        <v>пятница</v>
      </c>
      <c s="71" t="str">
        <f>VLOOKUP(A20589,Подписчики!A:C,2,0)</f>
        <v>UTC+5</v>
      </c>
      <c s="71" t="str">
        <f t="shared" si="643"/>
        <v>Екатеринбургское время</v>
      </c>
      <c s="71"/>
    </row>
    <row r="20590" spans="1:10" ht="15">
      <c r="A20590">
        <v>51742</v>
      </c>
      <c>
        <v>64844</v>
      </c>
      <c s="2">
        <v>44328.487647249189</v>
      </c>
      <c>
        <v>343491</v>
      </c>
      <c s="71">
        <v>4</v>
      </c>
      <c>
        <v>11</v>
      </c>
      <c s="71" t="str">
        <f t="shared" si="642"/>
        <v>среда</v>
      </c>
      <c s="71" t="str">
        <f>VLOOKUP(A20590,Подписчики!A:C,2,0)</f>
        <v>UTC+5</v>
      </c>
      <c s="71" t="str">
        <f t="shared" si="643"/>
        <v>Екатеринбургское время</v>
      </c>
      <c s="71"/>
    </row>
    <row r="20591" spans="1:10" ht="15">
      <c r="A20591">
        <v>51742</v>
      </c>
      <c>
        <v>94528</v>
      </c>
      <c s="2">
        <v>44338.66240453074</v>
      </c>
      <c>
        <v>242428</v>
      </c>
      <c s="71">
        <v>7</v>
      </c>
      <c>
        <v>15</v>
      </c>
      <c s="71" t="str">
        <f t="shared" si="642"/>
        <v>суббота</v>
      </c>
      <c s="71" t="str">
        <f>VLOOKUP(A20591,Подписчики!A:C,2,0)</f>
        <v>UTC+5</v>
      </c>
      <c s="71" t="str">
        <f t="shared" si="643"/>
        <v>Екатеринбургское время</v>
      </c>
      <c s="71"/>
    </row>
    <row r="20592" spans="1:10" ht="15">
      <c r="A20592">
        <v>51742</v>
      </c>
      <c>
        <v>114783</v>
      </c>
      <c s="2">
        <v>44344.875996763752</v>
      </c>
      <c>
        <v>411922</v>
      </c>
      <c s="71">
        <v>6</v>
      </c>
      <c>
        <v>21</v>
      </c>
      <c s="71" t="str">
        <f t="shared" si="642"/>
        <v>пятница</v>
      </c>
      <c s="71" t="str">
        <f>VLOOKUP(A20592,Подписчики!A:C,2,0)</f>
        <v>UTC+5</v>
      </c>
      <c s="71" t="str">
        <f t="shared" si="643"/>
        <v>Екатеринбургское время</v>
      </c>
      <c s="71"/>
    </row>
    <row r="20593" spans="1:10" ht="15">
      <c r="A20593">
        <v>51742</v>
      </c>
      <c>
        <v>128778</v>
      </c>
      <c s="2">
        <v>44348.526482200643</v>
      </c>
      <c>
        <v>73643</v>
      </c>
      <c s="71">
        <v>3</v>
      </c>
      <c>
        <v>12</v>
      </c>
      <c s="71" t="str">
        <f t="shared" si="642"/>
        <v>вторник</v>
      </c>
      <c s="71" t="str">
        <f>VLOOKUP(A20593,Подписчики!A:C,2,0)</f>
        <v>UTC+5</v>
      </c>
      <c s="71" t="str">
        <f t="shared" si="643"/>
        <v>Екатеринбургское время</v>
      </c>
      <c s="71"/>
    </row>
    <row r="20594" spans="1:10" ht="15">
      <c r="A20594">
        <v>51742</v>
      </c>
      <c>
        <v>129728</v>
      </c>
      <c s="2">
        <v>44348.727129449835</v>
      </c>
      <c>
        <v>137670</v>
      </c>
      <c s="71">
        <v>3</v>
      </c>
      <c>
        <v>17</v>
      </c>
      <c s="71" t="str">
        <f t="shared" si="642"/>
        <v>вторник</v>
      </c>
      <c s="71" t="str">
        <f>VLOOKUP(A20594,Подписчики!A:C,2,0)</f>
        <v>UTC+5</v>
      </c>
      <c s="71" t="str">
        <f t="shared" si="643"/>
        <v>Екатеринбургское время</v>
      </c>
      <c s="71"/>
    </row>
    <row r="20595" spans="1:10" ht="15">
      <c r="A20595">
        <v>51742</v>
      </c>
      <c>
        <v>151639</v>
      </c>
      <c s="2">
        <v>44355.670495145627</v>
      </c>
      <c>
        <v>13971</v>
      </c>
      <c s="71">
        <v>3</v>
      </c>
      <c>
        <v>16</v>
      </c>
      <c s="71" t="str">
        <f t="shared" si="642"/>
        <v>вторник</v>
      </c>
      <c s="71" t="str">
        <f>VLOOKUP(A20595,Подписчики!A:C,2,0)</f>
        <v>UTC+5</v>
      </c>
      <c s="71" t="str">
        <f t="shared" si="643"/>
        <v>Екатеринбургское время</v>
      </c>
      <c s="71"/>
    </row>
    <row r="20596" spans="1:10" ht="15">
      <c r="A20596">
        <v>51742</v>
      </c>
      <c>
        <v>160158</v>
      </c>
      <c s="2">
        <v>44358.571789644011</v>
      </c>
      <c>
        <v>472330</v>
      </c>
      <c s="71">
        <v>6</v>
      </c>
      <c>
        <v>13</v>
      </c>
      <c s="71" t="str">
        <f t="shared" si="642"/>
        <v>пятница</v>
      </c>
      <c s="71" t="str">
        <f>VLOOKUP(A20596,Подписчики!A:C,2,0)</f>
        <v>UTC+5</v>
      </c>
      <c s="71" t="str">
        <f t="shared" si="643"/>
        <v>Екатеринбургское время</v>
      </c>
      <c s="71"/>
    </row>
    <row r="20597" spans="1:10" ht="15">
      <c r="A20597">
        <v>51742</v>
      </c>
      <c>
        <v>184013</v>
      </c>
      <c s="2">
        <v>44365.046666666662</v>
      </c>
      <c>
        <v>76735</v>
      </c>
      <c s="71">
        <v>6</v>
      </c>
      <c>
        <v>1</v>
      </c>
      <c s="71" t="str">
        <f t="shared" si="642"/>
        <v>пятница</v>
      </c>
      <c s="71" t="str">
        <f>VLOOKUP(A20597,Подписчики!A:C,2,0)</f>
        <v>UTC+5</v>
      </c>
      <c s="71" t="str">
        <f t="shared" si="643"/>
        <v>Екатеринбургское время</v>
      </c>
      <c s="71"/>
    </row>
    <row r="20598" spans="1:10" ht="15">
      <c r="A20598">
        <v>51742</v>
      </c>
      <c>
        <v>198381</v>
      </c>
      <c s="2">
        <v>44368.655932038833</v>
      </c>
      <c>
        <v>122902</v>
      </c>
      <c s="71">
        <v>2</v>
      </c>
      <c>
        <v>15</v>
      </c>
      <c s="71" t="str">
        <f t="shared" si="642"/>
        <v>понедельник</v>
      </c>
      <c s="71" t="str">
        <f>VLOOKUP(A20598,Подписчики!A:C,2,0)</f>
        <v>UTC+5</v>
      </c>
      <c s="71" t="str">
        <f t="shared" si="643"/>
        <v>Екатеринбургское время</v>
      </c>
      <c s="71"/>
    </row>
    <row r="20599" spans="1:10" ht="15">
      <c r="A20599">
        <v>51746</v>
      </c>
      <c>
        <v>107422</v>
      </c>
      <c s="2">
        <v>44342.776886731393</v>
      </c>
      <c>
        <v>250679</v>
      </c>
      <c s="71">
        <v>4</v>
      </c>
      <c>
        <v>18</v>
      </c>
      <c s="71" t="str">
        <f t="shared" si="642"/>
        <v>среда</v>
      </c>
      <c s="71" t="str">
        <f>VLOOKUP(A20599,Подписчики!A:C,2,0)</f>
        <v>UTC+0</v>
      </c>
      <c s="71" t="str">
        <f t="shared" si="643"/>
        <v>Запределами России</v>
      </c>
      <c s="71"/>
    </row>
    <row r="20600" spans="1:10" ht="15">
      <c r="A20600">
        <v>51746</v>
      </c>
      <c>
        <v>130769</v>
      </c>
      <c s="2">
        <v>44348.995999999999</v>
      </c>
      <c>
        <v>118549</v>
      </c>
      <c s="71">
        <v>3</v>
      </c>
      <c>
        <v>23</v>
      </c>
      <c s="71" t="str">
        <f t="shared" si="642"/>
        <v>вторник</v>
      </c>
      <c s="71" t="str">
        <f>VLOOKUP(A20600,Подписчики!A:C,2,0)</f>
        <v>UTC+0</v>
      </c>
      <c s="71" t="str">
        <f t="shared" si="643"/>
        <v>Запределами России</v>
      </c>
      <c s="71"/>
    </row>
    <row r="20601" spans="1:10" ht="15">
      <c r="A20601">
        <v>51746</v>
      </c>
      <c>
        <v>162871</v>
      </c>
      <c s="2">
        <v>44358.913</v>
      </c>
      <c>
        <v>17989</v>
      </c>
      <c s="71">
        <v>6</v>
      </c>
      <c>
        <v>21</v>
      </c>
      <c s="71" t="str">
        <f t="shared" si="642"/>
        <v>пятница</v>
      </c>
      <c s="71" t="str">
        <f>VLOOKUP(A20601,Подписчики!A:C,2,0)</f>
        <v>UTC+0</v>
      </c>
      <c s="71" t="str">
        <f t="shared" si="643"/>
        <v>Запределами России</v>
      </c>
      <c s="71"/>
    </row>
    <row r="20602" spans="1:10" ht="15">
      <c r="A20602">
        <v>51746</v>
      </c>
      <c>
        <v>167879</v>
      </c>
      <c s="2">
        <v>44359.945171521038</v>
      </c>
      <c>
        <v>204394</v>
      </c>
      <c s="71">
        <v>7</v>
      </c>
      <c>
        <v>22</v>
      </c>
      <c s="71" t="str">
        <f t="shared" si="642"/>
        <v>суббота</v>
      </c>
      <c s="71" t="str">
        <f>VLOOKUP(A20602,Подписчики!A:C,2,0)</f>
        <v>UTC+0</v>
      </c>
      <c s="71" t="str">
        <f t="shared" si="643"/>
        <v>Запределами России</v>
      </c>
      <c s="71"/>
    </row>
    <row r="20603" spans="1:10" ht="15">
      <c r="A20603">
        <v>51746</v>
      </c>
      <c>
        <v>205042</v>
      </c>
      <c s="2">
        <v>44370.731579288025</v>
      </c>
      <c>
        <v>470762</v>
      </c>
      <c s="71">
        <v>4</v>
      </c>
      <c>
        <v>17</v>
      </c>
      <c s="71" t="str">
        <f t="shared" si="642"/>
        <v>среда</v>
      </c>
      <c s="71" t="str">
        <f>VLOOKUP(A20603,Подписчики!A:C,2,0)</f>
        <v>UTC+0</v>
      </c>
      <c s="71" t="str">
        <f t="shared" si="643"/>
        <v>Запределами России</v>
      </c>
      <c s="71"/>
    </row>
    <row r="20604" spans="1:10" ht="15">
      <c r="A20604">
        <v>51746</v>
      </c>
      <c>
        <v>214365</v>
      </c>
      <c s="2">
        <v>44373.381603442489</v>
      </c>
      <c>
        <v>158978</v>
      </c>
      <c s="71">
        <v>7</v>
      </c>
      <c>
        <v>9</v>
      </c>
      <c s="71" t="str">
        <f t="shared" si="642"/>
        <v>суббота</v>
      </c>
      <c s="71" t="str">
        <f>VLOOKUP(A20604,Подписчики!A:C,2,0)</f>
        <v>UTC+0</v>
      </c>
      <c s="71" t="str">
        <f t="shared" si="643"/>
        <v>Запределами России</v>
      </c>
      <c s="71"/>
    </row>
    <row r="20605" spans="1:10" ht="15">
      <c r="A20605">
        <v>51746</v>
      </c>
      <c>
        <v>237929</v>
      </c>
      <c s="2">
        <v>44379.890155339803</v>
      </c>
      <c>
        <v>242428</v>
      </c>
      <c s="71">
        <v>6</v>
      </c>
      <c>
        <v>21</v>
      </c>
      <c s="71" t="str">
        <f t="shared" si="642"/>
        <v>пятница</v>
      </c>
      <c s="71" t="str">
        <f>VLOOKUP(A20605,Подписчики!A:C,2,0)</f>
        <v>UTC+0</v>
      </c>
      <c s="71" t="str">
        <f t="shared" si="643"/>
        <v>Запределами России</v>
      </c>
      <c s="71"/>
    </row>
    <row r="20606" spans="1:10" ht="15">
      <c r="A20606">
        <v>51746</v>
      </c>
      <c>
        <v>241566</v>
      </c>
      <c s="2">
        <v>44380.755851132686</v>
      </c>
      <c>
        <v>411922</v>
      </c>
      <c s="71">
        <v>7</v>
      </c>
      <c>
        <v>18</v>
      </c>
      <c s="71" t="str">
        <f t="shared" si="642"/>
        <v>суббота</v>
      </c>
      <c s="71" t="str">
        <f>VLOOKUP(A20606,Подписчики!A:C,2,0)</f>
        <v>UTC+0</v>
      </c>
      <c s="71" t="str">
        <f t="shared" si="643"/>
        <v>Запределами России</v>
      </c>
      <c s="71"/>
    </row>
    <row r="20607" spans="1:10" ht="15">
      <c r="A20607">
        <v>51746</v>
      </c>
      <c>
        <v>252239</v>
      </c>
      <c s="2">
        <v>44384.099999999999</v>
      </c>
      <c>
        <v>68899</v>
      </c>
      <c s="71">
        <v>4</v>
      </c>
      <c>
        <v>2</v>
      </c>
      <c s="71" t="str">
        <f t="shared" si="642"/>
        <v>среда</v>
      </c>
      <c s="71" t="str">
        <f>VLOOKUP(A20607,Подписчики!A:C,2,0)</f>
        <v>UTC+0</v>
      </c>
      <c s="71" t="str">
        <f t="shared" si="643"/>
        <v>Запределами России</v>
      </c>
      <c s="71"/>
    </row>
    <row r="20608" spans="1:10" ht="15">
      <c r="A20608">
        <v>51746</v>
      </c>
      <c>
        <v>350250</v>
      </c>
      <c s="2">
        <v>44412.835139158575</v>
      </c>
      <c>
        <v>227775</v>
      </c>
      <c s="71">
        <v>4</v>
      </c>
      <c>
        <v>20</v>
      </c>
      <c s="71" t="str">
        <f t="shared" si="642"/>
        <v>среда</v>
      </c>
      <c s="71" t="str">
        <f>VLOOKUP(A20608,Подписчики!A:C,2,0)</f>
        <v>UTC+0</v>
      </c>
      <c s="71" t="str">
        <f t="shared" si="643"/>
        <v>Запределами России</v>
      </c>
      <c s="71"/>
    </row>
    <row r="20609" spans="1:10" ht="15">
      <c r="A20609">
        <v>51746</v>
      </c>
      <c>
        <v>353101</v>
      </c>
      <c s="2">
        <v>44413.875592233009</v>
      </c>
      <c>
        <v>40767</v>
      </c>
      <c s="71">
        <v>5</v>
      </c>
      <c>
        <v>21</v>
      </c>
      <c s="71" t="str">
        <f t="shared" si="642"/>
        <v>четверг</v>
      </c>
      <c s="71" t="str">
        <f>VLOOKUP(A20609,Подписчики!A:C,2,0)</f>
        <v>UTC+0</v>
      </c>
      <c s="71" t="str">
        <f t="shared" si="643"/>
        <v>Запределами России</v>
      </c>
      <c s="71"/>
    </row>
    <row r="20610" spans="1:10" ht="15">
      <c r="A20610">
        <v>51746</v>
      </c>
      <c>
        <v>355638</v>
      </c>
      <c s="2">
        <v>44414.742906148866</v>
      </c>
      <c>
        <v>177109</v>
      </c>
      <c s="71">
        <v>6</v>
      </c>
      <c>
        <v>17</v>
      </c>
      <c s="71" t="str">
        <f t="shared" si="642"/>
        <v>пятница</v>
      </c>
      <c s="71" t="str">
        <f>VLOOKUP(A20610,Подписчики!A:C,2,0)</f>
        <v>UTC+0</v>
      </c>
      <c s="71" t="str">
        <f t="shared" si="643"/>
        <v>Запределами России</v>
      </c>
      <c s="71"/>
    </row>
    <row r="20611" spans="1:10" ht="15">
      <c r="A20611">
        <v>51746</v>
      </c>
      <c>
        <v>384252</v>
      </c>
      <c s="2">
        <v>44422.809249190941</v>
      </c>
      <c>
        <v>339123</v>
      </c>
      <c s="71">
        <v>7</v>
      </c>
      <c>
        <v>19</v>
      </c>
      <c s="71" t="str">
        <f t="shared" si="644" ref="G20611:G20674">TEXT(C20611,"дддд")</f>
        <v>суббота</v>
      </c>
      <c s="71" t="str">
        <f>VLOOKUP(A20611,Подписчики!A:C,2,0)</f>
        <v>UTC+0</v>
      </c>
      <c s="71" t="str">
        <f t="shared" si="645" ref="I20611:I20674">IF(H20611="UTC+1","Центральноевропейское время",IF(H20611="UTC+2","Калиниградское время",IF(H20611="UTC+3","Московское время",IF(H20611="UTC+4","Самарское время",IF(H20611="UTC+5","Екатеринбургское время",IF(H20611="UTC+6","Омское время",IF(H20611="UTC+7","Красноярское время",IF(H20611="UTC+8","Иркутское время",IF(H20611="UTC+9","Якутское время",IF(H20611="UTC+10","Владивостокское время",IF(H20611="UTC+11","Магаданское время",IF(H20611="UTC+12","Камчатское время",IF(H20611="UTC+0","Запределами России",IF(H20611="UTC-1","Запределами России",IF(H20611="UTC-2","Запределами России",IF(H20611="UTC-3","Запределами России",IF(H20611="UTC-4","Запределами России",IF(H20611="UTC-5","Запределами России",IF(H20611="UTC-6","Запределами России",IF(H20611="UTC-7","Запределами России",IF(H20611="UTC-8","Запределами России",IF(H20611="UTC-9","Запределами России",0))))))))))))))))))))))</f>
        <v>Запределами России</v>
      </c>
      <c s="71"/>
    </row>
    <row r="20612" spans="1:10" ht="15">
      <c r="A20612">
        <v>51746</v>
      </c>
      <c>
        <v>407201</v>
      </c>
      <c s="2">
        <v>44430.009896440126</v>
      </c>
      <c>
        <v>397099</v>
      </c>
      <c s="71">
        <v>1</v>
      </c>
      <c>
        <v>0</v>
      </c>
      <c s="71" t="str">
        <f t="shared" si="644"/>
        <v>воскресенье</v>
      </c>
      <c s="71" t="str">
        <f>VLOOKUP(A20612,Подписчики!A:C,2,0)</f>
        <v>UTC+0</v>
      </c>
      <c s="71" t="str">
        <f t="shared" si="645"/>
        <v>Запределами России</v>
      </c>
      <c s="71"/>
    </row>
    <row r="20613" spans="1:10" ht="15">
      <c r="A20613">
        <v>51746</v>
      </c>
      <c>
        <v>416633</v>
      </c>
      <c s="2">
        <v>44433.628019417476</v>
      </c>
      <c>
        <v>251243</v>
      </c>
      <c s="71">
        <v>4</v>
      </c>
      <c>
        <v>15</v>
      </c>
      <c s="71" t="str">
        <f t="shared" si="644"/>
        <v>среда</v>
      </c>
      <c s="71" t="str">
        <f>VLOOKUP(A20613,Подписчики!A:C,2,0)</f>
        <v>UTC+0</v>
      </c>
      <c s="71" t="str">
        <f t="shared" si="645"/>
        <v>Запределами России</v>
      </c>
      <c s="71"/>
    </row>
    <row r="20614" spans="1:10" ht="15">
      <c r="A20614">
        <v>51770</v>
      </c>
      <c>
        <v>43748</v>
      </c>
      <c s="2">
        <v>44318.988250373848</v>
      </c>
      <c>
        <v>158978</v>
      </c>
      <c s="71">
        <v>1</v>
      </c>
      <c>
        <v>23</v>
      </c>
      <c s="71" t="str">
        <f t="shared" si="644"/>
        <v>воскресенье</v>
      </c>
      <c s="71" t="str">
        <f>VLOOKUP(A20614,Подписчики!A:C,2,0)</f>
        <v>UTC+0</v>
      </c>
      <c s="71" t="str">
        <f t="shared" si="645"/>
        <v>Запределами России</v>
      </c>
      <c s="71"/>
    </row>
    <row r="20615" spans="1:10" ht="15">
      <c r="A20615">
        <v>51770</v>
      </c>
      <c>
        <v>51450</v>
      </c>
      <c s="2">
        <v>44323.008278317153</v>
      </c>
      <c>
        <v>238334</v>
      </c>
      <c s="71">
        <v>6</v>
      </c>
      <c>
        <v>0</v>
      </c>
      <c s="71" t="str">
        <f t="shared" si="644"/>
        <v>пятница</v>
      </c>
      <c s="71" t="str">
        <f>VLOOKUP(A20615,Подписчики!A:C,2,0)</f>
        <v>UTC+0</v>
      </c>
      <c s="71" t="str">
        <f t="shared" si="645"/>
        <v>Запределами России</v>
      </c>
      <c s="71"/>
    </row>
    <row r="20616" spans="1:10" ht="15">
      <c r="A20616">
        <v>51770</v>
      </c>
      <c>
        <v>59662</v>
      </c>
      <c s="2">
        <v>44325.848084142395</v>
      </c>
      <c>
        <v>102086</v>
      </c>
      <c s="71">
        <v>1</v>
      </c>
      <c>
        <v>20</v>
      </c>
      <c s="71" t="str">
        <f t="shared" si="644"/>
        <v>воскресенье</v>
      </c>
      <c s="71" t="str">
        <f>VLOOKUP(A20616,Подписчики!A:C,2,0)</f>
        <v>UTC+0</v>
      </c>
      <c s="71" t="str">
        <f t="shared" si="645"/>
        <v>Запределами России</v>
      </c>
      <c s="71"/>
    </row>
    <row r="20617" spans="1:10" ht="15">
      <c r="A20617">
        <v>51770</v>
      </c>
      <c>
        <v>63688</v>
      </c>
      <c s="2">
        <v>44327.739669902912</v>
      </c>
      <c>
        <v>341333</v>
      </c>
      <c s="71">
        <v>3</v>
      </c>
      <c>
        <v>17</v>
      </c>
      <c s="71" t="str">
        <f t="shared" si="644"/>
        <v>вторник</v>
      </c>
      <c s="71" t="str">
        <f>VLOOKUP(A20617,Подписчики!A:C,2,0)</f>
        <v>UTC+0</v>
      </c>
      <c s="71" t="str">
        <f t="shared" si="645"/>
        <v>Запределами России</v>
      </c>
      <c s="71"/>
    </row>
    <row r="20618" spans="1:10" ht="15">
      <c r="A20618">
        <v>51770</v>
      </c>
      <c>
        <v>70982</v>
      </c>
      <c s="2">
        <v>44330.752614886733</v>
      </c>
      <c>
        <v>267654</v>
      </c>
      <c s="71">
        <v>6</v>
      </c>
      <c>
        <v>18</v>
      </c>
      <c s="71" t="str">
        <f t="shared" si="644"/>
        <v>пятница</v>
      </c>
      <c s="71" t="str">
        <f>VLOOKUP(A20618,Подписчики!A:C,2,0)</f>
        <v>UTC+0</v>
      </c>
      <c s="71" t="str">
        <f t="shared" si="645"/>
        <v>Запределами России</v>
      </c>
      <c s="71"/>
    </row>
    <row r="20619" spans="1:10" ht="15">
      <c r="A20619">
        <v>51770</v>
      </c>
      <c>
        <v>76651</v>
      </c>
      <c s="2">
        <v>44332.320078127384</v>
      </c>
      <c>
        <v>394819</v>
      </c>
      <c s="71">
        <v>1</v>
      </c>
      <c>
        <v>7</v>
      </c>
      <c s="71" t="str">
        <f t="shared" si="644"/>
        <v>воскресенье</v>
      </c>
      <c s="71" t="str">
        <f>VLOOKUP(A20619,Подписчики!A:C,2,0)</f>
        <v>UTC+0</v>
      </c>
      <c s="71" t="str">
        <f t="shared" si="645"/>
        <v>Запределами России</v>
      </c>
      <c s="71"/>
    </row>
    <row r="20620" spans="1:10" ht="15">
      <c r="A20620">
        <v>51770</v>
      </c>
      <c>
        <v>106369</v>
      </c>
      <c s="2">
        <v>44342.611838187702</v>
      </c>
      <c>
        <v>21665</v>
      </c>
      <c s="71">
        <v>4</v>
      </c>
      <c>
        <v>14</v>
      </c>
      <c s="71" t="str">
        <f t="shared" si="644"/>
        <v>среда</v>
      </c>
      <c s="71" t="str">
        <f>VLOOKUP(A20620,Подписчики!A:C,2,0)</f>
        <v>UTC+0</v>
      </c>
      <c s="71" t="str">
        <f t="shared" si="645"/>
        <v>Запределами России</v>
      </c>
      <c s="71"/>
    </row>
    <row r="20621" spans="1:10" ht="15">
      <c r="A20621">
        <v>51770</v>
      </c>
      <c>
        <v>107355</v>
      </c>
      <c s="2">
        <v>44342.768796116507</v>
      </c>
      <c>
        <v>250679</v>
      </c>
      <c s="71">
        <v>4</v>
      </c>
      <c>
        <v>18</v>
      </c>
      <c s="71" t="str">
        <f t="shared" si="644"/>
        <v>среда</v>
      </c>
      <c s="71" t="str">
        <f>VLOOKUP(A20621,Подписчики!A:C,2,0)</f>
        <v>UTC+0</v>
      </c>
      <c s="71" t="str">
        <f t="shared" si="645"/>
        <v>Запределами России</v>
      </c>
      <c s="71"/>
    </row>
    <row r="20622" spans="1:10" ht="15">
      <c r="A20622">
        <v>51770</v>
      </c>
      <c>
        <v>113456</v>
      </c>
      <c s="2">
        <v>44344.736433656959</v>
      </c>
      <c>
        <v>411922</v>
      </c>
      <c s="71">
        <v>6</v>
      </c>
      <c>
        <v>17</v>
      </c>
      <c s="71" t="str">
        <f t="shared" si="644"/>
        <v>пятница</v>
      </c>
      <c s="71" t="str">
        <f>VLOOKUP(A20622,Подписчики!A:C,2,0)</f>
        <v>UTC+0</v>
      </c>
      <c s="71" t="str">
        <f t="shared" si="645"/>
        <v>Запределами России</v>
      </c>
      <c s="71"/>
    </row>
    <row r="20623" spans="1:10" ht="15">
      <c r="A20623">
        <v>51770</v>
      </c>
      <c>
        <v>134167</v>
      </c>
      <c s="2">
        <v>44350.650673139156</v>
      </c>
      <c>
        <v>68095</v>
      </c>
      <c s="71">
        <v>5</v>
      </c>
      <c>
        <v>15</v>
      </c>
      <c s="71" t="str">
        <f t="shared" si="644"/>
        <v>четверг</v>
      </c>
      <c s="71" t="str">
        <f>VLOOKUP(A20623,Подписчики!A:C,2,0)</f>
        <v>UTC+0</v>
      </c>
      <c s="71" t="str">
        <f t="shared" si="645"/>
        <v>Запределами России</v>
      </c>
      <c s="71"/>
    </row>
    <row r="20624" spans="1:10" ht="15">
      <c r="A20624">
        <v>51770</v>
      </c>
      <c>
        <v>168237</v>
      </c>
      <c s="2">
        <v>44360.043031098365</v>
      </c>
      <c>
        <v>197508</v>
      </c>
      <c s="71">
        <v>1</v>
      </c>
      <c>
        <v>1</v>
      </c>
      <c s="71" t="str">
        <f t="shared" si="644"/>
        <v>воскресенье</v>
      </c>
      <c s="71" t="str">
        <f>VLOOKUP(A20624,Подписчики!A:C,2,0)</f>
        <v>UTC+0</v>
      </c>
      <c s="71" t="str">
        <f t="shared" si="645"/>
        <v>Запределами России</v>
      </c>
      <c s="71"/>
    </row>
    <row r="20625" spans="1:10" ht="15">
      <c r="A20625">
        <v>51770</v>
      </c>
      <c>
        <v>218661</v>
      </c>
      <c s="2">
        <v>44374.108601941749</v>
      </c>
      <c>
        <v>396686</v>
      </c>
      <c s="71">
        <v>1</v>
      </c>
      <c>
        <v>2</v>
      </c>
      <c s="71" t="str">
        <f t="shared" si="644"/>
        <v>воскресенье</v>
      </c>
      <c s="71" t="str">
        <f>VLOOKUP(A20625,Подписчики!A:C,2,0)</f>
        <v>UTC+0</v>
      </c>
      <c s="71" t="str">
        <f t="shared" si="645"/>
        <v>Запределами России</v>
      </c>
      <c s="71"/>
    </row>
    <row r="20626" spans="1:10" ht="15">
      <c r="A20626">
        <v>51770</v>
      </c>
      <c>
        <v>222530</v>
      </c>
      <c s="2">
        <v>44374.934995574818</v>
      </c>
      <c>
        <v>15878</v>
      </c>
      <c s="71">
        <v>1</v>
      </c>
      <c>
        <v>22</v>
      </c>
      <c s="71" t="str">
        <f t="shared" si="644"/>
        <v>воскресенье</v>
      </c>
      <c s="71" t="str">
        <f>VLOOKUP(A20626,Подписчики!A:C,2,0)</f>
        <v>UTC+0</v>
      </c>
      <c s="71" t="str">
        <f t="shared" si="645"/>
        <v>Запределами России</v>
      </c>
      <c s="71"/>
    </row>
    <row r="20627" spans="1:10" ht="15">
      <c r="A20627">
        <v>51770</v>
      </c>
      <c>
        <v>234758</v>
      </c>
      <c s="2">
        <v>44378.977533980586</v>
      </c>
      <c>
        <v>242428</v>
      </c>
      <c s="71">
        <v>5</v>
      </c>
      <c>
        <v>23</v>
      </c>
      <c s="71" t="str">
        <f t="shared" si="644"/>
        <v>четверг</v>
      </c>
      <c s="71" t="str">
        <f>VLOOKUP(A20627,Подписчики!A:C,2,0)</f>
        <v>UTC+0</v>
      </c>
      <c s="71" t="str">
        <f t="shared" si="645"/>
        <v>Запределами России</v>
      </c>
      <c s="71"/>
    </row>
    <row r="20628" spans="1:10" ht="15">
      <c r="A20628">
        <v>51770</v>
      </c>
      <c>
        <v>251724</v>
      </c>
      <c s="2">
        <v>44383.880446601943</v>
      </c>
      <c>
        <v>75550</v>
      </c>
      <c s="71">
        <v>3</v>
      </c>
      <c>
        <v>21</v>
      </c>
      <c s="71" t="str">
        <f t="shared" si="644"/>
        <v>вторник</v>
      </c>
      <c s="71" t="str">
        <f>VLOOKUP(A20628,Подписчики!A:C,2,0)</f>
        <v>UTC+0</v>
      </c>
      <c s="71" t="str">
        <f t="shared" si="645"/>
        <v>Запределами России</v>
      </c>
      <c s="71"/>
    </row>
    <row r="20629" spans="1:10" ht="15">
      <c r="A20629">
        <v>51770</v>
      </c>
      <c>
        <v>291822</v>
      </c>
      <c s="2">
        <v>44395.736747337258</v>
      </c>
      <c>
        <v>348155</v>
      </c>
      <c s="71">
        <v>1</v>
      </c>
      <c>
        <v>17</v>
      </c>
      <c s="71" t="str">
        <f t="shared" si="644"/>
        <v>воскресенье</v>
      </c>
      <c s="71" t="str">
        <f>VLOOKUP(A20629,Подписчики!A:C,2,0)</f>
        <v>UTC+0</v>
      </c>
      <c s="71" t="str">
        <f t="shared" si="645"/>
        <v>Запределами России</v>
      </c>
      <c s="71"/>
    </row>
    <row r="20630" spans="1:10" ht="15">
      <c r="A20630">
        <v>51776</v>
      </c>
      <c>
        <v>93788</v>
      </c>
      <c s="2">
        <v>44338.501805825246</v>
      </c>
      <c>
        <v>304722</v>
      </c>
      <c s="71">
        <v>7</v>
      </c>
      <c>
        <v>12</v>
      </c>
      <c s="71" t="str">
        <f t="shared" si="644"/>
        <v>суббота</v>
      </c>
      <c s="71" t="str">
        <f>VLOOKUP(A20630,Подписчики!A:C,2,0)</f>
        <v>UTC+0</v>
      </c>
      <c s="71" t="str">
        <f t="shared" si="645"/>
        <v>Запределами России</v>
      </c>
      <c s="71"/>
    </row>
    <row r="20631" spans="1:10" ht="15">
      <c r="A20631">
        <v>51776</v>
      </c>
      <c>
        <v>98934</v>
      </c>
      <c s="2">
        <v>44339.705000000002</v>
      </c>
      <c>
        <v>420981</v>
      </c>
      <c s="71">
        <v>1</v>
      </c>
      <c>
        <v>16</v>
      </c>
      <c s="71" t="str">
        <f t="shared" si="644"/>
        <v>воскресенье</v>
      </c>
      <c s="71" t="str">
        <f>VLOOKUP(A20631,Подписчики!A:C,2,0)</f>
        <v>UTC+0</v>
      </c>
      <c s="71" t="str">
        <f t="shared" si="645"/>
        <v>Запределами России</v>
      </c>
      <c s="71"/>
    </row>
    <row r="20632" spans="1:10" ht="15">
      <c r="A20632">
        <v>51776</v>
      </c>
      <c>
        <v>104950</v>
      </c>
      <c s="2">
        <v>44341.854556634302</v>
      </c>
      <c>
        <v>411922</v>
      </c>
      <c s="71">
        <v>3</v>
      </c>
      <c>
        <v>20</v>
      </c>
      <c s="71" t="str">
        <f t="shared" si="644"/>
        <v>вторник</v>
      </c>
      <c s="71" t="str">
        <f>VLOOKUP(A20632,Подписчики!A:C,2,0)</f>
        <v>UTC+0</v>
      </c>
      <c s="71" t="str">
        <f t="shared" si="645"/>
        <v>Запределами России</v>
      </c>
      <c s="71"/>
    </row>
    <row r="20633" spans="1:10" ht="15">
      <c r="A20633">
        <v>51776</v>
      </c>
      <c>
        <v>114912</v>
      </c>
      <c s="2">
        <v>44344.89986407767</v>
      </c>
      <c>
        <v>81554</v>
      </c>
      <c s="71">
        <v>6</v>
      </c>
      <c>
        <v>21</v>
      </c>
      <c s="71" t="str">
        <f t="shared" si="644"/>
        <v>пятница</v>
      </c>
      <c s="71" t="str">
        <f>VLOOKUP(A20633,Подписчики!A:C,2,0)</f>
        <v>UTC+0</v>
      </c>
      <c s="71" t="str">
        <f t="shared" si="645"/>
        <v>Запределами России</v>
      </c>
      <c s="71"/>
    </row>
    <row r="20634" spans="1:10" ht="15">
      <c r="A20634">
        <v>51776</v>
      </c>
      <c>
        <v>132510</v>
      </c>
      <c s="2">
        <v>44349.854556634302</v>
      </c>
      <c>
        <v>433247</v>
      </c>
      <c s="71">
        <v>4</v>
      </c>
      <c>
        <v>20</v>
      </c>
      <c s="71" t="str">
        <f t="shared" si="644"/>
        <v>среда</v>
      </c>
      <c s="71" t="str">
        <f>VLOOKUP(A20634,Подписчики!A:C,2,0)</f>
        <v>UTC+0</v>
      </c>
      <c s="71" t="str">
        <f t="shared" si="645"/>
        <v>Запределами России</v>
      </c>
      <c s="71"/>
    </row>
    <row r="20635" spans="1:10" ht="15">
      <c r="A20635">
        <v>51776</v>
      </c>
      <c>
        <v>188779</v>
      </c>
      <c s="2">
        <v>44366.228000000003</v>
      </c>
      <c>
        <v>230507</v>
      </c>
      <c s="71">
        <v>7</v>
      </c>
      <c>
        <v>5</v>
      </c>
      <c s="71" t="str">
        <f t="shared" si="644"/>
        <v>суббота</v>
      </c>
      <c s="71" t="str">
        <f>VLOOKUP(A20635,Подписчики!A:C,2,0)</f>
        <v>UTC+0</v>
      </c>
      <c s="71" t="str">
        <f t="shared" si="645"/>
        <v>Запределами России</v>
      </c>
      <c s="71"/>
    </row>
    <row r="20636" spans="1:10" ht="15">
      <c r="A20636">
        <v>51776</v>
      </c>
      <c>
        <v>204206</v>
      </c>
      <c s="2">
        <v>44370.582999999999</v>
      </c>
      <c>
        <v>351192</v>
      </c>
      <c s="71">
        <v>4</v>
      </c>
      <c>
        <v>13</v>
      </c>
      <c s="71" t="str">
        <f t="shared" si="644"/>
        <v>среда</v>
      </c>
      <c s="71" t="str">
        <f>VLOOKUP(A20636,Подписчики!A:C,2,0)</f>
        <v>UTC+0</v>
      </c>
      <c s="71" t="str">
        <f t="shared" si="645"/>
        <v>Запределами России</v>
      </c>
      <c s="71"/>
    </row>
    <row r="20637" spans="1:10" ht="15">
      <c r="A20637">
        <v>51780</v>
      </c>
      <c>
        <v>297143</v>
      </c>
      <c s="2">
        <v>44397.649459546927</v>
      </c>
      <c>
        <v>212383</v>
      </c>
      <c s="71">
        <v>3</v>
      </c>
      <c>
        <v>15</v>
      </c>
      <c s="71" t="str">
        <f t="shared" si="644"/>
        <v>вторник</v>
      </c>
      <c s="71" t="str">
        <f>VLOOKUP(A20637,Подписчики!A:C,2,0)</f>
        <v>UTC+1</v>
      </c>
      <c s="71" t="str">
        <f t="shared" si="645"/>
        <v>Центральноевропейское время</v>
      </c>
      <c s="71"/>
    </row>
    <row r="20638" spans="1:10" ht="15">
      <c r="A20638">
        <v>51780</v>
      </c>
      <c>
        <v>301968</v>
      </c>
      <c s="2">
        <v>44399.060462783171</v>
      </c>
      <c>
        <v>345955</v>
      </c>
      <c s="71">
        <v>5</v>
      </c>
      <c>
        <v>1</v>
      </c>
      <c s="71" t="str">
        <f t="shared" si="644"/>
        <v>четверг</v>
      </c>
      <c s="71" t="str">
        <f>VLOOKUP(A20638,Подписчики!A:C,2,0)</f>
        <v>UTC+1</v>
      </c>
      <c s="71" t="str">
        <f t="shared" si="645"/>
        <v>Центральноевропейское время</v>
      </c>
      <c s="71"/>
    </row>
    <row r="20639" spans="1:10" ht="15">
      <c r="A20639">
        <v>51780</v>
      </c>
      <c>
        <v>324020</v>
      </c>
      <c s="2">
        <v>44405.582333333339</v>
      </c>
      <c>
        <v>158978</v>
      </c>
      <c s="71">
        <v>4</v>
      </c>
      <c>
        <v>13</v>
      </c>
      <c s="71" t="str">
        <f t="shared" si="644"/>
        <v>среда</v>
      </c>
      <c s="71" t="str">
        <f>VLOOKUP(A20639,Подписчики!A:C,2,0)</f>
        <v>UTC+1</v>
      </c>
      <c s="71" t="str">
        <f t="shared" si="645"/>
        <v>Центральноевропейское время</v>
      </c>
      <c s="71"/>
    </row>
    <row r="20640" spans="1:10" ht="15">
      <c r="A20640">
        <v>51780</v>
      </c>
      <c>
        <v>332722</v>
      </c>
      <c s="2">
        <v>44407.934249190941</v>
      </c>
      <c>
        <v>394154</v>
      </c>
      <c s="71">
        <v>6</v>
      </c>
      <c>
        <v>22</v>
      </c>
      <c s="71" t="str">
        <f t="shared" si="644"/>
        <v>пятница</v>
      </c>
      <c s="71" t="str">
        <f>VLOOKUP(A20640,Подписчики!A:C,2,0)</f>
        <v>UTC+1</v>
      </c>
      <c s="71" t="str">
        <f t="shared" si="645"/>
        <v>Центральноевропейское время</v>
      </c>
      <c s="71"/>
    </row>
    <row r="20641" spans="1:10" ht="15">
      <c r="A20641">
        <v>51861</v>
      </c>
      <c>
        <v>68852</v>
      </c>
      <c s="2">
        <v>44329.966611650489</v>
      </c>
      <c>
        <v>411922</v>
      </c>
      <c s="71">
        <v>5</v>
      </c>
      <c>
        <v>23</v>
      </c>
      <c s="71" t="str">
        <f t="shared" si="644"/>
        <v>четверг</v>
      </c>
      <c s="71" t="str">
        <f>VLOOKUP(A20641,Подписчики!A:C,2,0)</f>
        <v>UTC+1</v>
      </c>
      <c s="71" t="str">
        <f t="shared" si="645"/>
        <v>Центральноевропейское время</v>
      </c>
      <c s="71"/>
    </row>
    <row r="20642" spans="1:10" ht="15">
      <c r="A20642">
        <v>51861</v>
      </c>
      <c>
        <v>81219</v>
      </c>
      <c s="2">
        <v>44333.877614886733</v>
      </c>
      <c>
        <v>351192</v>
      </c>
      <c s="71">
        <v>2</v>
      </c>
      <c>
        <v>21</v>
      </c>
      <c s="71" t="str">
        <f t="shared" si="644"/>
        <v>понедельник</v>
      </c>
      <c s="71" t="str">
        <f>VLOOKUP(A20642,Подписчики!A:C,2,0)</f>
        <v>UTC+1</v>
      </c>
      <c s="71" t="str">
        <f t="shared" si="645"/>
        <v>Центральноевропейское время</v>
      </c>
      <c s="71"/>
    </row>
    <row r="20643" spans="1:10" ht="15">
      <c r="A20643">
        <v>51861</v>
      </c>
      <c>
        <v>103771</v>
      </c>
      <c s="2">
        <v>44341.511919093857</v>
      </c>
      <c>
        <v>349368</v>
      </c>
      <c s="71">
        <v>3</v>
      </c>
      <c>
        <v>12</v>
      </c>
      <c s="71" t="str">
        <f t="shared" si="644"/>
        <v>вторник</v>
      </c>
      <c s="71" t="str">
        <f>VLOOKUP(A20643,Подписчики!A:C,2,0)</f>
        <v>UTC+1</v>
      </c>
      <c s="71" t="str">
        <f t="shared" si="645"/>
        <v>Центральноевропейское время</v>
      </c>
      <c s="71"/>
    </row>
    <row r="20644" spans="1:10" ht="15">
      <c r="A20644">
        <v>51861</v>
      </c>
      <c>
        <v>120043</v>
      </c>
      <c s="2">
        <v>44345.859815533986</v>
      </c>
      <c>
        <v>439981</v>
      </c>
      <c s="71">
        <v>7</v>
      </c>
      <c>
        <v>20</v>
      </c>
      <c s="71" t="str">
        <f t="shared" si="644"/>
        <v>суббота</v>
      </c>
      <c s="71" t="str">
        <f>VLOOKUP(A20644,Подписчики!A:C,2,0)</f>
        <v>UTC+1</v>
      </c>
      <c s="71" t="str">
        <f t="shared" si="645"/>
        <v>Центральноевропейское время</v>
      </c>
      <c s="71"/>
    </row>
    <row r="20645" spans="1:10" ht="15">
      <c r="A20645">
        <v>51861</v>
      </c>
      <c>
        <v>129288</v>
      </c>
      <c s="2">
        <v>44348.660786407767</v>
      </c>
      <c>
        <v>180017</v>
      </c>
      <c s="71">
        <v>3</v>
      </c>
      <c>
        <v>15</v>
      </c>
      <c s="71" t="str">
        <f t="shared" si="644"/>
        <v>вторник</v>
      </c>
      <c s="71" t="str">
        <f>VLOOKUP(A20645,Подписчики!A:C,2,0)</f>
        <v>UTC+1</v>
      </c>
      <c s="71" t="str">
        <f t="shared" si="645"/>
        <v>Центральноевропейское время</v>
      </c>
      <c s="71"/>
    </row>
    <row r="20646" spans="1:10" ht="15">
      <c r="A20646">
        <v>51861</v>
      </c>
      <c>
        <v>134478</v>
      </c>
      <c s="2">
        <v>44350.693148867314</v>
      </c>
      <c>
        <v>241927</v>
      </c>
      <c s="71">
        <v>5</v>
      </c>
      <c>
        <v>16</v>
      </c>
      <c s="71" t="str">
        <f t="shared" si="644"/>
        <v>четверг</v>
      </c>
      <c s="71" t="str">
        <f>VLOOKUP(A20646,Подписчики!A:C,2,0)</f>
        <v>UTC+1</v>
      </c>
      <c s="71" t="str">
        <f t="shared" si="645"/>
        <v>Центральноевропейское время</v>
      </c>
      <c s="71"/>
    </row>
    <row r="20647" spans="1:10" ht="15">
      <c r="A20647">
        <v>51861</v>
      </c>
      <c>
        <v>137727</v>
      </c>
      <c s="2">
        <v>44351.696385113268</v>
      </c>
      <c>
        <v>389877</v>
      </c>
      <c s="71">
        <v>6</v>
      </c>
      <c>
        <v>16</v>
      </c>
      <c s="71" t="str">
        <f t="shared" si="644"/>
        <v>пятница</v>
      </c>
      <c s="71" t="str">
        <f>VLOOKUP(A20647,Подписчики!A:C,2,0)</f>
        <v>UTC+1</v>
      </c>
      <c s="71" t="str">
        <f t="shared" si="645"/>
        <v>Центральноевропейское время</v>
      </c>
      <c s="71"/>
    </row>
    <row r="20648" spans="1:10" ht="15">
      <c r="A20648">
        <v>51861</v>
      </c>
      <c>
        <v>173500</v>
      </c>
      <c s="2">
        <v>44361.586352750812</v>
      </c>
      <c>
        <v>43842</v>
      </c>
      <c s="71">
        <v>2</v>
      </c>
      <c>
        <v>14</v>
      </c>
      <c s="71" t="str">
        <f t="shared" si="644"/>
        <v>понедельник</v>
      </c>
      <c s="71" t="str">
        <f>VLOOKUP(A20648,Подписчики!A:C,2,0)</f>
        <v>UTC+1</v>
      </c>
      <c s="71" t="str">
        <f t="shared" si="645"/>
        <v>Центральноевропейское время</v>
      </c>
      <c s="71"/>
    </row>
    <row r="20649" spans="1:10" ht="15">
      <c r="A20649">
        <v>51861</v>
      </c>
      <c>
        <v>196176</v>
      </c>
      <c s="2">
        <v>44367.803430280466</v>
      </c>
      <c>
        <v>389985</v>
      </c>
      <c s="71">
        <v>1</v>
      </c>
      <c>
        <v>19</v>
      </c>
      <c s="71" t="str">
        <f t="shared" si="644"/>
        <v>воскресенье</v>
      </c>
      <c s="71" t="str">
        <f>VLOOKUP(A20649,Подписчики!A:C,2,0)</f>
        <v>UTC+1</v>
      </c>
      <c s="71" t="str">
        <f t="shared" si="645"/>
        <v>Центральноевропейское время</v>
      </c>
      <c s="71"/>
    </row>
    <row r="20650" spans="1:10" ht="15">
      <c r="A20650">
        <v>51861</v>
      </c>
      <c>
        <v>224517</v>
      </c>
      <c s="2">
        <v>44375.75787378641</v>
      </c>
      <c>
        <v>143024</v>
      </c>
      <c s="71">
        <v>2</v>
      </c>
      <c>
        <v>18</v>
      </c>
      <c s="71" t="str">
        <f t="shared" si="644"/>
        <v>понедельник</v>
      </c>
      <c s="71" t="str">
        <f>VLOOKUP(A20650,Подписчики!A:C,2,0)</f>
        <v>UTC+1</v>
      </c>
      <c s="71" t="str">
        <f t="shared" si="645"/>
        <v>Центральноевропейское время</v>
      </c>
      <c s="71"/>
    </row>
    <row r="20651" spans="1:10" ht="15">
      <c r="A20651">
        <v>51861</v>
      </c>
      <c>
        <v>254544</v>
      </c>
      <c s="2">
        <v>44384.992501618122</v>
      </c>
      <c>
        <v>208672</v>
      </c>
      <c s="71">
        <v>4</v>
      </c>
      <c>
        <v>23</v>
      </c>
      <c s="71" t="str">
        <f t="shared" si="644"/>
        <v>среда</v>
      </c>
      <c s="71" t="str">
        <f>VLOOKUP(A20651,Подписчики!A:C,2,0)</f>
        <v>UTC+1</v>
      </c>
      <c s="71" t="str">
        <f t="shared" si="645"/>
        <v>Центральноевропейское время</v>
      </c>
      <c s="71"/>
    </row>
    <row r="20652" spans="1:10" ht="15">
      <c r="A20652">
        <v>51861</v>
      </c>
      <c>
        <v>260956</v>
      </c>
      <c s="2">
        <v>44387.00382847897</v>
      </c>
      <c>
        <v>55558</v>
      </c>
      <c s="71">
        <v>7</v>
      </c>
      <c>
        <v>0</v>
      </c>
      <c s="71" t="str">
        <f t="shared" si="644"/>
        <v>суббота</v>
      </c>
      <c s="71" t="str">
        <f>VLOOKUP(A20652,Подписчики!A:C,2,0)</f>
        <v>UTC+1</v>
      </c>
      <c s="71" t="str">
        <f t="shared" si="645"/>
        <v>Центральноевропейское время</v>
      </c>
      <c s="71"/>
    </row>
    <row r="20653" spans="1:10" ht="15">
      <c r="A20653">
        <v>51861</v>
      </c>
      <c>
        <v>377485</v>
      </c>
      <c s="2">
        <v>44421.129333333338</v>
      </c>
      <c>
        <v>21760</v>
      </c>
      <c s="71">
        <v>6</v>
      </c>
      <c>
        <v>3</v>
      </c>
      <c s="71" t="str">
        <f t="shared" si="644"/>
        <v>пятница</v>
      </c>
      <c s="71" t="str">
        <f>VLOOKUP(A20653,Подписчики!A:C,2,0)</f>
        <v>UTC+1</v>
      </c>
      <c s="71" t="str">
        <f t="shared" si="645"/>
        <v>Центральноевропейское время</v>
      </c>
      <c s="71"/>
    </row>
    <row r="20654" spans="1:10" ht="15">
      <c r="A20654">
        <v>51864</v>
      </c>
      <c>
        <v>309327</v>
      </c>
      <c s="2">
        <v>44401.325025889964</v>
      </c>
      <c>
        <v>250679</v>
      </c>
      <c s="71">
        <v>7</v>
      </c>
      <c>
        <v>7</v>
      </c>
      <c s="71" t="str">
        <f t="shared" si="644"/>
        <v>суббота</v>
      </c>
      <c s="71" t="str">
        <f>VLOOKUP(A20654,Подписчики!A:C,2,0)</f>
        <v>UTC+3</v>
      </c>
      <c s="71" t="str">
        <f t="shared" si="645"/>
        <v>Московское время</v>
      </c>
      <c s="71"/>
    </row>
    <row r="20655" spans="1:10" ht="15">
      <c r="A20655">
        <v>51864</v>
      </c>
      <c>
        <v>313398</v>
      </c>
      <c s="2">
        <v>44402.102664265876</v>
      </c>
      <c>
        <v>182191</v>
      </c>
      <c s="71">
        <v>1</v>
      </c>
      <c>
        <v>2</v>
      </c>
      <c s="71" t="str">
        <f t="shared" si="644"/>
        <v>воскресенье</v>
      </c>
      <c s="71" t="str">
        <f>VLOOKUP(A20655,Подписчики!A:C,2,0)</f>
        <v>UTC+3</v>
      </c>
      <c s="71" t="str">
        <f t="shared" si="645"/>
        <v>Московское время</v>
      </c>
      <c s="71"/>
    </row>
    <row r="20656" spans="1:10" ht="15">
      <c r="A20656">
        <v>51864</v>
      </c>
      <c>
        <v>389714</v>
      </c>
      <c s="2">
        <v>44424.538999999997</v>
      </c>
      <c>
        <v>154256</v>
      </c>
      <c s="71">
        <v>2</v>
      </c>
      <c>
        <v>12</v>
      </c>
      <c s="71" t="str">
        <f t="shared" si="644"/>
        <v>понедельник</v>
      </c>
      <c s="71" t="str">
        <f>VLOOKUP(A20656,Подписчики!A:C,2,0)</f>
        <v>UTC+3</v>
      </c>
      <c s="71" t="str">
        <f t="shared" si="645"/>
        <v>Московское время</v>
      </c>
      <c s="71"/>
    </row>
    <row r="20657" spans="1:10" ht="15">
      <c r="A20657">
        <v>51864</v>
      </c>
      <c>
        <v>400393</v>
      </c>
      <c s="2">
        <v>44428.64865048544</v>
      </c>
      <c>
        <v>411922</v>
      </c>
      <c s="71">
        <v>6</v>
      </c>
      <c>
        <v>15</v>
      </c>
      <c s="71" t="str">
        <f t="shared" si="644"/>
        <v>пятница</v>
      </c>
      <c s="71" t="str">
        <f>VLOOKUP(A20657,Подписчики!A:C,2,0)</f>
        <v>UTC+3</v>
      </c>
      <c s="71" t="str">
        <f t="shared" si="645"/>
        <v>Московское время</v>
      </c>
      <c s="71"/>
    </row>
    <row r="20658" spans="1:10" ht="15">
      <c r="A20658">
        <v>51904</v>
      </c>
      <c>
        <v>321353</v>
      </c>
      <c s="2">
        <v>44404.661999999997</v>
      </c>
      <c>
        <v>294042</v>
      </c>
      <c s="71">
        <v>3</v>
      </c>
      <c>
        <v>15</v>
      </c>
      <c s="71" t="str">
        <f t="shared" si="644"/>
        <v>вторник</v>
      </c>
      <c s="71" t="str">
        <f>VLOOKUP(A20658,Подписчики!A:C,2,0)</f>
        <v>UTC+0</v>
      </c>
      <c s="71" t="str">
        <f t="shared" si="645"/>
        <v>Запределами России</v>
      </c>
      <c s="71"/>
    </row>
    <row r="20659" spans="1:10" ht="15">
      <c r="A20659">
        <v>51909</v>
      </c>
      <c>
        <v>5522</v>
      </c>
      <c s="2">
        <v>44294.448666666663</v>
      </c>
      <c>
        <v>394819</v>
      </c>
      <c s="71">
        <v>5</v>
      </c>
      <c>
        <v>10</v>
      </c>
      <c s="71" t="str">
        <f t="shared" si="644"/>
        <v>четверг</v>
      </c>
      <c s="71" t="str">
        <f>VLOOKUP(A20659,Подписчики!A:C,2,0)</f>
        <v>UTC+2</v>
      </c>
      <c s="71" t="str">
        <f t="shared" si="645"/>
        <v>Калиниградское время</v>
      </c>
      <c s="71"/>
    </row>
    <row r="20660" spans="1:10" ht="15">
      <c r="A20660">
        <v>51909</v>
      </c>
      <c>
        <v>7242</v>
      </c>
      <c s="2">
        <v>44296.844386120181</v>
      </c>
      <c>
        <v>397390</v>
      </c>
      <c s="71">
        <v>7</v>
      </c>
      <c>
        <v>20</v>
      </c>
      <c s="71" t="str">
        <f t="shared" si="644"/>
        <v>суббота</v>
      </c>
      <c s="71" t="str">
        <f>VLOOKUP(A20660,Подписчики!A:C,2,0)</f>
        <v>UTC+2</v>
      </c>
      <c s="71" t="str">
        <f t="shared" si="645"/>
        <v>Калиниградское время</v>
      </c>
      <c s="71"/>
    </row>
    <row r="20661" spans="1:10" ht="15">
      <c r="A20661">
        <v>51909</v>
      </c>
      <c>
        <v>19906</v>
      </c>
      <c s="2">
        <v>44308.64986407767</v>
      </c>
      <c>
        <v>411922</v>
      </c>
      <c s="71">
        <v>5</v>
      </c>
      <c>
        <v>15</v>
      </c>
      <c s="71" t="str">
        <f t="shared" si="644"/>
        <v>четверг</v>
      </c>
      <c s="71" t="str">
        <f>VLOOKUP(A20661,Подписчики!A:C,2,0)</f>
        <v>UTC+2</v>
      </c>
      <c s="71" t="str">
        <f t="shared" si="645"/>
        <v>Калиниградское время</v>
      </c>
      <c s="71"/>
    </row>
    <row r="20662" spans="1:10" ht="15">
      <c r="A20662">
        <v>51909</v>
      </c>
      <c>
        <v>49458</v>
      </c>
      <c s="2">
        <v>44321.913618122977</v>
      </c>
      <c>
        <v>228405</v>
      </c>
      <c s="71">
        <v>4</v>
      </c>
      <c>
        <v>21</v>
      </c>
      <c s="71" t="str">
        <f t="shared" si="644"/>
        <v>среда</v>
      </c>
      <c s="71" t="str">
        <f>VLOOKUP(A20662,Подписчики!A:C,2,0)</f>
        <v>UTC+2</v>
      </c>
      <c s="71" t="str">
        <f t="shared" si="645"/>
        <v>Калиниградское время</v>
      </c>
      <c s="71"/>
    </row>
    <row r="20663" spans="1:10" ht="15">
      <c r="A20663">
        <v>51909</v>
      </c>
      <c>
        <v>63309</v>
      </c>
      <c s="2">
        <v>44327.623974110029</v>
      </c>
      <c>
        <v>248070</v>
      </c>
      <c s="71">
        <v>3</v>
      </c>
      <c>
        <v>14</v>
      </c>
      <c s="71" t="str">
        <f t="shared" si="644"/>
        <v>вторник</v>
      </c>
      <c s="71" t="str">
        <f>VLOOKUP(A20663,Подписчики!A:C,2,0)</f>
        <v>UTC+2</v>
      </c>
      <c s="71" t="str">
        <f t="shared" si="645"/>
        <v>Калиниградское время</v>
      </c>
      <c s="71"/>
    </row>
    <row r="20664" spans="1:10" ht="15">
      <c r="A20664">
        <v>51909</v>
      </c>
      <c>
        <v>66036</v>
      </c>
      <c s="2">
        <v>44328.767987055013</v>
      </c>
      <c>
        <v>12149</v>
      </c>
      <c s="71">
        <v>4</v>
      </c>
      <c>
        <v>18</v>
      </c>
      <c s="71" t="str">
        <f t="shared" si="644"/>
        <v>среда</v>
      </c>
      <c s="71" t="str">
        <f>VLOOKUP(A20664,Подписчики!A:C,2,0)</f>
        <v>UTC+2</v>
      </c>
      <c s="71" t="str">
        <f t="shared" si="645"/>
        <v>Калиниградское время</v>
      </c>
      <c s="71"/>
    </row>
    <row r="20665" spans="1:10" ht="15">
      <c r="A20665">
        <v>51909</v>
      </c>
      <c>
        <v>84695</v>
      </c>
      <c s="2">
        <v>44335.683844660191</v>
      </c>
      <c>
        <v>51668</v>
      </c>
      <c s="71">
        <v>4</v>
      </c>
      <c>
        <v>16</v>
      </c>
      <c s="71" t="str">
        <f t="shared" si="644"/>
        <v>среда</v>
      </c>
      <c s="71" t="str">
        <f>VLOOKUP(A20665,Подписчики!A:C,2,0)</f>
        <v>UTC+2</v>
      </c>
      <c s="71" t="str">
        <f t="shared" si="645"/>
        <v>Калиниградское время</v>
      </c>
      <c s="71"/>
    </row>
    <row r="20666" spans="1:10" ht="15">
      <c r="A20666">
        <v>51909</v>
      </c>
      <c>
        <v>87643</v>
      </c>
      <c s="2">
        <v>44336.824621359221</v>
      </c>
      <c>
        <v>191608</v>
      </c>
      <c s="71">
        <v>5</v>
      </c>
      <c>
        <v>19</v>
      </c>
      <c s="71" t="str">
        <f t="shared" si="644"/>
        <v>четверг</v>
      </c>
      <c s="71" t="str">
        <f>VLOOKUP(A20666,Подписчики!A:C,2,0)</f>
        <v>UTC+2</v>
      </c>
      <c s="71" t="str">
        <f t="shared" si="645"/>
        <v>Калиниградское время</v>
      </c>
      <c s="71"/>
    </row>
    <row r="20667" spans="1:10" ht="15">
      <c r="A20667">
        <v>51909</v>
      </c>
      <c>
        <v>133885</v>
      </c>
      <c s="2">
        <v>44350.606174757282</v>
      </c>
      <c>
        <v>347393</v>
      </c>
      <c s="71">
        <v>5</v>
      </c>
      <c>
        <v>14</v>
      </c>
      <c s="71" t="str">
        <f t="shared" si="644"/>
        <v>четверг</v>
      </c>
      <c s="71" t="str">
        <f>VLOOKUP(A20667,Подписчики!A:C,2,0)</f>
        <v>UTC+2</v>
      </c>
      <c s="71" t="str">
        <f t="shared" si="645"/>
        <v>Калиниградское время</v>
      </c>
      <c s="71"/>
    </row>
    <row r="20668" spans="1:10" ht="15">
      <c r="A20668">
        <v>51909</v>
      </c>
      <c>
        <v>136961</v>
      </c>
      <c s="2">
        <v>44351.585139158575</v>
      </c>
      <c>
        <v>75550</v>
      </c>
      <c s="71">
        <v>6</v>
      </c>
      <c>
        <v>14</v>
      </c>
      <c s="71" t="str">
        <f t="shared" si="644"/>
        <v>пятница</v>
      </c>
      <c s="71" t="str">
        <f>VLOOKUP(A20668,Подписчики!A:C,2,0)</f>
        <v>UTC+2</v>
      </c>
      <c s="71" t="str">
        <f t="shared" si="645"/>
        <v>Калиниградское время</v>
      </c>
      <c s="71"/>
    </row>
    <row r="20669" spans="1:10" ht="15">
      <c r="A20669">
        <v>51909</v>
      </c>
      <c>
        <v>145786</v>
      </c>
      <c s="2">
        <v>44353.638666666666</v>
      </c>
      <c>
        <v>473323</v>
      </c>
      <c s="71">
        <v>1</v>
      </c>
      <c>
        <v>15</v>
      </c>
      <c s="71" t="str">
        <f t="shared" si="644"/>
        <v>воскресенье</v>
      </c>
      <c s="71" t="str">
        <f>VLOOKUP(A20669,Подписчики!A:C,2,0)</f>
        <v>UTC+2</v>
      </c>
      <c s="71" t="str">
        <f t="shared" si="645"/>
        <v>Калиниградское время</v>
      </c>
      <c s="71"/>
    </row>
    <row r="20670" spans="1:10" ht="15">
      <c r="A20670">
        <v>51909</v>
      </c>
      <c>
        <v>157371</v>
      </c>
      <c s="2">
        <v>44357.664427184463</v>
      </c>
      <c>
        <v>150981</v>
      </c>
      <c s="71">
        <v>5</v>
      </c>
      <c>
        <v>15</v>
      </c>
      <c s="71" t="str">
        <f t="shared" si="644"/>
        <v>четверг</v>
      </c>
      <c s="71" t="str">
        <f>VLOOKUP(A20670,Подписчики!A:C,2,0)</f>
        <v>UTC+2</v>
      </c>
      <c s="71" t="str">
        <f t="shared" si="645"/>
        <v>Калиниградское время</v>
      </c>
      <c s="71"/>
    </row>
    <row r="20671" spans="1:10" ht="15">
      <c r="A20671">
        <v>51909</v>
      </c>
      <c>
        <v>168658</v>
      </c>
      <c s="2">
        <v>44360.175023651842</v>
      </c>
      <c>
        <v>361364</v>
      </c>
      <c s="71">
        <v>1</v>
      </c>
      <c>
        <v>4</v>
      </c>
      <c s="71" t="str">
        <f t="shared" si="644"/>
        <v>воскресенье</v>
      </c>
      <c s="71" t="str">
        <f>VLOOKUP(A20671,Подписчики!A:C,2,0)</f>
        <v>UTC+2</v>
      </c>
      <c s="71" t="str">
        <f t="shared" si="645"/>
        <v>Калиниградское время</v>
      </c>
      <c s="71"/>
    </row>
    <row r="20672" spans="1:10" ht="15">
      <c r="A20672">
        <v>51909</v>
      </c>
      <c>
        <v>285310</v>
      </c>
      <c s="2">
        <v>44394.015559870546</v>
      </c>
      <c>
        <v>122240</v>
      </c>
      <c s="71">
        <v>7</v>
      </c>
      <c>
        <v>0</v>
      </c>
      <c s="71" t="str">
        <f t="shared" si="644"/>
        <v>суббота</v>
      </c>
      <c s="71" t="str">
        <f>VLOOKUP(A20672,Подписчики!A:C,2,0)</f>
        <v>UTC+2</v>
      </c>
      <c s="71" t="str">
        <f t="shared" si="645"/>
        <v>Калиниградское время</v>
      </c>
      <c s="71"/>
    </row>
    <row r="20673" spans="1:10" ht="15">
      <c r="A20673">
        <v>51959</v>
      </c>
      <c>
        <v>177447</v>
      </c>
      <c s="2">
        <v>44362.816126213598</v>
      </c>
      <c>
        <v>105200</v>
      </c>
      <c s="71">
        <v>3</v>
      </c>
      <c>
        <v>19</v>
      </c>
      <c s="71" t="str">
        <f t="shared" si="644"/>
        <v>вторник</v>
      </c>
      <c s="71" t="str">
        <f>VLOOKUP(A20673,Подписчики!A:C,2,0)</f>
        <v>UTC+1</v>
      </c>
      <c s="71" t="str">
        <f t="shared" si="645"/>
        <v>Центральноевропейское время</v>
      </c>
      <c s="71"/>
    </row>
    <row r="20674" spans="1:10" ht="15">
      <c r="A20674">
        <v>51959</v>
      </c>
      <c>
        <v>177979</v>
      </c>
      <c s="2">
        <v>44363.01515533981</v>
      </c>
      <c>
        <v>389195</v>
      </c>
      <c s="71">
        <v>4</v>
      </c>
      <c>
        <v>0</v>
      </c>
      <c s="71" t="str">
        <f t="shared" si="644"/>
        <v>среда</v>
      </c>
      <c s="71" t="str">
        <f>VLOOKUP(A20674,Подписчики!A:C,2,0)</f>
        <v>UTC+1</v>
      </c>
      <c s="71" t="str">
        <f t="shared" si="645"/>
        <v>Центральноевропейское время</v>
      </c>
      <c s="71"/>
    </row>
    <row r="20675" spans="1:10" ht="15">
      <c r="A20675">
        <v>51959</v>
      </c>
      <c>
        <v>182689</v>
      </c>
      <c s="2">
        <v>44364.795090614891</v>
      </c>
      <c>
        <v>138209</v>
      </c>
      <c s="71">
        <v>5</v>
      </c>
      <c>
        <v>19</v>
      </c>
      <c s="71" t="str">
        <f t="shared" si="646" ref="G20675:G20738">TEXT(C20675,"дддд")</f>
        <v>четверг</v>
      </c>
      <c s="71" t="str">
        <f>VLOOKUP(A20675,Подписчики!A:C,2,0)</f>
        <v>UTC+1</v>
      </c>
      <c s="71" t="str">
        <f t="shared" si="647" ref="I20675:I20738">IF(H20675="UTC+1","Центральноевропейское время",IF(H20675="UTC+2","Калиниградское время",IF(H20675="UTC+3","Московское время",IF(H20675="UTC+4","Самарское время",IF(H20675="UTC+5","Екатеринбургское время",IF(H20675="UTC+6","Омское время",IF(H20675="UTC+7","Красноярское время",IF(H20675="UTC+8","Иркутское время",IF(H20675="UTC+9","Якутское время",IF(H20675="UTC+10","Владивостокское время",IF(H20675="UTC+11","Магаданское время",IF(H20675="UTC+12","Камчатское время",IF(H20675="UTC+0","Запределами России",IF(H20675="UTC-1","Запределами России",IF(H20675="UTC-2","Запределами России",IF(H20675="UTC-3","Запределами России",IF(H20675="UTC-4","Запределами России",IF(H20675="UTC-5","Запределами России",IF(H20675="UTC-6","Запределами России",IF(H20675="UTC-7","Запределами России",IF(H20675="UTC-8","Запределами России",IF(H20675="UTC-9","Запределами России",0))))))))))))))))))))))</f>
        <v>Центральноевропейское время</v>
      </c>
      <c s="71"/>
    </row>
    <row r="20676" spans="1:10" ht="15">
      <c r="A20676">
        <v>51959</v>
      </c>
      <c>
        <v>222854</v>
      </c>
      <c s="2">
        <v>44374.998974110036</v>
      </c>
      <c>
        <v>179296</v>
      </c>
      <c s="71">
        <v>1</v>
      </c>
      <c>
        <v>23</v>
      </c>
      <c s="71" t="str">
        <f t="shared" si="646"/>
        <v>воскресенье</v>
      </c>
      <c s="71" t="str">
        <f>VLOOKUP(A20676,Подписчики!A:C,2,0)</f>
        <v>UTC+1</v>
      </c>
      <c s="71" t="str">
        <f t="shared" si="647"/>
        <v>Центральноевропейское время</v>
      </c>
      <c s="71"/>
    </row>
    <row r="20677" spans="1:10" ht="15">
      <c r="A20677">
        <v>51959</v>
      </c>
      <c>
        <v>226713</v>
      </c>
      <c s="2">
        <v>44376.553990291264</v>
      </c>
      <c>
        <v>191238</v>
      </c>
      <c s="71">
        <v>3</v>
      </c>
      <c>
        <v>13</v>
      </c>
      <c s="71" t="str">
        <f t="shared" si="646"/>
        <v>вторник</v>
      </c>
      <c s="71" t="str">
        <f>VLOOKUP(A20677,Подписчики!A:C,2,0)</f>
        <v>UTC+1</v>
      </c>
      <c s="71" t="str">
        <f t="shared" si="647"/>
        <v>Центральноевропейское время</v>
      </c>
      <c s="71"/>
    </row>
    <row r="20678" spans="1:10" ht="15">
      <c r="A20678">
        <v>51959</v>
      </c>
      <c>
        <v>246642</v>
      </c>
      <c s="2">
        <v>44381.948812297735</v>
      </c>
      <c>
        <v>230507</v>
      </c>
      <c s="71">
        <v>1</v>
      </c>
      <c>
        <v>22</v>
      </c>
      <c s="71" t="str">
        <f t="shared" si="646"/>
        <v>воскресенье</v>
      </c>
      <c s="71" t="str">
        <f>VLOOKUP(A20678,Подписчики!A:C,2,0)</f>
        <v>UTC+1</v>
      </c>
      <c s="71" t="str">
        <f t="shared" si="647"/>
        <v>Центральноевропейское время</v>
      </c>
      <c s="71"/>
    </row>
    <row r="20679" spans="1:10" ht="15">
      <c r="A20679">
        <v>51959</v>
      </c>
      <c>
        <v>314625</v>
      </c>
      <c s="2">
        <v>44402.604113895075</v>
      </c>
      <c>
        <v>304128</v>
      </c>
      <c s="71">
        <v>1</v>
      </c>
      <c>
        <v>14</v>
      </c>
      <c s="71" t="str">
        <f t="shared" si="646"/>
        <v>воскресенье</v>
      </c>
      <c s="71" t="str">
        <f>VLOOKUP(A20679,Подписчики!A:C,2,0)</f>
        <v>UTC+1</v>
      </c>
      <c s="71" t="str">
        <f t="shared" si="647"/>
        <v>Центральноевропейское время</v>
      </c>
      <c s="71"/>
    </row>
    <row r="20680" spans="1:10" ht="15">
      <c r="A20680">
        <v>51959</v>
      </c>
      <c>
        <v>331730</v>
      </c>
      <c s="2">
        <v>44407.830689320392</v>
      </c>
      <c>
        <v>233626</v>
      </c>
      <c s="71">
        <v>6</v>
      </c>
      <c>
        <v>19</v>
      </c>
      <c s="71" t="str">
        <f t="shared" si="646"/>
        <v>пятница</v>
      </c>
      <c s="71" t="str">
        <f>VLOOKUP(A20680,Подписчики!A:C,2,0)</f>
        <v>UTC+1</v>
      </c>
      <c s="71" t="str">
        <f t="shared" si="647"/>
        <v>Центральноевропейское время</v>
      </c>
      <c s="71"/>
    </row>
    <row r="20681" spans="1:10" ht="15">
      <c r="A20681">
        <v>51999</v>
      </c>
      <c>
        <v>15265</v>
      </c>
      <c s="2">
        <v>44304.856983818769</v>
      </c>
      <c>
        <v>158978</v>
      </c>
      <c s="71">
        <v>1</v>
      </c>
      <c>
        <v>20</v>
      </c>
      <c s="71" t="str">
        <f t="shared" si="646"/>
        <v>воскресенье</v>
      </c>
      <c s="71" t="str">
        <f>VLOOKUP(A20681,Подписчики!A:C,2,0)</f>
        <v>UTC+2</v>
      </c>
      <c s="71" t="str">
        <f t="shared" si="647"/>
        <v>Калиниградское время</v>
      </c>
      <c s="71"/>
    </row>
    <row r="20682" spans="1:10" ht="15">
      <c r="A20682">
        <v>51999</v>
      </c>
      <c>
        <v>21025</v>
      </c>
      <c s="2">
        <v>44309.698407766991</v>
      </c>
      <c>
        <v>253722</v>
      </c>
      <c s="71">
        <v>6</v>
      </c>
      <c>
        <v>16</v>
      </c>
      <c s="71" t="str">
        <f t="shared" si="646"/>
        <v>пятница</v>
      </c>
      <c s="71" t="str">
        <f>VLOOKUP(A20682,Подписчики!A:C,2,0)</f>
        <v>UTC+2</v>
      </c>
      <c s="71" t="str">
        <f t="shared" si="647"/>
        <v>Калиниградское время</v>
      </c>
      <c s="71"/>
    </row>
    <row r="20683" spans="1:10" ht="15">
      <c r="A20683">
        <v>51999</v>
      </c>
      <c>
        <v>32977</v>
      </c>
      <c s="2">
        <v>44315.357666666663</v>
      </c>
      <c>
        <v>113028</v>
      </c>
      <c s="71">
        <v>5</v>
      </c>
      <c>
        <v>8</v>
      </c>
      <c s="71" t="str">
        <f t="shared" si="646"/>
        <v>четверг</v>
      </c>
      <c s="71" t="str">
        <f>VLOOKUP(A20683,Подписчики!A:C,2,0)</f>
        <v>UTC+2</v>
      </c>
      <c s="71" t="str">
        <f t="shared" si="647"/>
        <v>Калиниградское время</v>
      </c>
      <c s="71"/>
    </row>
    <row r="20684" spans="1:10" ht="15">
      <c r="A20684">
        <v>51999</v>
      </c>
      <c>
        <v>33663</v>
      </c>
      <c s="2">
        <v>44315.654718446596</v>
      </c>
      <c>
        <v>300479</v>
      </c>
      <c s="71">
        <v>5</v>
      </c>
      <c>
        <v>15</v>
      </c>
      <c s="71" t="str">
        <f t="shared" si="646"/>
        <v>четверг</v>
      </c>
      <c s="71" t="str">
        <f>VLOOKUP(A20684,Подписчики!A:C,2,0)</f>
        <v>UTC+2</v>
      </c>
      <c s="71" t="str">
        <f t="shared" si="647"/>
        <v>Калиниградское время</v>
      </c>
      <c s="71"/>
    </row>
    <row r="20685" spans="1:10" ht="15">
      <c r="A20685">
        <v>51999</v>
      </c>
      <c>
        <v>39358</v>
      </c>
      <c s="2">
        <v>44317.617501618122</v>
      </c>
      <c>
        <v>241927</v>
      </c>
      <c s="71">
        <v>7</v>
      </c>
      <c>
        <v>14</v>
      </c>
      <c s="71" t="str">
        <f t="shared" si="646"/>
        <v>суббота</v>
      </c>
      <c s="71" t="str">
        <f>VLOOKUP(A20685,Подписчики!A:C,2,0)</f>
        <v>UTC+2</v>
      </c>
      <c s="71" t="str">
        <f t="shared" si="647"/>
        <v>Калиниградское время</v>
      </c>
      <c s="71"/>
    </row>
    <row r="20686" spans="1:10" ht="15">
      <c r="A20686">
        <v>51999</v>
      </c>
      <c>
        <v>99763</v>
      </c>
      <c s="2">
        <v>44339.845656957928</v>
      </c>
      <c>
        <v>411922</v>
      </c>
      <c s="71">
        <v>1</v>
      </c>
      <c>
        <v>20</v>
      </c>
      <c s="71" t="str">
        <f t="shared" si="646"/>
        <v>воскресенье</v>
      </c>
      <c s="71" t="str">
        <f>VLOOKUP(A20686,Подписчики!A:C,2,0)</f>
        <v>UTC+2</v>
      </c>
      <c s="71" t="str">
        <f t="shared" si="647"/>
        <v>Калиниградское время</v>
      </c>
      <c s="71"/>
    </row>
    <row r="20687" spans="1:10" ht="15">
      <c r="A20687">
        <v>52025</v>
      </c>
      <c>
        <v>6631</v>
      </c>
      <c s="2">
        <v>44296.406048768578</v>
      </c>
      <c>
        <v>86587</v>
      </c>
      <c s="71">
        <v>7</v>
      </c>
      <c>
        <v>9</v>
      </c>
      <c s="71" t="str">
        <f t="shared" si="646"/>
        <v>суббота</v>
      </c>
      <c s="71" t="str">
        <f>VLOOKUP(A20687,Подписчики!A:C,2,0)</f>
        <v>UTC+0</v>
      </c>
      <c s="71" t="str">
        <f t="shared" si="647"/>
        <v>Запределами России</v>
      </c>
      <c s="71"/>
    </row>
    <row r="20688" spans="1:10" ht="15">
      <c r="A20688">
        <v>52025</v>
      </c>
      <c>
        <v>10810</v>
      </c>
      <c s="2">
        <v>44301.79468608414</v>
      </c>
      <c>
        <v>123413</v>
      </c>
      <c s="71">
        <v>5</v>
      </c>
      <c>
        <v>19</v>
      </c>
      <c s="71" t="str">
        <f t="shared" si="646"/>
        <v>четверг</v>
      </c>
      <c s="71" t="str">
        <f>VLOOKUP(A20688,Подписчики!A:C,2,0)</f>
        <v>UTC+0</v>
      </c>
      <c s="71" t="str">
        <f t="shared" si="647"/>
        <v>Запределами России</v>
      </c>
      <c s="71"/>
    </row>
    <row r="20689" spans="1:10" ht="15">
      <c r="A20689">
        <v>52025</v>
      </c>
      <c>
        <v>17534</v>
      </c>
      <c s="2">
        <v>44306.890155339803</v>
      </c>
      <c>
        <v>405774</v>
      </c>
      <c s="71">
        <v>3</v>
      </c>
      <c>
        <v>21</v>
      </c>
      <c s="71" t="str">
        <f t="shared" si="646"/>
        <v>вторник</v>
      </c>
      <c s="71" t="str">
        <f>VLOOKUP(A20689,Подписчики!A:C,2,0)</f>
        <v>UTC+0</v>
      </c>
      <c s="71" t="str">
        <f t="shared" si="647"/>
        <v>Запределами России</v>
      </c>
      <c s="71"/>
    </row>
    <row r="20690" spans="1:10" ht="15">
      <c r="A20690">
        <v>52025</v>
      </c>
      <c>
        <v>31856</v>
      </c>
      <c s="2">
        <v>44314.728343042072</v>
      </c>
      <c>
        <v>389877</v>
      </c>
      <c s="71">
        <v>4</v>
      </c>
      <c>
        <v>17</v>
      </c>
      <c s="71" t="str">
        <f t="shared" si="646"/>
        <v>среда</v>
      </c>
      <c s="71" t="str">
        <f>VLOOKUP(A20690,Подписчики!A:C,2,0)</f>
        <v>UTC+0</v>
      </c>
      <c s="71" t="str">
        <f t="shared" si="647"/>
        <v>Запределами России</v>
      </c>
      <c s="71"/>
    </row>
    <row r="20691" spans="1:10" ht="15">
      <c r="A20691">
        <v>52025</v>
      </c>
      <c>
        <v>47467</v>
      </c>
      <c s="2">
        <v>44320.838375404528</v>
      </c>
      <c>
        <v>214179</v>
      </c>
      <c s="71">
        <v>3</v>
      </c>
      <c>
        <v>20</v>
      </c>
      <c s="71" t="str">
        <f t="shared" si="646"/>
        <v>вторник</v>
      </c>
      <c s="71" t="str">
        <f>VLOOKUP(A20691,Подписчики!A:C,2,0)</f>
        <v>UTC+0</v>
      </c>
      <c s="71" t="str">
        <f t="shared" si="647"/>
        <v>Запределами России</v>
      </c>
      <c s="71"/>
    </row>
    <row r="20692" spans="1:10" ht="15">
      <c r="A20692">
        <v>52025</v>
      </c>
      <c>
        <v>49635</v>
      </c>
      <c s="2">
        <v>44321.987242718445</v>
      </c>
      <c>
        <v>472712</v>
      </c>
      <c s="71">
        <v>4</v>
      </c>
      <c>
        <v>23</v>
      </c>
      <c s="71" t="str">
        <f t="shared" si="646"/>
        <v>среда</v>
      </c>
      <c s="71" t="str">
        <f>VLOOKUP(A20692,Подписчики!A:C,2,0)</f>
        <v>UTC+0</v>
      </c>
      <c s="71" t="str">
        <f t="shared" si="647"/>
        <v>Запределами России</v>
      </c>
      <c s="71"/>
    </row>
    <row r="20693" spans="1:10" ht="15">
      <c r="A20693">
        <v>52025</v>
      </c>
      <c>
        <v>66536</v>
      </c>
      <c s="2">
        <v>44328.87721035599</v>
      </c>
      <c>
        <v>191893</v>
      </c>
      <c s="71">
        <v>4</v>
      </c>
      <c>
        <v>21</v>
      </c>
      <c s="71" t="str">
        <f t="shared" si="646"/>
        <v>среда</v>
      </c>
      <c s="71" t="str">
        <f>VLOOKUP(A20693,Подписчики!A:C,2,0)</f>
        <v>UTC+0</v>
      </c>
      <c s="71" t="str">
        <f t="shared" si="647"/>
        <v>Запределами России</v>
      </c>
      <c s="71"/>
    </row>
    <row r="20694" spans="1:10" ht="15">
      <c r="A20694">
        <v>52025</v>
      </c>
      <c>
        <v>71995</v>
      </c>
      <c s="2">
        <v>44330.92251779935</v>
      </c>
      <c>
        <v>470762</v>
      </c>
      <c s="71">
        <v>6</v>
      </c>
      <c>
        <v>22</v>
      </c>
      <c s="71" t="str">
        <f t="shared" si="646"/>
        <v>пятница</v>
      </c>
      <c s="71" t="str">
        <f>VLOOKUP(A20694,Подписчики!A:C,2,0)</f>
        <v>UTC+0</v>
      </c>
      <c s="71" t="str">
        <f t="shared" si="647"/>
        <v>Запределами России</v>
      </c>
      <c s="71"/>
    </row>
    <row r="20695" spans="1:10" ht="15">
      <c r="A20695">
        <v>52025</v>
      </c>
      <c>
        <v>81255</v>
      </c>
      <c s="2">
        <v>44333.886919093849</v>
      </c>
      <c>
        <v>155428</v>
      </c>
      <c s="71">
        <v>2</v>
      </c>
      <c>
        <v>21</v>
      </c>
      <c s="71" t="str">
        <f t="shared" si="646"/>
        <v>понедельник</v>
      </c>
      <c s="71" t="str">
        <f>VLOOKUP(A20695,Подписчики!A:C,2,0)</f>
        <v>UTC+0</v>
      </c>
      <c s="71" t="str">
        <f t="shared" si="647"/>
        <v>Запределами России</v>
      </c>
      <c s="71"/>
    </row>
    <row r="20696" spans="1:10" ht="15">
      <c r="A20696">
        <v>52025</v>
      </c>
      <c>
        <v>83198</v>
      </c>
      <c s="2">
        <v>44334.812485436894</v>
      </c>
      <c>
        <v>199629</v>
      </c>
      <c s="71">
        <v>3</v>
      </c>
      <c>
        <v>19</v>
      </c>
      <c s="71" t="str">
        <f t="shared" si="646"/>
        <v>вторник</v>
      </c>
      <c s="71" t="str">
        <f>VLOOKUP(A20696,Подписчики!A:C,2,0)</f>
        <v>UTC+0</v>
      </c>
      <c s="71" t="str">
        <f t="shared" si="647"/>
        <v>Запределами России</v>
      </c>
      <c s="71"/>
    </row>
    <row r="20697" spans="1:10" ht="15">
      <c r="A20697">
        <v>52025</v>
      </c>
      <c>
        <v>108074</v>
      </c>
      <c s="2">
        <v>44342.893391585763</v>
      </c>
      <c>
        <v>218088</v>
      </c>
      <c s="71">
        <v>4</v>
      </c>
      <c>
        <v>21</v>
      </c>
      <c s="71" t="str">
        <f t="shared" si="646"/>
        <v>среда</v>
      </c>
      <c s="71" t="str">
        <f>VLOOKUP(A20697,Подписчики!A:C,2,0)</f>
        <v>UTC+0</v>
      </c>
      <c s="71" t="str">
        <f t="shared" si="647"/>
        <v>Запределами России</v>
      </c>
      <c s="71"/>
    </row>
    <row r="20698" spans="1:10" ht="15">
      <c r="A20698">
        <v>52025</v>
      </c>
      <c>
        <v>166408</v>
      </c>
      <c s="2">
        <v>44359.732000000004</v>
      </c>
      <c>
        <v>308577</v>
      </c>
      <c s="71">
        <v>7</v>
      </c>
      <c>
        <v>17</v>
      </c>
      <c s="71" t="str">
        <f t="shared" si="646"/>
        <v>суббота</v>
      </c>
      <c s="71" t="str">
        <f>VLOOKUP(A20698,Подписчики!A:C,2,0)</f>
        <v>UTC+0</v>
      </c>
      <c s="71" t="str">
        <f t="shared" si="647"/>
        <v>Запределами России</v>
      </c>
      <c s="71"/>
    </row>
    <row r="20699" spans="1:10" ht="15">
      <c r="A20699">
        <v>52025</v>
      </c>
      <c>
        <v>183568</v>
      </c>
      <c s="2">
        <v>44364.943553398058</v>
      </c>
      <c>
        <v>358602</v>
      </c>
      <c s="71">
        <v>5</v>
      </c>
      <c>
        <v>22</v>
      </c>
      <c s="71" t="str">
        <f t="shared" si="646"/>
        <v>четверг</v>
      </c>
      <c s="71" t="str">
        <f>VLOOKUP(A20699,Подписчики!A:C,2,0)</f>
        <v>UTC+0</v>
      </c>
      <c s="71" t="str">
        <f t="shared" si="647"/>
        <v>Запределами России</v>
      </c>
      <c s="71"/>
    </row>
    <row r="20700" spans="1:10" ht="15">
      <c r="A20700">
        <v>52025</v>
      </c>
      <c>
        <v>188270</v>
      </c>
      <c s="2">
        <v>44366.039887691884</v>
      </c>
      <c>
        <v>230507</v>
      </c>
      <c s="71">
        <v>7</v>
      </c>
      <c>
        <v>0</v>
      </c>
      <c s="71" t="str">
        <f t="shared" si="646"/>
        <v>суббота</v>
      </c>
      <c s="71" t="str">
        <f>VLOOKUP(A20700,Подписчики!A:C,2,0)</f>
        <v>UTC+0</v>
      </c>
      <c s="71" t="str">
        <f t="shared" si="647"/>
        <v>Запределами России</v>
      </c>
      <c s="71"/>
    </row>
    <row r="20701" spans="1:10" ht="15">
      <c r="A20701">
        <v>52025</v>
      </c>
      <c>
        <v>245236</v>
      </c>
      <c s="2">
        <v>44381.686271844657</v>
      </c>
      <c>
        <v>158978</v>
      </c>
      <c s="71">
        <v>1</v>
      </c>
      <c>
        <v>16</v>
      </c>
      <c s="71" t="str">
        <f t="shared" si="646"/>
        <v>воскресенье</v>
      </c>
      <c s="71" t="str">
        <f>VLOOKUP(A20701,Подписчики!A:C,2,0)</f>
        <v>UTC+0</v>
      </c>
      <c s="71" t="str">
        <f t="shared" si="647"/>
        <v>Запределами России</v>
      </c>
      <c s="71"/>
    </row>
    <row r="20702" spans="1:10" ht="15">
      <c r="A20702">
        <v>52025</v>
      </c>
      <c>
        <v>254142</v>
      </c>
      <c s="2">
        <v>44384.882064724916</v>
      </c>
      <c>
        <v>331056</v>
      </c>
      <c s="71">
        <v>4</v>
      </c>
      <c>
        <v>21</v>
      </c>
      <c s="71" t="str">
        <f t="shared" si="646"/>
        <v>среда</v>
      </c>
      <c s="71" t="str">
        <f>VLOOKUP(A20702,Подписчики!A:C,2,0)</f>
        <v>UTC+0</v>
      </c>
      <c s="71" t="str">
        <f t="shared" si="647"/>
        <v>Запределами России</v>
      </c>
      <c s="71"/>
    </row>
    <row r="20703" spans="1:10" ht="15">
      <c r="A20703">
        <v>52025</v>
      </c>
      <c>
        <v>256541</v>
      </c>
      <c s="2">
        <v>44385.89986407767</v>
      </c>
      <c>
        <v>301890</v>
      </c>
      <c s="71">
        <v>5</v>
      </c>
      <c>
        <v>21</v>
      </c>
      <c s="71" t="str">
        <f t="shared" si="646"/>
        <v>четверг</v>
      </c>
      <c s="71" t="str">
        <f>VLOOKUP(A20703,Подписчики!A:C,2,0)</f>
        <v>UTC+0</v>
      </c>
      <c s="71" t="str">
        <f t="shared" si="647"/>
        <v>Запределами России</v>
      </c>
      <c s="71"/>
    </row>
    <row r="20704" spans="1:10" ht="15">
      <c r="A20704">
        <v>52025</v>
      </c>
      <c>
        <v>306493</v>
      </c>
      <c s="2">
        <v>44400.66685436893</v>
      </c>
      <c>
        <v>451656</v>
      </c>
      <c s="71">
        <v>6</v>
      </c>
      <c>
        <v>16</v>
      </c>
      <c s="71" t="str">
        <f t="shared" si="646"/>
        <v>пятница</v>
      </c>
      <c s="71" t="str">
        <f>VLOOKUP(A20704,Подписчики!A:C,2,0)</f>
        <v>UTC+0</v>
      </c>
      <c s="71" t="str">
        <f t="shared" si="647"/>
        <v>Запределами России</v>
      </c>
      <c s="71"/>
    </row>
    <row r="20705" spans="1:10" ht="15">
      <c r="A20705">
        <v>52025</v>
      </c>
      <c>
        <v>406635</v>
      </c>
      <c s="2">
        <v>44429.886919093849</v>
      </c>
      <c>
        <v>217307</v>
      </c>
      <c s="71">
        <v>7</v>
      </c>
      <c>
        <v>21</v>
      </c>
      <c s="71" t="str">
        <f t="shared" si="646"/>
        <v>суббота</v>
      </c>
      <c s="71" t="str">
        <f>VLOOKUP(A20705,Подписчики!A:C,2,0)</f>
        <v>UTC+0</v>
      </c>
      <c s="71" t="str">
        <f t="shared" si="647"/>
        <v>Запределами России</v>
      </c>
      <c s="71"/>
    </row>
    <row r="20706" spans="1:10" ht="15">
      <c r="A20706">
        <v>52031</v>
      </c>
      <c>
        <v>52148</v>
      </c>
      <c s="2">
        <v>44323.554333333333</v>
      </c>
      <c>
        <v>473327</v>
      </c>
      <c s="71">
        <v>6</v>
      </c>
      <c>
        <v>13</v>
      </c>
      <c s="71" t="str">
        <f t="shared" si="646"/>
        <v>пятница</v>
      </c>
      <c s="71" t="str">
        <f>VLOOKUP(A20706,Подписчики!A:C,2,0)</f>
        <v>UTC+4</v>
      </c>
      <c s="71" t="str">
        <f t="shared" si="647"/>
        <v>Самарское время</v>
      </c>
      <c s="71"/>
    </row>
    <row r="20707" spans="1:10" ht="15">
      <c r="A20707">
        <v>52031</v>
      </c>
      <c>
        <v>56217</v>
      </c>
      <c s="2">
        <v>44324.793067961167</v>
      </c>
      <c>
        <v>347008</v>
      </c>
      <c s="71">
        <v>7</v>
      </c>
      <c>
        <v>19</v>
      </c>
      <c s="71" t="str">
        <f t="shared" si="646"/>
        <v>суббота</v>
      </c>
      <c s="71" t="str">
        <f>VLOOKUP(A20707,Подписчики!A:C,2,0)</f>
        <v>UTC+4</v>
      </c>
      <c s="71" t="str">
        <f t="shared" si="647"/>
        <v>Самарское время</v>
      </c>
      <c s="71"/>
    </row>
    <row r="20708" spans="1:10" ht="15">
      <c r="A20708">
        <v>52031</v>
      </c>
      <c>
        <v>64839</v>
      </c>
      <c s="2">
        <v>44328.484006472492</v>
      </c>
      <c>
        <v>420674</v>
      </c>
      <c s="71">
        <v>4</v>
      </c>
      <c>
        <v>11</v>
      </c>
      <c s="71" t="str">
        <f t="shared" si="646"/>
        <v>среда</v>
      </c>
      <c s="71" t="str">
        <f>VLOOKUP(A20708,Подписчики!A:C,2,0)</f>
        <v>UTC+4</v>
      </c>
      <c s="71" t="str">
        <f t="shared" si="647"/>
        <v>Самарское время</v>
      </c>
      <c s="71"/>
    </row>
    <row r="20709" spans="1:10" ht="15">
      <c r="A20709">
        <v>52031</v>
      </c>
      <c>
        <v>71878</v>
      </c>
      <c s="2">
        <v>44330.895009708744</v>
      </c>
      <c>
        <v>5151</v>
      </c>
      <c s="71">
        <v>6</v>
      </c>
      <c>
        <v>21</v>
      </c>
      <c s="71" t="str">
        <f t="shared" si="646"/>
        <v>пятница</v>
      </c>
      <c s="71" t="str">
        <f>VLOOKUP(A20709,Подписчики!A:C,2,0)</f>
        <v>UTC+4</v>
      </c>
      <c s="71" t="str">
        <f t="shared" si="647"/>
        <v>Самарское время</v>
      </c>
      <c s="71"/>
    </row>
    <row r="20710" spans="1:10" ht="15">
      <c r="A20710">
        <v>52031</v>
      </c>
      <c>
        <v>100785</v>
      </c>
      <c s="2">
        <v>44340.41280906149</v>
      </c>
      <c>
        <v>411922</v>
      </c>
      <c s="71">
        <v>2</v>
      </c>
      <c>
        <v>9</v>
      </c>
      <c s="71" t="str">
        <f t="shared" si="646"/>
        <v>понедельник</v>
      </c>
      <c s="71" t="str">
        <f>VLOOKUP(A20710,Подписчики!A:C,2,0)</f>
        <v>UTC+4</v>
      </c>
      <c s="71" t="str">
        <f t="shared" si="647"/>
        <v>Самарское время</v>
      </c>
      <c s="71"/>
    </row>
    <row r="20711" spans="1:10" ht="15">
      <c r="A20711">
        <v>52031</v>
      </c>
      <c>
        <v>123776</v>
      </c>
      <c s="2">
        <v>44346.755851132686</v>
      </c>
      <c>
        <v>346452</v>
      </c>
      <c s="71">
        <v>1</v>
      </c>
      <c>
        <v>18</v>
      </c>
      <c s="71" t="str">
        <f t="shared" si="646"/>
        <v>воскресенье</v>
      </c>
      <c s="71" t="str">
        <f>VLOOKUP(A20711,Подписчики!A:C,2,0)</f>
        <v>UTC+4</v>
      </c>
      <c s="71" t="str">
        <f t="shared" si="647"/>
        <v>Самарское время</v>
      </c>
      <c s="71"/>
    </row>
    <row r="20712" spans="1:10" ht="15">
      <c r="A20712">
        <v>52031</v>
      </c>
      <c>
        <v>145892</v>
      </c>
      <c s="2">
        <v>44353.658763754051</v>
      </c>
      <c>
        <v>86587</v>
      </c>
      <c s="71">
        <v>1</v>
      </c>
      <c>
        <v>15</v>
      </c>
      <c s="71" t="str">
        <f t="shared" si="646"/>
        <v>воскресенье</v>
      </c>
      <c s="71" t="str">
        <f>VLOOKUP(A20712,Подписчики!A:C,2,0)</f>
        <v>UTC+4</v>
      </c>
      <c s="71" t="str">
        <f t="shared" si="647"/>
        <v>Самарское время</v>
      </c>
      <c s="71"/>
    </row>
    <row r="20713" spans="1:10" ht="15">
      <c r="A20713">
        <v>52031</v>
      </c>
      <c>
        <v>182520</v>
      </c>
      <c s="2">
        <v>44364.77365048544</v>
      </c>
      <c>
        <v>278351</v>
      </c>
      <c s="71">
        <v>5</v>
      </c>
      <c>
        <v>18</v>
      </c>
      <c s="71" t="str">
        <f t="shared" si="646"/>
        <v>четверг</v>
      </c>
      <c s="71" t="str">
        <f>VLOOKUP(A20713,Подписчики!A:C,2,0)</f>
        <v>UTC+4</v>
      </c>
      <c s="71" t="str">
        <f t="shared" si="647"/>
        <v>Самарское время</v>
      </c>
      <c s="71"/>
    </row>
    <row r="20714" spans="1:10" ht="15">
      <c r="A20714">
        <v>52031</v>
      </c>
      <c>
        <v>273542</v>
      </c>
      <c s="2">
        <v>44390.566530744341</v>
      </c>
      <c>
        <v>397531</v>
      </c>
      <c s="71">
        <v>3</v>
      </c>
      <c>
        <v>13</v>
      </c>
      <c s="71" t="str">
        <f t="shared" si="646"/>
        <v>вторник</v>
      </c>
      <c s="71" t="str">
        <f>VLOOKUP(A20714,Подписчики!A:C,2,0)</f>
        <v>UTC+4</v>
      </c>
      <c s="71" t="str">
        <f t="shared" si="647"/>
        <v>Самарское время</v>
      </c>
      <c s="71"/>
    </row>
    <row r="20715" spans="1:10" ht="15">
      <c r="A20715">
        <v>52031</v>
      </c>
      <c>
        <v>276418</v>
      </c>
      <c s="2">
        <v>44391.560058252428</v>
      </c>
      <c>
        <v>273307</v>
      </c>
      <c s="71">
        <v>4</v>
      </c>
      <c>
        <v>13</v>
      </c>
      <c s="71" t="str">
        <f t="shared" si="646"/>
        <v>среда</v>
      </c>
      <c s="71" t="str">
        <f>VLOOKUP(A20715,Подписчики!A:C,2,0)</f>
        <v>UTC+4</v>
      </c>
      <c s="71" t="str">
        <f t="shared" si="647"/>
        <v>Самарское время</v>
      </c>
      <c s="71"/>
    </row>
    <row r="20716" spans="1:10" ht="15">
      <c r="A20716">
        <v>52031</v>
      </c>
      <c>
        <v>325229</v>
      </c>
      <c s="2">
        <v>44405.775268608413</v>
      </c>
      <c>
        <v>122982</v>
      </c>
      <c s="71">
        <v>4</v>
      </c>
      <c>
        <v>18</v>
      </c>
      <c s="71" t="str">
        <f t="shared" si="646"/>
        <v>среда</v>
      </c>
      <c s="71" t="str">
        <f>VLOOKUP(A20716,Подписчики!A:C,2,0)</f>
        <v>UTC+4</v>
      </c>
      <c s="71" t="str">
        <f t="shared" si="647"/>
        <v>Самарское время</v>
      </c>
      <c s="71"/>
    </row>
    <row r="20717" spans="1:10" ht="15">
      <c r="A20717">
        <v>52031</v>
      </c>
      <c>
        <v>339163</v>
      </c>
      <c s="2">
        <v>44409.40148220065</v>
      </c>
      <c>
        <v>387595</v>
      </c>
      <c s="71">
        <v>1</v>
      </c>
      <c>
        <v>9</v>
      </c>
      <c s="71" t="str">
        <f t="shared" si="646"/>
        <v>воскресенье</v>
      </c>
      <c s="71" t="str">
        <f>VLOOKUP(A20717,Подписчики!A:C,2,0)</f>
        <v>UTC+4</v>
      </c>
      <c s="71" t="str">
        <f t="shared" si="647"/>
        <v>Самарское время</v>
      </c>
      <c s="71"/>
    </row>
    <row r="20718" spans="1:10" ht="15">
      <c r="A20718">
        <v>52031</v>
      </c>
      <c>
        <v>381658</v>
      </c>
      <c s="2">
        <v>44422.309060945467</v>
      </c>
      <c>
        <v>23621</v>
      </c>
      <c s="71">
        <v>7</v>
      </c>
      <c>
        <v>7</v>
      </c>
      <c s="71" t="str">
        <f t="shared" si="646"/>
        <v>суббота</v>
      </c>
      <c s="71" t="str">
        <f>VLOOKUP(A20718,Подписчики!A:C,2,0)</f>
        <v>UTC+4</v>
      </c>
      <c s="71" t="str">
        <f t="shared" si="647"/>
        <v>Самарское время</v>
      </c>
      <c s="71"/>
    </row>
    <row r="20719" spans="1:10" ht="15">
      <c r="A20719">
        <v>52031</v>
      </c>
      <c>
        <v>383530</v>
      </c>
      <c s="2">
        <v>44422.715398058252</v>
      </c>
      <c>
        <v>21407</v>
      </c>
      <c s="71">
        <v>7</v>
      </c>
      <c>
        <v>17</v>
      </c>
      <c s="71" t="str">
        <f t="shared" si="646"/>
        <v>суббота</v>
      </c>
      <c s="71" t="str">
        <f>VLOOKUP(A20719,Подписчики!A:C,2,0)</f>
        <v>UTC+4</v>
      </c>
      <c s="71" t="str">
        <f t="shared" si="647"/>
        <v>Самарское время</v>
      </c>
      <c s="71"/>
    </row>
    <row r="20720" spans="1:10" ht="15">
      <c r="A20720">
        <v>52031</v>
      </c>
      <c>
        <v>391739</v>
      </c>
      <c s="2">
        <v>44425.341611650489</v>
      </c>
      <c>
        <v>169042</v>
      </c>
      <c s="71">
        <v>3</v>
      </c>
      <c>
        <v>8</v>
      </c>
      <c s="71" t="str">
        <f t="shared" si="646"/>
        <v>вторник</v>
      </c>
      <c s="71" t="str">
        <f>VLOOKUP(A20720,Подписчики!A:C,2,0)</f>
        <v>UTC+4</v>
      </c>
      <c s="71" t="str">
        <f t="shared" si="647"/>
        <v>Самарское время</v>
      </c>
      <c s="71"/>
    </row>
    <row r="20721" spans="1:10" ht="15">
      <c r="A20721">
        <v>52031</v>
      </c>
      <c>
        <v>401802</v>
      </c>
      <c s="2">
        <v>44428.77365048544</v>
      </c>
      <c>
        <v>4199</v>
      </c>
      <c s="71">
        <v>6</v>
      </c>
      <c>
        <v>18</v>
      </c>
      <c s="71" t="str">
        <f t="shared" si="646"/>
        <v>пятница</v>
      </c>
      <c s="71" t="str">
        <f>VLOOKUP(A20721,Подписчики!A:C,2,0)</f>
        <v>UTC+4</v>
      </c>
      <c s="71" t="str">
        <f t="shared" si="647"/>
        <v>Самарское время</v>
      </c>
      <c s="71"/>
    </row>
    <row r="20722" spans="1:10" ht="15">
      <c r="A20722">
        <v>52079</v>
      </c>
      <c>
        <v>26799</v>
      </c>
      <c s="2">
        <v>44311.647841423946</v>
      </c>
      <c>
        <v>452568</v>
      </c>
      <c s="71">
        <v>1</v>
      </c>
      <c>
        <v>15</v>
      </c>
      <c s="71" t="str">
        <f t="shared" si="646"/>
        <v>воскресенье</v>
      </c>
      <c s="71" t="str">
        <f>VLOOKUP(A20722,Подписчики!A:C,2,0)</f>
        <v>UTC+5</v>
      </c>
      <c s="71" t="str">
        <f t="shared" si="647"/>
        <v>Екатеринбургское время</v>
      </c>
      <c s="71"/>
    </row>
    <row r="20723" spans="1:10" ht="15">
      <c r="A20723">
        <v>52079</v>
      </c>
      <c>
        <v>107166</v>
      </c>
      <c s="2">
        <v>44342.740074433656</v>
      </c>
      <c>
        <v>51668</v>
      </c>
      <c s="71">
        <v>4</v>
      </c>
      <c>
        <v>17</v>
      </c>
      <c s="71" t="str">
        <f t="shared" si="646"/>
        <v>среда</v>
      </c>
      <c s="71" t="str">
        <f>VLOOKUP(A20723,Подписчики!A:C,2,0)</f>
        <v>UTC+5</v>
      </c>
      <c s="71" t="str">
        <f t="shared" si="647"/>
        <v>Екатеринбургское время</v>
      </c>
      <c s="71"/>
    </row>
    <row r="20724" spans="1:10" ht="15">
      <c r="A20724">
        <v>52079</v>
      </c>
      <c>
        <v>118415</v>
      </c>
      <c s="2">
        <v>44345.681822006467</v>
      </c>
      <c>
        <v>469849</v>
      </c>
      <c s="71">
        <v>7</v>
      </c>
      <c>
        <v>16</v>
      </c>
      <c s="71" t="str">
        <f t="shared" si="646"/>
        <v>суббота</v>
      </c>
      <c s="71" t="str">
        <f>VLOOKUP(A20724,Подписчики!A:C,2,0)</f>
        <v>UTC+5</v>
      </c>
      <c s="71" t="str">
        <f t="shared" si="647"/>
        <v>Екатеринбургское время</v>
      </c>
      <c s="71"/>
    </row>
    <row r="20725" spans="1:10" ht="15">
      <c r="A20725">
        <v>52079</v>
      </c>
      <c>
        <v>125941</v>
      </c>
      <c s="2">
        <v>44347.494119741095</v>
      </c>
      <c>
        <v>390546</v>
      </c>
      <c s="71">
        <v>2</v>
      </c>
      <c>
        <v>11</v>
      </c>
      <c s="71" t="str">
        <f t="shared" si="646"/>
        <v>понедельник</v>
      </c>
      <c s="71" t="str">
        <f>VLOOKUP(A20725,Подписчики!A:C,2,0)</f>
        <v>UTC+5</v>
      </c>
      <c s="71" t="str">
        <f t="shared" si="647"/>
        <v>Екатеринбургское время</v>
      </c>
      <c s="71"/>
    </row>
    <row r="20726" spans="1:10" ht="15">
      <c r="A20726">
        <v>52079</v>
      </c>
      <c>
        <v>140373</v>
      </c>
      <c s="2">
        <v>44352.213354899744</v>
      </c>
      <c>
        <v>227775</v>
      </c>
      <c s="71">
        <v>7</v>
      </c>
      <c>
        <v>5</v>
      </c>
      <c s="71" t="str">
        <f t="shared" si="646"/>
        <v>суббота</v>
      </c>
      <c s="71" t="str">
        <f>VLOOKUP(A20726,Подписчики!A:C,2,0)</f>
        <v>UTC+5</v>
      </c>
      <c s="71" t="str">
        <f t="shared" si="647"/>
        <v>Екатеринбургское время</v>
      </c>
      <c s="71"/>
    </row>
    <row r="20727" spans="1:10" ht="15">
      <c r="A20727">
        <v>52079</v>
      </c>
      <c>
        <v>169829</v>
      </c>
      <c s="2">
        <v>44360.487647249189</v>
      </c>
      <c>
        <v>179296</v>
      </c>
      <c s="71">
        <v>1</v>
      </c>
      <c>
        <v>11</v>
      </c>
      <c s="71" t="str">
        <f t="shared" si="646"/>
        <v>воскресенье</v>
      </c>
      <c s="71" t="str">
        <f>VLOOKUP(A20727,Подписчики!A:C,2,0)</f>
        <v>UTC+5</v>
      </c>
      <c s="71" t="str">
        <f t="shared" si="647"/>
        <v>Екатеринбургское время</v>
      </c>
      <c s="71"/>
    </row>
    <row r="20728" spans="1:10" ht="15">
      <c r="A20728">
        <v>52079</v>
      </c>
      <c>
        <v>210577</v>
      </c>
      <c s="2">
        <v>44372.571789644011</v>
      </c>
      <c>
        <v>62068</v>
      </c>
      <c s="71">
        <v>6</v>
      </c>
      <c>
        <v>13</v>
      </c>
      <c s="71" t="str">
        <f t="shared" si="646"/>
        <v>пятница</v>
      </c>
      <c s="71" t="str">
        <f>VLOOKUP(A20728,Подписчики!A:C,2,0)</f>
        <v>UTC+5</v>
      </c>
      <c s="71" t="str">
        <f t="shared" si="647"/>
        <v>Екатеринбургское время</v>
      </c>
      <c s="71"/>
    </row>
    <row r="20729" spans="1:10" ht="15">
      <c r="A20729">
        <v>52079</v>
      </c>
      <c>
        <v>262026</v>
      </c>
      <c s="2">
        <v>44387.435529648734</v>
      </c>
      <c>
        <v>36890</v>
      </c>
      <c s="71">
        <v>7</v>
      </c>
      <c>
        <v>10</v>
      </c>
      <c s="71" t="str">
        <f t="shared" si="646"/>
        <v>суббота</v>
      </c>
      <c s="71" t="str">
        <f>VLOOKUP(A20729,Подписчики!A:C,2,0)</f>
        <v>UTC+5</v>
      </c>
      <c s="71" t="str">
        <f t="shared" si="647"/>
        <v>Екатеринбургское время</v>
      </c>
      <c s="71"/>
    </row>
    <row r="20730" spans="1:10" ht="15">
      <c r="A20730">
        <v>52079</v>
      </c>
      <c>
        <v>270920</v>
      </c>
      <c s="2">
        <v>44389.626805825239</v>
      </c>
      <c>
        <v>246005</v>
      </c>
      <c s="71">
        <v>2</v>
      </c>
      <c>
        <v>15</v>
      </c>
      <c s="71" t="str">
        <f t="shared" si="646"/>
        <v>понедельник</v>
      </c>
      <c s="71" t="str">
        <f>VLOOKUP(A20730,Подписчики!A:C,2,0)</f>
        <v>UTC+5</v>
      </c>
      <c s="71" t="str">
        <f t="shared" si="647"/>
        <v>Екатеринбургское время</v>
      </c>
      <c s="71"/>
    </row>
    <row r="20731" spans="1:10" ht="15">
      <c r="A20731">
        <v>52079</v>
      </c>
      <c>
        <v>279517</v>
      </c>
      <c s="2">
        <v>44392.565317152104</v>
      </c>
      <c>
        <v>251574</v>
      </c>
      <c s="71">
        <v>5</v>
      </c>
      <c>
        <v>13</v>
      </c>
      <c s="71" t="str">
        <f t="shared" si="646"/>
        <v>четверг</v>
      </c>
      <c s="71" t="str">
        <f>VLOOKUP(A20731,Подписчики!A:C,2,0)</f>
        <v>UTC+5</v>
      </c>
      <c s="71" t="str">
        <f t="shared" si="647"/>
        <v>Екатеринбургское время</v>
      </c>
      <c s="71"/>
    </row>
    <row r="20732" spans="1:10" ht="15">
      <c r="A20732">
        <v>52079</v>
      </c>
      <c>
        <v>299777</v>
      </c>
      <c s="2">
        <v>44398.618715210352</v>
      </c>
      <c>
        <v>276822</v>
      </c>
      <c s="71">
        <v>4</v>
      </c>
      <c>
        <v>14</v>
      </c>
      <c s="71" t="str">
        <f t="shared" si="646"/>
        <v>среда</v>
      </c>
      <c s="71" t="str">
        <f>VLOOKUP(A20732,Подписчики!A:C,2,0)</f>
        <v>UTC+5</v>
      </c>
      <c s="71" t="str">
        <f t="shared" si="647"/>
        <v>Екатеринбургское время</v>
      </c>
      <c s="71"/>
    </row>
    <row r="20733" spans="1:10" ht="15">
      <c r="A20733">
        <v>52079</v>
      </c>
      <c>
        <v>334161</v>
      </c>
      <c s="2">
        <v>44408.426801355025</v>
      </c>
      <c>
        <v>158978</v>
      </c>
      <c s="71">
        <v>7</v>
      </c>
      <c>
        <v>10</v>
      </c>
      <c s="71" t="str">
        <f t="shared" si="646"/>
        <v>суббота</v>
      </c>
      <c s="71" t="str">
        <f>VLOOKUP(A20733,Подписчики!A:C,2,0)</f>
        <v>UTC+5</v>
      </c>
      <c s="71" t="str">
        <f t="shared" si="647"/>
        <v>Екатеринбургское время</v>
      </c>
      <c s="71"/>
    </row>
    <row r="20734" spans="1:10" ht="15">
      <c r="A20734">
        <v>52079</v>
      </c>
      <c>
        <v>380900</v>
      </c>
      <c s="2">
        <v>44422.017212439343</v>
      </c>
      <c>
        <v>312954</v>
      </c>
      <c s="71">
        <v>7</v>
      </c>
      <c>
        <v>0</v>
      </c>
      <c s="71" t="str">
        <f t="shared" si="646"/>
        <v>суббота</v>
      </c>
      <c s="71" t="str">
        <f>VLOOKUP(A20734,Подписчики!A:C,2,0)</f>
        <v>UTC+5</v>
      </c>
      <c s="71" t="str">
        <f t="shared" si="647"/>
        <v>Екатеринбургское время</v>
      </c>
      <c s="71"/>
    </row>
    <row r="20735" spans="1:10" ht="15">
      <c r="A20735">
        <v>52081</v>
      </c>
      <c>
        <v>356720</v>
      </c>
      <c s="2">
        <v>44414.90148220065</v>
      </c>
      <c>
        <v>351192</v>
      </c>
      <c s="71">
        <v>6</v>
      </c>
      <c>
        <v>21</v>
      </c>
      <c s="71" t="str">
        <f t="shared" si="646"/>
        <v>пятница</v>
      </c>
      <c s="71" t="str">
        <f>VLOOKUP(A20735,Подписчики!A:C,2,0)</f>
        <v>UTC+0</v>
      </c>
      <c s="71" t="str">
        <f t="shared" si="647"/>
        <v>Запределами России</v>
      </c>
      <c s="71"/>
    </row>
    <row r="20736" spans="1:10" ht="15">
      <c r="A20736">
        <v>52081</v>
      </c>
      <c>
        <v>373686</v>
      </c>
      <c s="2">
        <v>44419.78497734628</v>
      </c>
      <c>
        <v>88863</v>
      </c>
      <c s="71">
        <v>4</v>
      </c>
      <c>
        <v>18</v>
      </c>
      <c s="71" t="str">
        <f t="shared" si="646"/>
        <v>среда</v>
      </c>
      <c s="71" t="str">
        <f>VLOOKUP(A20736,Подписчики!A:C,2,0)</f>
        <v>UTC+0</v>
      </c>
      <c s="71" t="str">
        <f t="shared" si="647"/>
        <v>Запределами России</v>
      </c>
      <c s="71"/>
    </row>
    <row r="20737" spans="1:10" ht="15">
      <c r="A20737">
        <v>52081</v>
      </c>
      <c>
        <v>403694</v>
      </c>
      <c s="2">
        <v>44429.283852656634</v>
      </c>
      <c>
        <v>6790</v>
      </c>
      <c s="71">
        <v>7</v>
      </c>
      <c>
        <v>6</v>
      </c>
      <c s="71" t="str">
        <f t="shared" si="646"/>
        <v>суббота</v>
      </c>
      <c s="71" t="str">
        <f>VLOOKUP(A20737,Подписчики!A:C,2,0)</f>
        <v>UTC+0</v>
      </c>
      <c s="71" t="str">
        <f t="shared" si="647"/>
        <v>Запределами России</v>
      </c>
      <c s="71"/>
    </row>
    <row r="20738" spans="1:10" ht="15">
      <c r="A20738">
        <v>52081</v>
      </c>
      <c>
        <v>409931</v>
      </c>
      <c s="2">
        <v>44430.744524271846</v>
      </c>
      <c>
        <v>21760</v>
      </c>
      <c s="71">
        <v>1</v>
      </c>
      <c>
        <v>17</v>
      </c>
      <c s="71" t="str">
        <f t="shared" si="646"/>
        <v>воскресенье</v>
      </c>
      <c s="71" t="str">
        <f>VLOOKUP(A20738,Подписчики!A:C,2,0)</f>
        <v>UTC+0</v>
      </c>
      <c s="71" t="str">
        <f t="shared" si="647"/>
        <v>Запределами России</v>
      </c>
      <c s="71"/>
    </row>
    <row r="20739" spans="1:10" ht="15">
      <c r="A20739">
        <v>52087</v>
      </c>
      <c>
        <v>114424</v>
      </c>
      <c s="2">
        <v>44344.827048543688</v>
      </c>
      <c>
        <v>347008</v>
      </c>
      <c s="71">
        <v>6</v>
      </c>
      <c>
        <v>19</v>
      </c>
      <c s="71" t="str">
        <f t="shared" si="648" ref="G20739:G20802">TEXT(C20739,"дддд")</f>
        <v>пятница</v>
      </c>
      <c s="71" t="str">
        <f>VLOOKUP(A20739,Подписчики!A:C,2,0)</f>
        <v>UTC+0</v>
      </c>
      <c s="71" t="str">
        <f t="shared" si="649" ref="I20739:I20802">IF(H20739="UTC+1","Центральноевропейское время",IF(H20739="UTC+2","Калиниградское время",IF(H20739="UTC+3","Московское время",IF(H20739="UTC+4","Самарское время",IF(H20739="UTC+5","Екатеринбургское время",IF(H20739="UTC+6","Омское время",IF(H20739="UTC+7","Красноярское время",IF(H20739="UTC+8","Иркутское время",IF(H20739="UTC+9","Якутское время",IF(H20739="UTC+10","Владивостокское время",IF(H20739="UTC+11","Магаданское время",IF(H20739="UTC+12","Камчатское время",IF(H20739="UTC+0","Запределами России",IF(H20739="UTC-1","Запределами России",IF(H20739="UTC-2","Запределами России",IF(H20739="UTC-3","Запределами России",IF(H20739="UTC-4","Запределами России",IF(H20739="UTC-5","Запределами России",IF(H20739="UTC-6","Запределами России",IF(H20739="UTC-7","Запределами России",IF(H20739="UTC-8","Запределами России",IF(H20739="UTC-9","Запределами России",0))))))))))))))))))))))</f>
        <v>Запределами России</v>
      </c>
      <c s="71"/>
    </row>
    <row r="20740" spans="1:10" ht="15">
      <c r="A20740">
        <v>52087</v>
      </c>
      <c>
        <v>134195</v>
      </c>
      <c s="2">
        <v>44350.65390938511</v>
      </c>
      <c>
        <v>82901</v>
      </c>
      <c s="71">
        <v>5</v>
      </c>
      <c>
        <v>15</v>
      </c>
      <c s="71" t="str">
        <f t="shared" si="648"/>
        <v>четверг</v>
      </c>
      <c s="71" t="str">
        <f>VLOOKUP(A20740,Подписчики!A:C,2,0)</f>
        <v>UTC+0</v>
      </c>
      <c s="71" t="str">
        <f t="shared" si="649"/>
        <v>Запределами России</v>
      </c>
      <c s="71"/>
    </row>
    <row r="20741" spans="1:10" ht="15">
      <c r="A20741">
        <v>52087</v>
      </c>
      <c>
        <v>233970</v>
      </c>
      <c s="2">
        <v>44378.807631067961</v>
      </c>
      <c>
        <v>238552</v>
      </c>
      <c s="71">
        <v>5</v>
      </c>
      <c>
        <v>19</v>
      </c>
      <c s="71" t="str">
        <f t="shared" si="648"/>
        <v>четверг</v>
      </c>
      <c s="71" t="str">
        <f>VLOOKUP(A20741,Подписчики!A:C,2,0)</f>
        <v>UTC+0</v>
      </c>
      <c s="71" t="str">
        <f t="shared" si="649"/>
        <v>Запределами России</v>
      </c>
      <c s="71"/>
    </row>
    <row r="20742" spans="1:10" ht="15">
      <c r="A20742">
        <v>52087</v>
      </c>
      <c>
        <v>325989</v>
      </c>
      <c s="2">
        <v>44405.903100323623</v>
      </c>
      <c>
        <v>180863</v>
      </c>
      <c s="71">
        <v>4</v>
      </c>
      <c>
        <v>21</v>
      </c>
      <c s="71" t="str">
        <f t="shared" si="648"/>
        <v>среда</v>
      </c>
      <c s="71" t="str">
        <f>VLOOKUP(A20742,Подписчики!A:C,2,0)</f>
        <v>UTC+0</v>
      </c>
      <c s="71" t="str">
        <f t="shared" si="649"/>
        <v>Запределами России</v>
      </c>
      <c s="71"/>
    </row>
    <row r="20743" spans="1:10" ht="15">
      <c r="A20743">
        <v>52087</v>
      </c>
      <c>
        <v>335680</v>
      </c>
      <c s="2">
        <v>44408.701132236703</v>
      </c>
      <c>
        <v>5151</v>
      </c>
      <c s="71">
        <v>7</v>
      </c>
      <c>
        <v>16</v>
      </c>
      <c s="71" t="str">
        <f t="shared" si="648"/>
        <v>суббота</v>
      </c>
      <c s="71" t="str">
        <f>VLOOKUP(A20743,Подписчики!A:C,2,0)</f>
        <v>UTC+0</v>
      </c>
      <c s="71" t="str">
        <f t="shared" si="649"/>
        <v>Запределами России</v>
      </c>
      <c s="71"/>
    </row>
    <row r="20744" spans="1:10" ht="15">
      <c r="A20744">
        <v>52087</v>
      </c>
      <c>
        <v>344678</v>
      </c>
      <c s="2">
        <v>44410.869119741103</v>
      </c>
      <c>
        <v>411922</v>
      </c>
      <c s="71">
        <v>2</v>
      </c>
      <c>
        <v>20</v>
      </c>
      <c s="71" t="str">
        <f t="shared" si="648"/>
        <v>понедельник</v>
      </c>
      <c s="71" t="str">
        <f>VLOOKUP(A20744,Подписчики!A:C,2,0)</f>
        <v>UTC+0</v>
      </c>
      <c s="71" t="str">
        <f t="shared" si="649"/>
        <v>Запределами России</v>
      </c>
      <c s="71"/>
    </row>
    <row r="20745" spans="1:10" ht="15">
      <c r="A20745">
        <v>52087</v>
      </c>
      <c>
        <v>353692</v>
      </c>
      <c s="2">
        <v>44414.02769579288</v>
      </c>
      <c>
        <v>62570</v>
      </c>
      <c s="71">
        <v>6</v>
      </c>
      <c>
        <v>0</v>
      </c>
      <c s="71" t="str">
        <f t="shared" si="648"/>
        <v>пятница</v>
      </c>
      <c s="71" t="str">
        <f>VLOOKUP(A20745,Подписчики!A:C,2,0)</f>
        <v>UTC+0</v>
      </c>
      <c s="71" t="str">
        <f t="shared" si="649"/>
        <v>Запределами России</v>
      </c>
      <c s="71"/>
    </row>
    <row r="20746" spans="1:10" ht="15">
      <c r="A20746">
        <v>52087</v>
      </c>
      <c>
        <v>388854</v>
      </c>
      <c s="2">
        <v>44423.909572815537</v>
      </c>
      <c>
        <v>394819</v>
      </c>
      <c s="71">
        <v>1</v>
      </c>
      <c>
        <v>21</v>
      </c>
      <c s="71" t="str">
        <f t="shared" si="648"/>
        <v>воскресенье</v>
      </c>
      <c s="71" t="str">
        <f>VLOOKUP(A20746,Подписчики!A:C,2,0)</f>
        <v>UTC+0</v>
      </c>
      <c s="71" t="str">
        <f t="shared" si="649"/>
        <v>Запределами России</v>
      </c>
      <c s="71"/>
    </row>
    <row r="20747" spans="1:10" ht="15">
      <c r="A20747">
        <v>52087</v>
      </c>
      <c>
        <v>401487</v>
      </c>
      <c s="2">
        <v>44428.733197411006</v>
      </c>
      <c>
        <v>419338</v>
      </c>
      <c s="71">
        <v>6</v>
      </c>
      <c>
        <v>17</v>
      </c>
      <c s="71" t="str">
        <f t="shared" si="648"/>
        <v>пятница</v>
      </c>
      <c s="71" t="str">
        <f>VLOOKUP(A20747,Подписчики!A:C,2,0)</f>
        <v>UTC+0</v>
      </c>
      <c s="71" t="str">
        <f t="shared" si="649"/>
        <v>Запределами России</v>
      </c>
      <c s="71"/>
    </row>
    <row r="20748" spans="1:10" ht="15">
      <c r="A20748">
        <v>52087</v>
      </c>
      <c>
        <v>414658</v>
      </c>
      <c s="2">
        <v>44432.628019417476</v>
      </c>
      <c>
        <v>241927</v>
      </c>
      <c s="71">
        <v>3</v>
      </c>
      <c>
        <v>15</v>
      </c>
      <c s="71" t="str">
        <f t="shared" si="648"/>
        <v>вторник</v>
      </c>
      <c s="71" t="str">
        <f>VLOOKUP(A20748,Подписчики!A:C,2,0)</f>
        <v>UTC+0</v>
      </c>
      <c s="71" t="str">
        <f t="shared" si="649"/>
        <v>Запределами России</v>
      </c>
      <c s="71"/>
    </row>
    <row r="20749" spans="1:10" ht="15">
      <c r="A20749">
        <v>52087</v>
      </c>
      <c>
        <v>422589</v>
      </c>
      <c s="2">
        <v>44436.603747572815</v>
      </c>
      <c>
        <v>88863</v>
      </c>
      <c s="71">
        <v>7</v>
      </c>
      <c>
        <v>14</v>
      </c>
      <c s="71" t="str">
        <f t="shared" si="648"/>
        <v>суббота</v>
      </c>
      <c s="71" t="str">
        <f>VLOOKUP(A20749,Подписчики!A:C,2,0)</f>
        <v>UTC+0</v>
      </c>
      <c s="71" t="str">
        <f t="shared" si="649"/>
        <v>Запределами России</v>
      </c>
      <c s="71"/>
    </row>
    <row r="20750" spans="1:10" ht="15">
      <c r="A20750">
        <v>52116</v>
      </c>
      <c>
        <v>117785</v>
      </c>
      <c s="2">
        <v>44345.606333333337</v>
      </c>
      <c>
        <v>22600</v>
      </c>
      <c s="71">
        <v>7</v>
      </c>
      <c>
        <v>14</v>
      </c>
      <c s="71" t="str">
        <f t="shared" si="648"/>
        <v>суббота</v>
      </c>
      <c s="71" t="str">
        <f>VLOOKUP(A20750,Подписчики!A:C,2,0)</f>
        <v>UTC+7</v>
      </c>
      <c s="71" t="str">
        <f t="shared" si="649"/>
        <v>Красноярское время</v>
      </c>
      <c s="71"/>
    </row>
    <row r="20751" spans="1:10" ht="15">
      <c r="A20751">
        <v>52116</v>
      </c>
      <c>
        <v>144239</v>
      </c>
      <c s="2">
        <v>44353.085333333336</v>
      </c>
      <c>
        <v>224856</v>
      </c>
      <c s="71">
        <v>1</v>
      </c>
      <c>
        <v>2</v>
      </c>
      <c s="71" t="str">
        <f t="shared" si="648"/>
        <v>воскресенье</v>
      </c>
      <c s="71" t="str">
        <f>VLOOKUP(A20751,Подписчики!A:C,2,0)</f>
        <v>UTC+7</v>
      </c>
      <c s="71" t="str">
        <f t="shared" si="649"/>
        <v>Красноярское время</v>
      </c>
      <c s="71"/>
    </row>
    <row r="20752" spans="1:10" ht="15">
      <c r="A20752">
        <v>52116</v>
      </c>
      <c>
        <v>173482</v>
      </c>
      <c s="2">
        <v>44361.583925566345</v>
      </c>
      <c>
        <v>351192</v>
      </c>
      <c s="71">
        <v>2</v>
      </c>
      <c>
        <v>14</v>
      </c>
      <c s="71" t="str">
        <f t="shared" si="648"/>
        <v>понедельник</v>
      </c>
      <c s="71" t="str">
        <f>VLOOKUP(A20752,Подписчики!A:C,2,0)</f>
        <v>UTC+7</v>
      </c>
      <c s="71" t="str">
        <f t="shared" si="649"/>
        <v>Красноярское время</v>
      </c>
      <c s="71"/>
    </row>
    <row r="20753" spans="1:10" ht="15">
      <c r="A20753">
        <v>52116</v>
      </c>
      <c>
        <v>193936</v>
      </c>
      <c s="2">
        <v>44367.4156407767</v>
      </c>
      <c>
        <v>411922</v>
      </c>
      <c s="71">
        <v>1</v>
      </c>
      <c>
        <v>9</v>
      </c>
      <c s="71" t="str">
        <f t="shared" si="648"/>
        <v>воскресенье</v>
      </c>
      <c s="71" t="str">
        <f>VLOOKUP(A20753,Подписчики!A:C,2,0)</f>
        <v>UTC+7</v>
      </c>
      <c s="71" t="str">
        <f t="shared" si="649"/>
        <v>Красноярское время</v>
      </c>
      <c s="71"/>
    </row>
    <row r="20754" spans="1:10" ht="15">
      <c r="A20754">
        <v>52116</v>
      </c>
      <c>
        <v>279810</v>
      </c>
      <c s="2">
        <v>44392.624378640779</v>
      </c>
      <c>
        <v>347393</v>
      </c>
      <c s="71">
        <v>5</v>
      </c>
      <c>
        <v>14</v>
      </c>
      <c s="71" t="str">
        <f t="shared" si="648"/>
        <v>четверг</v>
      </c>
      <c s="71" t="str">
        <f>VLOOKUP(A20754,Подписчики!A:C,2,0)</f>
        <v>UTC+7</v>
      </c>
      <c s="71" t="str">
        <f t="shared" si="649"/>
        <v>Красноярское время</v>
      </c>
      <c s="71"/>
    </row>
    <row r="20755" spans="1:10" ht="15">
      <c r="A20755">
        <v>52116</v>
      </c>
      <c>
        <v>291475</v>
      </c>
      <c s="2">
        <v>44395.689103559875</v>
      </c>
      <c>
        <v>62068</v>
      </c>
      <c s="71">
        <v>1</v>
      </c>
      <c>
        <v>16</v>
      </c>
      <c s="71" t="str">
        <f t="shared" si="648"/>
        <v>воскресенье</v>
      </c>
      <c s="71" t="str">
        <f>VLOOKUP(A20755,Подписчики!A:C,2,0)</f>
        <v>UTC+7</v>
      </c>
      <c s="71" t="str">
        <f t="shared" si="649"/>
        <v>Красноярское время</v>
      </c>
      <c s="71"/>
    </row>
    <row r="20756" spans="1:10" ht="15">
      <c r="A20756">
        <v>52116</v>
      </c>
      <c>
        <v>310036</v>
      </c>
      <c s="2">
        <v>44401.527291262137</v>
      </c>
      <c>
        <v>154256</v>
      </c>
      <c s="71">
        <v>7</v>
      </c>
      <c>
        <v>12</v>
      </c>
      <c s="71" t="str">
        <f t="shared" si="648"/>
        <v>суббота</v>
      </c>
      <c s="71" t="str">
        <f>VLOOKUP(A20756,Подписчики!A:C,2,0)</f>
        <v>UTC+7</v>
      </c>
      <c s="71" t="str">
        <f t="shared" si="649"/>
        <v>Красноярское время</v>
      </c>
      <c s="71"/>
    </row>
    <row r="20757" spans="1:10" ht="15">
      <c r="A20757">
        <v>52116</v>
      </c>
      <c>
        <v>319111</v>
      </c>
      <c s="2">
        <v>44403.711757281555</v>
      </c>
      <c>
        <v>118549</v>
      </c>
      <c s="71">
        <v>2</v>
      </c>
      <c>
        <v>17</v>
      </c>
      <c s="71" t="str">
        <f t="shared" si="648"/>
        <v>понедельник</v>
      </c>
      <c s="71" t="str">
        <f>VLOOKUP(A20757,Подписчики!A:C,2,0)</f>
        <v>UTC+7</v>
      </c>
      <c s="71" t="str">
        <f t="shared" si="649"/>
        <v>Красноярское время</v>
      </c>
      <c s="71"/>
    </row>
    <row r="20758" spans="1:10" ht="15">
      <c r="A20758">
        <v>52162</v>
      </c>
      <c>
        <v>118799</v>
      </c>
      <c s="2">
        <v>44345.722275080909</v>
      </c>
      <c>
        <v>396828</v>
      </c>
      <c s="71">
        <v>7</v>
      </c>
      <c>
        <v>17</v>
      </c>
      <c s="71" t="str">
        <f t="shared" si="648"/>
        <v>суббота</v>
      </c>
      <c s="71" t="str">
        <f>VLOOKUP(A20758,Подписчики!A:C,2,0)</f>
        <v>UTC+1</v>
      </c>
      <c s="71" t="str">
        <f t="shared" si="649"/>
        <v>Центральноевропейское время</v>
      </c>
      <c s="71"/>
    </row>
    <row r="20759" spans="1:10" ht="15">
      <c r="A20759">
        <v>52162</v>
      </c>
      <c>
        <v>186596</v>
      </c>
      <c s="2">
        <v>44365.765964401297</v>
      </c>
      <c>
        <v>158978</v>
      </c>
      <c s="71">
        <v>6</v>
      </c>
      <c>
        <v>18</v>
      </c>
      <c s="71" t="str">
        <f t="shared" si="648"/>
        <v>пятница</v>
      </c>
      <c s="71" t="str">
        <f>VLOOKUP(A20759,Подписчики!A:C,2,0)</f>
        <v>UTC+1</v>
      </c>
      <c s="71" t="str">
        <f t="shared" si="649"/>
        <v>Центральноевропейское время</v>
      </c>
      <c s="71"/>
    </row>
    <row r="20760" spans="1:10" ht="15">
      <c r="A20760">
        <v>52162</v>
      </c>
      <c>
        <v>191473</v>
      </c>
      <c s="2">
        <v>44366.773333333338</v>
      </c>
      <c>
        <v>182191</v>
      </c>
      <c s="71">
        <v>7</v>
      </c>
      <c>
        <v>18</v>
      </c>
      <c s="71" t="str">
        <f t="shared" si="648"/>
        <v>суббота</v>
      </c>
      <c s="71" t="str">
        <f>VLOOKUP(A20760,Подписчики!A:C,2,0)</f>
        <v>UTC+1</v>
      </c>
      <c s="71" t="str">
        <f t="shared" si="649"/>
        <v>Центральноевропейское время</v>
      </c>
      <c s="71"/>
    </row>
    <row r="20761" spans="1:10" ht="15">
      <c r="A20761">
        <v>52162</v>
      </c>
      <c>
        <v>196728</v>
      </c>
      <c s="2">
        <v>44367.890559870553</v>
      </c>
      <c>
        <v>118549</v>
      </c>
      <c s="71">
        <v>1</v>
      </c>
      <c>
        <v>21</v>
      </c>
      <c s="71" t="str">
        <f t="shared" si="648"/>
        <v>воскресенье</v>
      </c>
      <c s="71" t="str">
        <f>VLOOKUP(A20761,Подписчики!A:C,2,0)</f>
        <v>UTC+1</v>
      </c>
      <c s="71" t="str">
        <f t="shared" si="649"/>
        <v>Центральноевропейское время</v>
      </c>
      <c s="71"/>
    </row>
    <row r="20762" spans="1:10" ht="15">
      <c r="A20762">
        <v>52162</v>
      </c>
      <c>
        <v>199273</v>
      </c>
      <c s="2">
        <v>44368.793472491911</v>
      </c>
      <c>
        <v>397390</v>
      </c>
      <c s="71">
        <v>2</v>
      </c>
      <c>
        <v>19</v>
      </c>
      <c s="71" t="str">
        <f t="shared" si="648"/>
        <v>понедельник</v>
      </c>
      <c s="71" t="str">
        <f>VLOOKUP(A20762,Подписчики!A:C,2,0)</f>
        <v>UTC+1</v>
      </c>
      <c s="71" t="str">
        <f t="shared" si="649"/>
        <v>Центральноевропейское время</v>
      </c>
      <c s="71"/>
    </row>
    <row r="20763" spans="1:10" ht="15">
      <c r="A20763">
        <v>52162</v>
      </c>
      <c>
        <v>202210</v>
      </c>
      <c s="2">
        <v>44369.746546925569</v>
      </c>
      <c>
        <v>389689</v>
      </c>
      <c s="71">
        <v>3</v>
      </c>
      <c>
        <v>17</v>
      </c>
      <c s="71" t="str">
        <f t="shared" si="648"/>
        <v>вторник</v>
      </c>
      <c s="71" t="str">
        <f>VLOOKUP(A20763,Подписчики!A:C,2,0)</f>
        <v>UTC+1</v>
      </c>
      <c s="71" t="str">
        <f t="shared" si="649"/>
        <v>Центральноевропейское время</v>
      </c>
      <c s="71"/>
    </row>
    <row r="20764" spans="1:10" ht="15">
      <c r="A20764">
        <v>52162</v>
      </c>
      <c>
        <v>269225</v>
      </c>
      <c s="2">
        <v>44388.872951445053</v>
      </c>
      <c>
        <v>409488</v>
      </c>
      <c s="71">
        <v>1</v>
      </c>
      <c>
        <v>20</v>
      </c>
      <c s="71" t="str">
        <f t="shared" si="648"/>
        <v>воскресенье</v>
      </c>
      <c s="71" t="str">
        <f>VLOOKUP(A20764,Подписчики!A:C,2,0)</f>
        <v>UTC+1</v>
      </c>
      <c s="71" t="str">
        <f t="shared" si="649"/>
        <v>Центральноевропейское время</v>
      </c>
      <c s="71"/>
    </row>
    <row r="20765" spans="1:10" ht="15">
      <c r="A20765">
        <v>52162</v>
      </c>
      <c>
        <v>290540</v>
      </c>
      <c s="2">
        <v>44395.344676046021</v>
      </c>
      <c>
        <v>336616</v>
      </c>
      <c s="71">
        <v>1</v>
      </c>
      <c>
        <v>8</v>
      </c>
      <c s="71" t="str">
        <f t="shared" si="648"/>
        <v>воскресенье</v>
      </c>
      <c s="71" t="str">
        <f>VLOOKUP(A20765,Подписчики!A:C,2,0)</f>
        <v>UTC+1</v>
      </c>
      <c s="71" t="str">
        <f t="shared" si="649"/>
        <v>Центральноевропейское время</v>
      </c>
      <c s="71"/>
    </row>
    <row r="20766" spans="1:10" ht="15">
      <c r="A20766">
        <v>52162</v>
      </c>
      <c>
        <v>293278</v>
      </c>
      <c s="2">
        <v>44395.937485436894</v>
      </c>
      <c>
        <v>448784</v>
      </c>
      <c s="71">
        <v>1</v>
      </c>
      <c>
        <v>22</v>
      </c>
      <c s="71" t="str">
        <f t="shared" si="648"/>
        <v>воскресенье</v>
      </c>
      <c s="71" t="str">
        <f>VLOOKUP(A20766,Подписчики!A:C,2,0)</f>
        <v>UTC+1</v>
      </c>
      <c s="71" t="str">
        <f t="shared" si="649"/>
        <v>Центральноевропейское время</v>
      </c>
      <c s="71"/>
    </row>
    <row r="20767" spans="1:10" ht="15">
      <c r="A20767">
        <v>52162</v>
      </c>
      <c>
        <v>317489</v>
      </c>
      <c s="2">
        <v>44403.03780906149</v>
      </c>
      <c>
        <v>474478</v>
      </c>
      <c s="71">
        <v>2</v>
      </c>
      <c>
        <v>0</v>
      </c>
      <c s="71" t="str">
        <f t="shared" si="648"/>
        <v>понедельник</v>
      </c>
      <c s="71" t="str">
        <f>VLOOKUP(A20767,Подписчики!A:C,2,0)</f>
        <v>UTC+1</v>
      </c>
      <c s="71" t="str">
        <f t="shared" si="649"/>
        <v>Центральноевропейское время</v>
      </c>
      <c s="71"/>
    </row>
    <row r="20768" spans="1:10" ht="15">
      <c r="A20768">
        <v>52162</v>
      </c>
      <c>
        <v>356887</v>
      </c>
      <c s="2">
        <v>44414.929394822007</v>
      </c>
      <c>
        <v>105352</v>
      </c>
      <c s="71">
        <v>6</v>
      </c>
      <c>
        <v>22</v>
      </c>
      <c s="71" t="str">
        <f t="shared" si="648"/>
        <v>пятница</v>
      </c>
      <c s="71" t="str">
        <f>VLOOKUP(A20768,Подписчики!A:C,2,0)</f>
        <v>UTC+1</v>
      </c>
      <c s="71" t="str">
        <f t="shared" si="649"/>
        <v>Центральноевропейское время</v>
      </c>
      <c s="71"/>
    </row>
    <row r="20769" spans="1:10" ht="15">
      <c r="A20769">
        <v>52162</v>
      </c>
      <c>
        <v>390820</v>
      </c>
      <c s="2">
        <v>44424.785381877024</v>
      </c>
      <c>
        <v>110504</v>
      </c>
      <c s="71">
        <v>2</v>
      </c>
      <c>
        <v>18</v>
      </c>
      <c s="71" t="str">
        <f t="shared" si="648"/>
        <v>понедельник</v>
      </c>
      <c s="71" t="str">
        <f>VLOOKUP(A20769,Подписчики!A:C,2,0)</f>
        <v>UTC+1</v>
      </c>
      <c s="71" t="str">
        <f t="shared" si="649"/>
        <v>Центральноевропейское время</v>
      </c>
      <c s="71"/>
    </row>
    <row r="20770" spans="1:10" ht="15">
      <c r="A20770">
        <v>52162</v>
      </c>
      <c>
        <v>397692</v>
      </c>
      <c s="2">
        <v>44427.676967637541</v>
      </c>
      <c>
        <v>104958</v>
      </c>
      <c s="71">
        <v>5</v>
      </c>
      <c>
        <v>16</v>
      </c>
      <c s="71" t="str">
        <f t="shared" si="648"/>
        <v>четверг</v>
      </c>
      <c s="71" t="str">
        <f>VLOOKUP(A20770,Подписчики!A:C,2,0)</f>
        <v>UTC+1</v>
      </c>
      <c s="71" t="str">
        <f t="shared" si="649"/>
        <v>Центральноевропейское время</v>
      </c>
      <c s="71"/>
    </row>
    <row r="20771" spans="1:10" ht="15">
      <c r="A20771">
        <v>52162</v>
      </c>
      <c>
        <v>415579</v>
      </c>
      <c s="2">
        <v>44432.918067961167</v>
      </c>
      <c>
        <v>443594</v>
      </c>
      <c s="71">
        <v>3</v>
      </c>
      <c>
        <v>22</v>
      </c>
      <c s="71" t="str">
        <f t="shared" si="648"/>
        <v>вторник</v>
      </c>
      <c s="71" t="str">
        <f>VLOOKUP(A20771,Подписчики!A:C,2,0)</f>
        <v>UTC+1</v>
      </c>
      <c s="71" t="str">
        <f t="shared" si="649"/>
        <v>Центральноевропейское время</v>
      </c>
      <c s="71"/>
    </row>
    <row r="20772" spans="1:10" ht="15">
      <c r="A20772">
        <v>52162</v>
      </c>
      <c>
        <v>419182</v>
      </c>
      <c s="2">
        <v>44434.586352750812</v>
      </c>
      <c>
        <v>343491</v>
      </c>
      <c s="71">
        <v>5</v>
      </c>
      <c>
        <v>14</v>
      </c>
      <c s="71" t="str">
        <f t="shared" si="648"/>
        <v>четверг</v>
      </c>
      <c s="71" t="str">
        <f>VLOOKUP(A20772,Подписчики!A:C,2,0)</f>
        <v>UTC+1</v>
      </c>
      <c s="71" t="str">
        <f t="shared" si="649"/>
        <v>Центральноевропейское время</v>
      </c>
      <c s="71"/>
    </row>
    <row r="20773" spans="1:10" ht="15">
      <c r="A20773">
        <v>52207</v>
      </c>
      <c>
        <v>127380</v>
      </c>
      <c s="2">
        <v>44347.757469255666</v>
      </c>
      <c>
        <v>118549</v>
      </c>
      <c s="71">
        <v>2</v>
      </c>
      <c>
        <v>18</v>
      </c>
      <c s="71" t="str">
        <f t="shared" si="648"/>
        <v>понедельник</v>
      </c>
      <c s="71" t="str">
        <f>VLOOKUP(A20773,Подписчики!A:C,2,0)</f>
        <v>UTC+0</v>
      </c>
      <c s="71" t="str">
        <f t="shared" si="649"/>
        <v>Запределами России</v>
      </c>
      <c s="71"/>
    </row>
    <row r="20774" spans="1:10" ht="15">
      <c r="A20774">
        <v>52207</v>
      </c>
      <c>
        <v>141408</v>
      </c>
      <c s="2">
        <v>44352.560058252428</v>
      </c>
      <c>
        <v>411922</v>
      </c>
      <c s="71">
        <v>7</v>
      </c>
      <c>
        <v>13</v>
      </c>
      <c s="71" t="str">
        <f t="shared" si="648"/>
        <v>суббота</v>
      </c>
      <c s="71" t="str">
        <f>VLOOKUP(A20774,Подписчики!A:C,2,0)</f>
        <v>UTC+0</v>
      </c>
      <c s="71" t="str">
        <f t="shared" si="649"/>
        <v>Запределами России</v>
      </c>
      <c s="71"/>
    </row>
    <row r="20775" spans="1:10" ht="15">
      <c r="A20775">
        <v>52207</v>
      </c>
      <c>
        <v>205584</v>
      </c>
      <c s="2">
        <v>44370.807631067961</v>
      </c>
      <c>
        <v>327968</v>
      </c>
      <c s="71">
        <v>4</v>
      </c>
      <c>
        <v>19</v>
      </c>
      <c s="71" t="str">
        <f t="shared" si="648"/>
        <v>среда</v>
      </c>
      <c s="71" t="str">
        <f>VLOOKUP(A20775,Подписчики!A:C,2,0)</f>
        <v>UTC+0</v>
      </c>
      <c s="71" t="str">
        <f t="shared" si="649"/>
        <v>Запределами России</v>
      </c>
      <c s="71"/>
    </row>
    <row r="20776" spans="1:10" ht="15">
      <c r="A20776">
        <v>52207</v>
      </c>
      <c>
        <v>214029</v>
      </c>
      <c s="2">
        <v>44373.290999999997</v>
      </c>
      <c>
        <v>357547</v>
      </c>
      <c s="71">
        <v>7</v>
      </c>
      <c>
        <v>6</v>
      </c>
      <c s="71" t="str">
        <f t="shared" si="648"/>
        <v>суббота</v>
      </c>
      <c s="71" t="str">
        <f>VLOOKUP(A20776,Подписчики!A:C,2,0)</f>
        <v>UTC+0</v>
      </c>
      <c s="71" t="str">
        <f t="shared" si="649"/>
        <v>Запределами России</v>
      </c>
      <c s="71"/>
    </row>
    <row r="20777" spans="1:10" ht="15">
      <c r="A20777">
        <v>52207</v>
      </c>
      <c>
        <v>223496</v>
      </c>
      <c s="2">
        <v>44375.478000000003</v>
      </c>
      <c>
        <v>158978</v>
      </c>
      <c s="71">
        <v>2</v>
      </c>
      <c>
        <v>11</v>
      </c>
      <c s="71" t="str">
        <f t="shared" si="648"/>
        <v>понедельник</v>
      </c>
      <c s="71" t="str">
        <f>VLOOKUP(A20777,Подписчики!A:C,2,0)</f>
        <v>UTC+0</v>
      </c>
      <c s="71" t="str">
        <f t="shared" si="649"/>
        <v>Запределами России</v>
      </c>
      <c s="71"/>
    </row>
    <row r="20778" spans="1:10" ht="15">
      <c r="A20778">
        <v>52207</v>
      </c>
      <c>
        <v>231395</v>
      </c>
      <c s="2">
        <v>44377.820576051781</v>
      </c>
      <c>
        <v>182191</v>
      </c>
      <c s="71">
        <v>4</v>
      </c>
      <c>
        <v>19</v>
      </c>
      <c s="71" t="str">
        <f t="shared" si="648"/>
        <v>среда</v>
      </c>
      <c s="71" t="str">
        <f>VLOOKUP(A20778,Подписчики!A:C,2,0)</f>
        <v>UTC+0</v>
      </c>
      <c s="71" t="str">
        <f t="shared" si="649"/>
        <v>Запределами России</v>
      </c>
      <c s="71"/>
    </row>
    <row r="20779" spans="1:10" ht="15">
      <c r="A20779">
        <v>52207</v>
      </c>
      <c>
        <v>234810</v>
      </c>
      <c s="2">
        <v>44379.0050420712</v>
      </c>
      <c>
        <v>48280</v>
      </c>
      <c s="71">
        <v>6</v>
      </c>
      <c>
        <v>0</v>
      </c>
      <c s="71" t="str">
        <f t="shared" si="648"/>
        <v>пятница</v>
      </c>
      <c s="71" t="str">
        <f>VLOOKUP(A20779,Подписчики!A:C,2,0)</f>
        <v>UTC+0</v>
      </c>
      <c s="71" t="str">
        <f t="shared" si="649"/>
        <v>Запределами России</v>
      </c>
      <c s="71"/>
    </row>
    <row r="20780" spans="1:10" ht="15">
      <c r="A20780">
        <v>52207</v>
      </c>
      <c>
        <v>236298</v>
      </c>
      <c s="2">
        <v>44379.694362459544</v>
      </c>
      <c>
        <v>409500</v>
      </c>
      <c s="71">
        <v>6</v>
      </c>
      <c>
        <v>16</v>
      </c>
      <c s="71" t="str">
        <f t="shared" si="648"/>
        <v>пятница</v>
      </c>
      <c s="71" t="str">
        <f>VLOOKUP(A20780,Подписчики!A:C,2,0)</f>
        <v>UTC+0</v>
      </c>
      <c s="71" t="str">
        <f t="shared" si="649"/>
        <v>Запределами России</v>
      </c>
      <c s="71"/>
    </row>
    <row r="20781" spans="1:10" ht="15">
      <c r="A20781">
        <v>52207</v>
      </c>
      <c>
        <v>242072</v>
      </c>
      <c s="2">
        <v>44380.815820795309</v>
      </c>
      <c>
        <v>139440</v>
      </c>
      <c s="71">
        <v>7</v>
      </c>
      <c>
        <v>19</v>
      </c>
      <c s="71" t="str">
        <f t="shared" si="648"/>
        <v>суббота</v>
      </c>
      <c s="71" t="str">
        <f>VLOOKUP(A20781,Подписчики!A:C,2,0)</f>
        <v>UTC+0</v>
      </c>
      <c s="71" t="str">
        <f t="shared" si="649"/>
        <v>Запределами России</v>
      </c>
      <c s="71"/>
    </row>
    <row r="20782" spans="1:10" ht="15">
      <c r="A20782">
        <v>52207</v>
      </c>
      <c>
        <v>287859</v>
      </c>
      <c s="2">
        <v>44394.671708737864</v>
      </c>
      <c>
        <v>70091</v>
      </c>
      <c s="71">
        <v>7</v>
      </c>
      <c>
        <v>16</v>
      </c>
      <c s="71" t="str">
        <f t="shared" si="648"/>
        <v>суббота</v>
      </c>
      <c s="71" t="str">
        <f>VLOOKUP(A20782,Подписчики!A:C,2,0)</f>
        <v>UTC+0</v>
      </c>
      <c s="71" t="str">
        <f t="shared" si="649"/>
        <v>Запределами России</v>
      </c>
      <c s="71"/>
    </row>
    <row r="20783" spans="1:10" ht="15">
      <c r="A20783">
        <v>52207</v>
      </c>
      <c>
        <v>305410</v>
      </c>
      <c s="2">
        <v>44400.503423948219</v>
      </c>
      <c>
        <v>470762</v>
      </c>
      <c s="71">
        <v>6</v>
      </c>
      <c>
        <v>12</v>
      </c>
      <c s="71" t="str">
        <f t="shared" si="648"/>
        <v>пятница</v>
      </c>
      <c s="71" t="str">
        <f>VLOOKUP(A20783,Подписчики!A:C,2,0)</f>
        <v>UTC+0</v>
      </c>
      <c s="71" t="str">
        <f t="shared" si="649"/>
        <v>Запределами России</v>
      </c>
      <c s="71"/>
    </row>
    <row r="20784" spans="1:10" ht="15">
      <c r="A20784">
        <v>52228</v>
      </c>
      <c>
        <v>7762</v>
      </c>
      <c s="2">
        <v>44297.708925566345</v>
      </c>
      <c>
        <v>411922</v>
      </c>
      <c s="71">
        <v>1</v>
      </c>
      <c>
        <v>17</v>
      </c>
      <c s="71" t="str">
        <f t="shared" si="648"/>
        <v>воскресенье</v>
      </c>
      <c s="71" t="str">
        <f>VLOOKUP(A20784,Подписчики!A:C,2,0)</f>
        <v>UTC+4</v>
      </c>
      <c s="71" t="str">
        <f t="shared" si="649"/>
        <v>Самарское время</v>
      </c>
      <c s="71"/>
    </row>
    <row r="20785" spans="1:10" ht="15">
      <c r="A20785">
        <v>52228</v>
      </c>
      <c>
        <v>10500</v>
      </c>
      <c s="2">
        <v>44301.64581877023</v>
      </c>
      <c>
        <v>111368</v>
      </c>
      <c s="71">
        <v>5</v>
      </c>
      <c>
        <v>15</v>
      </c>
      <c s="71" t="str">
        <f t="shared" si="648"/>
        <v>четверг</v>
      </c>
      <c s="71" t="str">
        <f>VLOOKUP(A20785,Подписчики!A:C,2,0)</f>
        <v>UTC+4</v>
      </c>
      <c s="71" t="str">
        <f t="shared" si="649"/>
        <v>Самарское время</v>
      </c>
      <c s="71"/>
    </row>
    <row r="20786" spans="1:10" ht="15">
      <c r="A20786">
        <v>52228</v>
      </c>
      <c>
        <v>14315</v>
      </c>
      <c s="2">
        <v>44304.349702265376</v>
      </c>
      <c>
        <v>462580</v>
      </c>
      <c s="71">
        <v>1</v>
      </c>
      <c>
        <v>8</v>
      </c>
      <c s="71" t="str">
        <f t="shared" si="648"/>
        <v>воскресенье</v>
      </c>
      <c s="71" t="str">
        <f>VLOOKUP(A20786,Подписчики!A:C,2,0)</f>
        <v>UTC+4</v>
      </c>
      <c s="71" t="str">
        <f t="shared" si="649"/>
        <v>Самарское время</v>
      </c>
      <c s="71"/>
    </row>
    <row r="20787" spans="1:10" ht="15">
      <c r="A20787">
        <v>52292</v>
      </c>
      <c>
        <v>17023</v>
      </c>
      <c s="2">
        <v>44306.573812297735</v>
      </c>
      <c>
        <v>64226</v>
      </c>
      <c s="71">
        <v>3</v>
      </c>
      <c>
        <v>13</v>
      </c>
      <c s="71" t="str">
        <f t="shared" si="648"/>
        <v>вторник</v>
      </c>
      <c s="71" t="str">
        <f>VLOOKUP(A20787,Подписчики!A:C,2,0)</f>
        <v>UTC+2</v>
      </c>
      <c s="71" t="str">
        <f t="shared" si="649"/>
        <v>Калиниградское время</v>
      </c>
      <c s="71"/>
    </row>
    <row r="20788" spans="1:10" ht="15">
      <c r="A20788">
        <v>52296</v>
      </c>
      <c>
        <v>100438</v>
      </c>
      <c s="2">
        <v>44340.02769579288</v>
      </c>
      <c>
        <v>392434</v>
      </c>
      <c s="71">
        <v>2</v>
      </c>
      <c>
        <v>0</v>
      </c>
      <c s="71" t="str">
        <f t="shared" si="648"/>
        <v>понедельник</v>
      </c>
      <c s="71" t="str">
        <f>VLOOKUP(A20788,Подписчики!A:C,2,0)</f>
        <v>UTC+0</v>
      </c>
      <c s="71" t="str">
        <f t="shared" si="649"/>
        <v>Запределами России</v>
      </c>
      <c s="71"/>
    </row>
    <row r="20789" spans="1:10" ht="15">
      <c r="A20789">
        <v>52296</v>
      </c>
      <c>
        <v>124444</v>
      </c>
      <c s="2">
        <v>44346.822194174754</v>
      </c>
      <c>
        <v>324991</v>
      </c>
      <c s="71">
        <v>1</v>
      </c>
      <c>
        <v>19</v>
      </c>
      <c s="71" t="str">
        <f t="shared" si="648"/>
        <v>воскресенье</v>
      </c>
      <c s="71" t="str">
        <f>VLOOKUP(A20789,Подписчики!A:C,2,0)</f>
        <v>UTC+0</v>
      </c>
      <c s="71" t="str">
        <f t="shared" si="649"/>
        <v>Запределами России</v>
      </c>
      <c s="71"/>
    </row>
    <row r="20790" spans="1:10" ht="15">
      <c r="A20790">
        <v>52296</v>
      </c>
      <c>
        <v>125196</v>
      </c>
      <c s="2">
        <v>44346.956498381878</v>
      </c>
      <c>
        <v>439981</v>
      </c>
      <c s="71">
        <v>1</v>
      </c>
      <c>
        <v>22</v>
      </c>
      <c s="71" t="str">
        <f t="shared" si="648"/>
        <v>воскресенье</v>
      </c>
      <c s="71" t="str">
        <f>VLOOKUP(A20790,Подписчики!A:C,2,0)</f>
        <v>UTC+0</v>
      </c>
      <c s="71" t="str">
        <f t="shared" si="649"/>
        <v>Запределами России</v>
      </c>
      <c s="71"/>
    </row>
    <row r="20791" spans="1:10" ht="15">
      <c r="A20791">
        <v>52296</v>
      </c>
      <c>
        <v>156051</v>
      </c>
      <c s="2">
        <v>44356.941935275077</v>
      </c>
      <c>
        <v>466223</v>
      </c>
      <c s="71">
        <v>4</v>
      </c>
      <c>
        <v>22</v>
      </c>
      <c s="71" t="str">
        <f t="shared" si="648"/>
        <v>среда</v>
      </c>
      <c s="71" t="str">
        <f>VLOOKUP(A20791,Подписчики!A:C,2,0)</f>
        <v>UTC+0</v>
      </c>
      <c s="71" t="str">
        <f t="shared" si="649"/>
        <v>Запределами России</v>
      </c>
      <c s="71"/>
    </row>
    <row r="20792" spans="1:10" ht="15">
      <c r="A20792">
        <v>52296</v>
      </c>
      <c>
        <v>163695</v>
      </c>
      <c s="2">
        <v>44359.122928556171</v>
      </c>
      <c>
        <v>466792</v>
      </c>
      <c s="71">
        <v>7</v>
      </c>
      <c>
        <v>2</v>
      </c>
      <c s="71" t="str">
        <f t="shared" si="648"/>
        <v>суббота</v>
      </c>
      <c s="71" t="str">
        <f>VLOOKUP(A20792,Подписчики!A:C,2,0)</f>
        <v>UTC+0</v>
      </c>
      <c s="71" t="str">
        <f t="shared" si="649"/>
        <v>Запределами России</v>
      </c>
      <c s="71"/>
    </row>
    <row r="20793" spans="1:10" ht="15">
      <c r="A20793">
        <v>52296</v>
      </c>
      <c>
        <v>233904</v>
      </c>
      <c s="2">
        <v>44378.79468608414</v>
      </c>
      <c>
        <v>212299</v>
      </c>
      <c s="71">
        <v>5</v>
      </c>
      <c>
        <v>19</v>
      </c>
      <c s="71" t="str">
        <f t="shared" si="648"/>
        <v>четверг</v>
      </c>
      <c s="71" t="str">
        <f>VLOOKUP(A20793,Подписчики!A:C,2,0)</f>
        <v>UTC+0</v>
      </c>
      <c s="71" t="str">
        <f t="shared" si="649"/>
        <v>Запределами России</v>
      </c>
      <c s="71"/>
    </row>
    <row r="20794" spans="1:10" ht="15">
      <c r="A20794">
        <v>52296</v>
      </c>
      <c>
        <v>235187</v>
      </c>
      <c s="2">
        <v>44379.517987055013</v>
      </c>
      <c>
        <v>430951</v>
      </c>
      <c s="71">
        <v>6</v>
      </c>
      <c>
        <v>12</v>
      </c>
      <c s="71" t="str">
        <f t="shared" si="648"/>
        <v>пятница</v>
      </c>
      <c s="71" t="str">
        <f>VLOOKUP(A20794,Подписчики!A:C,2,0)</f>
        <v>UTC+0</v>
      </c>
      <c s="71" t="str">
        <f t="shared" si="649"/>
        <v>Запределами России</v>
      </c>
      <c s="71"/>
    </row>
    <row r="20795" spans="1:10" ht="15">
      <c r="A20795">
        <v>52296</v>
      </c>
      <c>
        <v>267655</v>
      </c>
      <c s="2">
        <v>44388.649055016183</v>
      </c>
      <c>
        <v>396686</v>
      </c>
      <c s="71">
        <v>1</v>
      </c>
      <c>
        <v>15</v>
      </c>
      <c s="71" t="str">
        <f t="shared" si="648"/>
        <v>воскресенье</v>
      </c>
      <c s="71" t="str">
        <f>VLOOKUP(A20795,Подписчики!A:C,2,0)</f>
        <v>UTC+0</v>
      </c>
      <c s="71" t="str">
        <f t="shared" si="649"/>
        <v>Запределами России</v>
      </c>
      <c s="71"/>
    </row>
    <row r="20796" spans="1:10" ht="15">
      <c r="A20796">
        <v>52296</v>
      </c>
      <c>
        <v>284055</v>
      </c>
      <c s="2">
        <v>44393.752614886733</v>
      </c>
      <c>
        <v>304722</v>
      </c>
      <c s="71">
        <v>6</v>
      </c>
      <c>
        <v>18</v>
      </c>
      <c s="71" t="str">
        <f t="shared" si="648"/>
        <v>пятница</v>
      </c>
      <c s="71" t="str">
        <f>VLOOKUP(A20796,Подписчики!A:C,2,0)</f>
        <v>UTC+0</v>
      </c>
      <c s="71" t="str">
        <f t="shared" si="649"/>
        <v>Запределами России</v>
      </c>
      <c s="71"/>
    </row>
    <row r="20797" spans="1:10" ht="15">
      <c r="A20797">
        <v>52296</v>
      </c>
      <c>
        <v>294770</v>
      </c>
      <c s="2">
        <v>44396.731579288025</v>
      </c>
      <c>
        <v>238134</v>
      </c>
      <c s="71">
        <v>2</v>
      </c>
      <c>
        <v>17</v>
      </c>
      <c s="71" t="str">
        <f t="shared" si="648"/>
        <v>понедельник</v>
      </c>
      <c s="71" t="str">
        <f>VLOOKUP(A20797,Подписчики!A:C,2,0)</f>
        <v>UTC+0</v>
      </c>
      <c s="71" t="str">
        <f t="shared" si="649"/>
        <v>Запределами России</v>
      </c>
      <c s="71"/>
    </row>
    <row r="20798" spans="1:10" ht="15">
      <c r="A20798">
        <v>52296</v>
      </c>
      <c>
        <v>339412</v>
      </c>
      <c s="2">
        <v>44409.463576158938</v>
      </c>
      <c>
        <v>21760</v>
      </c>
      <c s="71">
        <v>1</v>
      </c>
      <c>
        <v>11</v>
      </c>
      <c s="71" t="str">
        <f t="shared" si="648"/>
        <v>воскресенье</v>
      </c>
      <c s="71" t="str">
        <f>VLOOKUP(A20798,Подписчики!A:C,2,0)</f>
        <v>UTC+0</v>
      </c>
      <c s="71" t="str">
        <f t="shared" si="649"/>
        <v>Запределами России</v>
      </c>
      <c s="71"/>
    </row>
    <row r="20799" spans="1:10" ht="15">
      <c r="A20799">
        <v>52296</v>
      </c>
      <c>
        <v>347698</v>
      </c>
      <c s="2">
        <v>44411.933844660198</v>
      </c>
      <c>
        <v>347393</v>
      </c>
      <c s="71">
        <v>3</v>
      </c>
      <c>
        <v>22</v>
      </c>
      <c s="71" t="str">
        <f t="shared" si="648"/>
        <v>вторник</v>
      </c>
      <c s="71" t="str">
        <f>VLOOKUP(A20799,Подписчики!A:C,2,0)</f>
        <v>UTC+0</v>
      </c>
      <c s="71" t="str">
        <f t="shared" si="649"/>
        <v>Запределами России</v>
      </c>
      <c s="71"/>
    </row>
    <row r="20800" spans="1:10" ht="15">
      <c r="A20800">
        <v>52296</v>
      </c>
      <c>
        <v>370979</v>
      </c>
      <c s="2">
        <v>44418.752614886733</v>
      </c>
      <c>
        <v>227775</v>
      </c>
      <c s="71">
        <v>3</v>
      </c>
      <c>
        <v>18</v>
      </c>
      <c s="71" t="str">
        <f t="shared" si="648"/>
        <v>вторник</v>
      </c>
      <c s="71" t="str">
        <f>VLOOKUP(A20800,Подписчики!A:C,2,0)</f>
        <v>UTC+0</v>
      </c>
      <c s="71" t="str">
        <f t="shared" si="649"/>
        <v>Запределами России</v>
      </c>
      <c s="71"/>
    </row>
    <row r="20801" spans="1:10" ht="15">
      <c r="A20801">
        <v>52296</v>
      </c>
      <c>
        <v>374364</v>
      </c>
      <c s="2">
        <v>44419.891773462783</v>
      </c>
      <c>
        <v>347008</v>
      </c>
      <c s="71">
        <v>4</v>
      </c>
      <c>
        <v>21</v>
      </c>
      <c s="71" t="str">
        <f t="shared" si="648"/>
        <v>среда</v>
      </c>
      <c s="71" t="str">
        <f>VLOOKUP(A20801,Подписчики!A:C,2,0)</f>
        <v>UTC+0</v>
      </c>
      <c s="71" t="str">
        <f t="shared" si="649"/>
        <v>Запределами России</v>
      </c>
      <c s="71"/>
    </row>
    <row r="20802" spans="1:10" ht="15">
      <c r="A20802">
        <v>52296</v>
      </c>
      <c>
        <v>403593</v>
      </c>
      <c s="2">
        <v>44429.235084078493</v>
      </c>
      <c>
        <v>258219</v>
      </c>
      <c s="71">
        <v>7</v>
      </c>
      <c>
        <v>5</v>
      </c>
      <c s="71" t="str">
        <f t="shared" si="648"/>
        <v>суббота</v>
      </c>
      <c s="71" t="str">
        <f>VLOOKUP(A20802,Подписчики!A:C,2,0)</f>
        <v>UTC+0</v>
      </c>
      <c s="71" t="str">
        <f t="shared" si="649"/>
        <v>Запределами России</v>
      </c>
      <c s="71"/>
    </row>
    <row r="20803" spans="1:10" ht="15">
      <c r="A20803">
        <v>52326</v>
      </c>
      <c>
        <v>107414</v>
      </c>
      <c s="2">
        <v>44342.77648220065</v>
      </c>
      <c>
        <v>322273</v>
      </c>
      <c s="71">
        <v>4</v>
      </c>
      <c>
        <v>18</v>
      </c>
      <c s="71" t="str">
        <f t="shared" si="650" ref="G20803:G20866">TEXT(C20803,"дддд")</f>
        <v>среда</v>
      </c>
      <c s="71" t="str">
        <f>VLOOKUP(A20803,Подписчики!A:C,2,0)</f>
        <v>UTC+3</v>
      </c>
      <c s="71" t="str">
        <f t="shared" si="651" ref="I20803:I20866">IF(H20803="UTC+1","Центральноевропейское время",IF(H20803="UTC+2","Калиниградское время",IF(H20803="UTC+3","Московское время",IF(H20803="UTC+4","Самарское время",IF(H20803="UTC+5","Екатеринбургское время",IF(H20803="UTC+6","Омское время",IF(H20803="UTC+7","Красноярское время",IF(H20803="UTC+8","Иркутское время",IF(H20803="UTC+9","Якутское время",IF(H20803="UTC+10","Владивостокское время",IF(H20803="UTC+11","Магаданское время",IF(H20803="UTC+12","Камчатское время",IF(H20803="UTC+0","Запределами России",IF(H20803="UTC-1","Запределами России",IF(H20803="UTC-2","Запределами России",IF(H20803="UTC-3","Запределами России",IF(H20803="UTC-4","Запределами России",IF(H20803="UTC-5","Запределами России",IF(H20803="UTC-6","Запределами России",IF(H20803="UTC-7","Запределами России",IF(H20803="UTC-8","Запределами России",IF(H20803="UTC-9","Запределами России",0))))))))))))))))))))))</f>
        <v>Московское время</v>
      </c>
      <c s="71"/>
    </row>
    <row r="20804" spans="1:10" ht="15">
      <c r="A20804">
        <v>52326</v>
      </c>
      <c>
        <v>112300</v>
      </c>
      <c s="2">
        <v>44344.604961165045</v>
      </c>
      <c>
        <v>286726</v>
      </c>
      <c s="71">
        <v>6</v>
      </c>
      <c>
        <v>14</v>
      </c>
      <c s="71" t="str">
        <f t="shared" si="650"/>
        <v>пятница</v>
      </c>
      <c s="71" t="str">
        <f>VLOOKUP(A20804,Подписчики!A:C,2,0)</f>
        <v>UTC+3</v>
      </c>
      <c s="71" t="str">
        <f t="shared" si="651"/>
        <v>Московское время</v>
      </c>
      <c s="71"/>
    </row>
    <row r="20805" spans="1:10" ht="15">
      <c r="A20805">
        <v>52326</v>
      </c>
      <c>
        <v>141323</v>
      </c>
      <c s="2">
        <v>44352.545090614884</v>
      </c>
      <c>
        <v>362157</v>
      </c>
      <c s="71">
        <v>7</v>
      </c>
      <c>
        <v>13</v>
      </c>
      <c s="71" t="str">
        <f t="shared" si="650"/>
        <v>суббота</v>
      </c>
      <c s="71" t="str">
        <f>VLOOKUP(A20805,Подписчики!A:C,2,0)</f>
        <v>UTC+3</v>
      </c>
      <c s="71" t="str">
        <f t="shared" si="651"/>
        <v>Московское время</v>
      </c>
      <c s="71"/>
    </row>
    <row r="20806" spans="1:10" ht="15">
      <c r="A20806">
        <v>52326</v>
      </c>
      <c>
        <v>151939</v>
      </c>
      <c s="2">
        <v>44355.721466019415</v>
      </c>
      <c>
        <v>16360</v>
      </c>
      <c s="71">
        <v>3</v>
      </c>
      <c>
        <v>17</v>
      </c>
      <c s="71" t="str">
        <f t="shared" si="650"/>
        <v>вторник</v>
      </c>
      <c s="71" t="str">
        <f>VLOOKUP(A20806,Подписчики!A:C,2,0)</f>
        <v>UTC+3</v>
      </c>
      <c s="71" t="str">
        <f t="shared" si="651"/>
        <v>Московское время</v>
      </c>
      <c s="71"/>
    </row>
    <row r="20807" spans="1:10" ht="15">
      <c r="A20807">
        <v>52326</v>
      </c>
      <c>
        <v>157832</v>
      </c>
      <c s="2">
        <v>44357.732792880262</v>
      </c>
      <c>
        <v>230507</v>
      </c>
      <c s="71">
        <v>5</v>
      </c>
      <c>
        <v>17</v>
      </c>
      <c s="71" t="str">
        <f t="shared" si="650"/>
        <v>четверг</v>
      </c>
      <c s="71" t="str">
        <f>VLOOKUP(A20807,Подписчики!A:C,2,0)</f>
        <v>UTC+3</v>
      </c>
      <c s="71" t="str">
        <f t="shared" si="651"/>
        <v>Московское время</v>
      </c>
      <c s="71"/>
    </row>
    <row r="20808" spans="1:10" ht="15">
      <c r="A20808">
        <v>52326</v>
      </c>
      <c>
        <v>159660</v>
      </c>
      <c s="2">
        <v>44358.441530744334</v>
      </c>
      <c>
        <v>242428</v>
      </c>
      <c s="71">
        <v>6</v>
      </c>
      <c>
        <v>10</v>
      </c>
      <c s="71" t="str">
        <f t="shared" si="650"/>
        <v>пятница</v>
      </c>
      <c s="71" t="str">
        <f>VLOOKUP(A20808,Подписчики!A:C,2,0)</f>
        <v>UTC+3</v>
      </c>
      <c s="71" t="str">
        <f t="shared" si="651"/>
        <v>Московское время</v>
      </c>
      <c s="71"/>
    </row>
    <row r="20809" spans="1:10" ht="15">
      <c r="A20809">
        <v>52326</v>
      </c>
      <c>
        <v>207836</v>
      </c>
      <c s="2">
        <v>44371.687485436894</v>
      </c>
      <c>
        <v>264283</v>
      </c>
      <c s="71">
        <v>5</v>
      </c>
      <c>
        <v>16</v>
      </c>
      <c s="71" t="str">
        <f t="shared" si="650"/>
        <v>четверг</v>
      </c>
      <c s="71" t="str">
        <f>VLOOKUP(A20809,Подписчики!A:C,2,0)</f>
        <v>UTC+3</v>
      </c>
      <c s="71" t="str">
        <f t="shared" si="651"/>
        <v>Московское время</v>
      </c>
      <c s="71"/>
    </row>
    <row r="20810" spans="1:10" ht="15">
      <c r="A20810">
        <v>52327</v>
      </c>
      <c>
        <v>11152</v>
      </c>
      <c s="2">
        <v>44302.119119741103</v>
      </c>
      <c>
        <v>471403</v>
      </c>
      <c s="71">
        <v>6</v>
      </c>
      <c>
        <v>2</v>
      </c>
      <c s="71" t="str">
        <f t="shared" si="650"/>
        <v>пятница</v>
      </c>
      <c s="71" t="str">
        <f>VLOOKUP(A20810,Подписчики!A:C,2,0)</f>
        <v>UTC-6</v>
      </c>
      <c s="71" t="str">
        <f t="shared" si="651"/>
        <v>Запределами России</v>
      </c>
      <c s="71"/>
    </row>
    <row r="20811" spans="1:10" ht="15">
      <c r="A20811">
        <v>52327</v>
      </c>
      <c>
        <v>12483</v>
      </c>
      <c s="2">
        <v>44303.342722861416</v>
      </c>
      <c>
        <v>250679</v>
      </c>
      <c s="71">
        <v>7</v>
      </c>
      <c>
        <v>8</v>
      </c>
      <c s="71" t="str">
        <f t="shared" si="650"/>
        <v>суббота</v>
      </c>
      <c s="71" t="str">
        <f>VLOOKUP(A20811,Подписчики!A:C,2,0)</f>
        <v>UTC-6</v>
      </c>
      <c s="71" t="str">
        <f t="shared" si="651"/>
        <v>Запределами России</v>
      </c>
      <c s="71"/>
    </row>
    <row r="20812" spans="1:10" ht="15">
      <c r="A20812">
        <v>52327</v>
      </c>
      <c>
        <v>15624</v>
      </c>
      <c s="2">
        <v>44305.111029126216</v>
      </c>
      <c>
        <v>351192</v>
      </c>
      <c s="71">
        <v>2</v>
      </c>
      <c>
        <v>2</v>
      </c>
      <c s="71" t="str">
        <f t="shared" si="650"/>
        <v>понедельник</v>
      </c>
      <c s="71" t="str">
        <f>VLOOKUP(A20812,Подписчики!A:C,2,0)</f>
        <v>UTC-6</v>
      </c>
      <c s="71" t="str">
        <f t="shared" si="651"/>
        <v>Запределами России</v>
      </c>
      <c s="71"/>
    </row>
    <row r="20813" spans="1:10" ht="15">
      <c r="A20813">
        <v>52327</v>
      </c>
      <c>
        <v>20864</v>
      </c>
      <c s="2">
        <v>44309.311676375408</v>
      </c>
      <c>
        <v>158978</v>
      </c>
      <c s="71">
        <v>6</v>
      </c>
      <c>
        <v>7</v>
      </c>
      <c s="71" t="str">
        <f t="shared" si="650"/>
        <v>пятница</v>
      </c>
      <c s="71" t="str">
        <f>VLOOKUP(A20813,Подписчики!A:C,2,0)</f>
        <v>UTC-6</v>
      </c>
      <c s="71" t="str">
        <f t="shared" si="651"/>
        <v>Запределами России</v>
      </c>
      <c s="71"/>
    </row>
    <row r="20814" spans="1:10" ht="15">
      <c r="A20814">
        <v>52335</v>
      </c>
      <c>
        <v>141914</v>
      </c>
      <c s="2">
        <v>44352.656336569577</v>
      </c>
      <c>
        <v>100412</v>
      </c>
      <c s="71">
        <v>7</v>
      </c>
      <c>
        <v>15</v>
      </c>
      <c s="71" t="str">
        <f t="shared" si="650"/>
        <v>суббота</v>
      </c>
      <c s="71" t="str">
        <f>VLOOKUP(A20814,Подписчики!A:C,2,0)</f>
        <v>UTC+2</v>
      </c>
      <c s="71" t="str">
        <f t="shared" si="651"/>
        <v>Калиниградское время</v>
      </c>
      <c s="71"/>
    </row>
    <row r="20815" spans="1:10" ht="15">
      <c r="A20815">
        <v>52335</v>
      </c>
      <c>
        <v>241161</v>
      </c>
      <c s="2">
        <v>44380.705666666661</v>
      </c>
      <c>
        <v>478377</v>
      </c>
      <c s="71">
        <v>7</v>
      </c>
      <c>
        <v>16</v>
      </c>
      <c s="71" t="str">
        <f t="shared" si="650"/>
        <v>суббота</v>
      </c>
      <c s="71" t="str">
        <f>VLOOKUP(A20815,Подписчики!A:C,2,0)</f>
        <v>UTC+2</v>
      </c>
      <c s="71" t="str">
        <f t="shared" si="651"/>
        <v>Калиниградское время</v>
      </c>
      <c s="71"/>
    </row>
    <row r="20816" spans="1:10" ht="15">
      <c r="A20816">
        <v>52335</v>
      </c>
      <c>
        <v>252666</v>
      </c>
      <c s="2">
        <v>44384.512323624593</v>
      </c>
      <c>
        <v>439981</v>
      </c>
      <c s="71">
        <v>4</v>
      </c>
      <c>
        <v>12</v>
      </c>
      <c s="71" t="str">
        <f t="shared" si="650"/>
        <v>среда</v>
      </c>
      <c s="71" t="str">
        <f>VLOOKUP(A20816,Подписчики!A:C,2,0)</f>
        <v>UTC+2</v>
      </c>
      <c s="71" t="str">
        <f t="shared" si="651"/>
        <v>Калиниградское время</v>
      </c>
      <c s="71"/>
    </row>
    <row r="20817" spans="1:10" ht="15">
      <c r="A20817">
        <v>52335</v>
      </c>
      <c>
        <v>263530</v>
      </c>
      <c s="2">
        <v>44387.690317152104</v>
      </c>
      <c>
        <v>347008</v>
      </c>
      <c s="71">
        <v>7</v>
      </c>
      <c>
        <v>16</v>
      </c>
      <c s="71" t="str">
        <f t="shared" si="650"/>
        <v>суббота</v>
      </c>
      <c s="71" t="str">
        <f>VLOOKUP(A20817,Подписчики!A:C,2,0)</f>
        <v>UTC+2</v>
      </c>
      <c s="71" t="str">
        <f t="shared" si="651"/>
        <v>Калиниградское время</v>
      </c>
      <c s="71"/>
    </row>
    <row r="20818" spans="1:10" ht="15">
      <c r="A20818">
        <v>52335</v>
      </c>
      <c>
        <v>264853</v>
      </c>
      <c s="2">
        <v>44387.842420711975</v>
      </c>
      <c>
        <v>419338</v>
      </c>
      <c s="71">
        <v>7</v>
      </c>
      <c>
        <v>20</v>
      </c>
      <c s="71" t="str">
        <f t="shared" si="650"/>
        <v>суббота</v>
      </c>
      <c s="71" t="str">
        <f>VLOOKUP(A20818,Подписчики!A:C,2,0)</f>
        <v>UTC+2</v>
      </c>
      <c s="71" t="str">
        <f t="shared" si="651"/>
        <v>Калиниградское время</v>
      </c>
      <c s="71"/>
    </row>
    <row r="20819" spans="1:10" ht="15">
      <c r="A20819">
        <v>52335</v>
      </c>
      <c>
        <v>270091</v>
      </c>
      <c s="2">
        <v>44389.295666666665</v>
      </c>
      <c>
        <v>325852</v>
      </c>
      <c s="71">
        <v>2</v>
      </c>
      <c>
        <v>7</v>
      </c>
      <c s="71" t="str">
        <f t="shared" si="650"/>
        <v>понедельник</v>
      </c>
      <c s="71" t="str">
        <f>VLOOKUP(A20819,Подписчики!A:C,2,0)</f>
        <v>UTC+2</v>
      </c>
      <c s="71" t="str">
        <f t="shared" si="651"/>
        <v>Калиниградское время</v>
      </c>
      <c s="71"/>
    </row>
    <row r="20820" spans="1:10" ht="15">
      <c r="A20820">
        <v>52335</v>
      </c>
      <c>
        <v>319035</v>
      </c>
      <c s="2">
        <v>44403.703262135918</v>
      </c>
      <c>
        <v>21407</v>
      </c>
      <c s="71">
        <v>2</v>
      </c>
      <c>
        <v>16</v>
      </c>
      <c s="71" t="str">
        <f t="shared" si="650"/>
        <v>понедельник</v>
      </c>
      <c s="71" t="str">
        <f>VLOOKUP(A20820,Подписчики!A:C,2,0)</f>
        <v>UTC+2</v>
      </c>
      <c s="71" t="str">
        <f t="shared" si="651"/>
        <v>Калиниградское время</v>
      </c>
      <c s="71"/>
    </row>
    <row r="20821" spans="1:10" ht="15">
      <c r="A20821">
        <v>52335</v>
      </c>
      <c>
        <v>322958</v>
      </c>
      <c s="2">
        <v>44404.925666666662</v>
      </c>
      <c>
        <v>21527</v>
      </c>
      <c s="71">
        <v>3</v>
      </c>
      <c>
        <v>22</v>
      </c>
      <c s="71" t="str">
        <f t="shared" si="650"/>
        <v>вторник</v>
      </c>
      <c s="71" t="str">
        <f>VLOOKUP(A20821,Подписчики!A:C,2,0)</f>
        <v>UTC+2</v>
      </c>
      <c s="71" t="str">
        <f t="shared" si="651"/>
        <v>Калиниградское время</v>
      </c>
      <c s="71"/>
    </row>
    <row r="20822" spans="1:10" ht="15">
      <c r="A20822">
        <v>52359</v>
      </c>
      <c>
        <v>230493</v>
      </c>
      <c s="2">
        <v>44377.699621359228</v>
      </c>
      <c>
        <v>285177</v>
      </c>
      <c s="71">
        <v>4</v>
      </c>
      <c>
        <v>16</v>
      </c>
      <c s="71" t="str">
        <f t="shared" si="650"/>
        <v>среда</v>
      </c>
      <c s="71" t="str">
        <f>VLOOKUP(A20822,Подписчики!A:C,2,0)</f>
        <v>UTC+1</v>
      </c>
      <c s="71" t="str">
        <f t="shared" si="651"/>
        <v>Центральноевропейское время</v>
      </c>
      <c s="71"/>
    </row>
    <row r="20823" spans="1:10" ht="15">
      <c r="A20823">
        <v>52359</v>
      </c>
      <c>
        <v>236452</v>
      </c>
      <c s="2">
        <v>44379.712566343042</v>
      </c>
      <c>
        <v>134973</v>
      </c>
      <c s="71">
        <v>6</v>
      </c>
      <c>
        <v>17</v>
      </c>
      <c s="71" t="str">
        <f t="shared" si="650"/>
        <v>пятница</v>
      </c>
      <c s="71" t="str">
        <f>VLOOKUP(A20823,Подписчики!A:C,2,0)</f>
        <v>UTC+1</v>
      </c>
      <c s="71" t="str">
        <f t="shared" si="651"/>
        <v>Центральноевропейское время</v>
      </c>
      <c s="71"/>
    </row>
    <row r="20824" spans="1:10" ht="15">
      <c r="A20824">
        <v>52359</v>
      </c>
      <c>
        <v>242991</v>
      </c>
      <c s="2">
        <v>44381.000592233009</v>
      </c>
      <c>
        <v>336965</v>
      </c>
      <c s="71">
        <v>1</v>
      </c>
      <c>
        <v>0</v>
      </c>
      <c s="71" t="str">
        <f t="shared" si="650"/>
        <v>воскресенье</v>
      </c>
      <c s="71" t="str">
        <f>VLOOKUP(A20824,Подписчики!A:C,2,0)</f>
        <v>UTC+1</v>
      </c>
      <c s="71" t="str">
        <f t="shared" si="651"/>
        <v>Центральноевропейское время</v>
      </c>
      <c s="71"/>
    </row>
    <row r="20825" spans="1:10" ht="15">
      <c r="A20825">
        <v>52359</v>
      </c>
      <c>
        <v>327166</v>
      </c>
      <c s="2">
        <v>44406.604152103566</v>
      </c>
      <c>
        <v>298909</v>
      </c>
      <c s="71">
        <v>5</v>
      </c>
      <c>
        <v>14</v>
      </c>
      <c s="71" t="str">
        <f t="shared" si="650"/>
        <v>четверг</v>
      </c>
      <c s="71" t="str">
        <f>VLOOKUP(A20825,Подписчики!A:C,2,0)</f>
        <v>UTC+1</v>
      </c>
      <c s="71" t="str">
        <f t="shared" si="651"/>
        <v>Центральноевропейское время</v>
      </c>
      <c s="71"/>
    </row>
    <row r="20826" spans="1:10" ht="15">
      <c r="A20826">
        <v>52359</v>
      </c>
      <c>
        <v>359206</v>
      </c>
      <c s="2">
        <v>44415.528366954561</v>
      </c>
      <c>
        <v>409782</v>
      </c>
      <c s="71">
        <v>7</v>
      </c>
      <c>
        <v>12</v>
      </c>
      <c s="71" t="str">
        <f t="shared" si="650"/>
        <v>суббота</v>
      </c>
      <c s="71" t="str">
        <f>VLOOKUP(A20826,Подписчики!A:C,2,0)</f>
        <v>UTC+1</v>
      </c>
      <c s="71" t="str">
        <f t="shared" si="651"/>
        <v>Центральноевропейское время</v>
      </c>
      <c s="71"/>
    </row>
    <row r="20827" spans="1:10" ht="15">
      <c r="A20827">
        <v>52359</v>
      </c>
      <c>
        <v>365147</v>
      </c>
      <c s="2">
        <v>44416.731983818776</v>
      </c>
      <c>
        <v>218037</v>
      </c>
      <c s="71">
        <v>1</v>
      </c>
      <c>
        <v>17</v>
      </c>
      <c s="71" t="str">
        <f t="shared" si="650"/>
        <v>воскресенье</v>
      </c>
      <c s="71" t="str">
        <f>VLOOKUP(A20827,Подписчики!A:C,2,0)</f>
        <v>UTC+1</v>
      </c>
      <c s="71" t="str">
        <f t="shared" si="651"/>
        <v>Центральноевропейское время</v>
      </c>
      <c s="71"/>
    </row>
    <row r="20828" spans="1:10" ht="15">
      <c r="A20828">
        <v>52359</v>
      </c>
      <c>
        <v>385901</v>
      </c>
      <c s="2">
        <v>44423.239936521502</v>
      </c>
      <c>
        <v>304128</v>
      </c>
      <c s="71">
        <v>1</v>
      </c>
      <c>
        <v>5</v>
      </c>
      <c s="71" t="str">
        <f t="shared" si="650"/>
        <v>воскресенье</v>
      </c>
      <c s="71" t="str">
        <f>VLOOKUP(A20828,Подписчики!A:C,2,0)</f>
        <v>UTC+1</v>
      </c>
      <c s="71" t="str">
        <f t="shared" si="651"/>
        <v>Центральноевропейское время</v>
      </c>
      <c s="71"/>
    </row>
    <row r="20829" spans="1:10" ht="15">
      <c r="A20829">
        <v>52364</v>
      </c>
      <c>
        <v>237083</v>
      </c>
      <c s="2">
        <v>44379.780932038833</v>
      </c>
      <c>
        <v>158978</v>
      </c>
      <c s="71">
        <v>6</v>
      </c>
      <c>
        <v>18</v>
      </c>
      <c s="71" t="str">
        <f t="shared" si="650"/>
        <v>пятница</v>
      </c>
      <c s="71" t="str">
        <f>VLOOKUP(A20829,Подписчики!A:C,2,0)</f>
        <v>UTC+2</v>
      </c>
      <c s="71" t="str">
        <f t="shared" si="651"/>
        <v>Калиниградское время</v>
      </c>
      <c s="71"/>
    </row>
    <row r="20830" spans="1:10" ht="15">
      <c r="A20830">
        <v>52364</v>
      </c>
      <c>
        <v>240661</v>
      </c>
      <c s="2">
        <v>44380.638537216822</v>
      </c>
      <c>
        <v>31749</v>
      </c>
      <c s="71">
        <v>7</v>
      </c>
      <c>
        <v>15</v>
      </c>
      <c s="71" t="str">
        <f t="shared" si="650"/>
        <v>суббота</v>
      </c>
      <c s="71" t="str">
        <f>VLOOKUP(A20830,Подписчики!A:C,2,0)</f>
        <v>UTC+2</v>
      </c>
      <c s="71" t="str">
        <f t="shared" si="651"/>
        <v>Калиниградское время</v>
      </c>
      <c s="71"/>
    </row>
    <row r="20831" spans="1:10" ht="15">
      <c r="A20831">
        <v>52364</v>
      </c>
      <c>
        <v>308332</v>
      </c>
      <c s="2">
        <v>44400.960543689318</v>
      </c>
      <c>
        <v>189009</v>
      </c>
      <c s="71">
        <v>6</v>
      </c>
      <c>
        <v>23</v>
      </c>
      <c s="71" t="str">
        <f t="shared" si="650"/>
        <v>пятница</v>
      </c>
      <c s="71" t="str">
        <f>VLOOKUP(A20831,Подписчики!A:C,2,0)</f>
        <v>UTC+2</v>
      </c>
      <c s="71" t="str">
        <f t="shared" si="651"/>
        <v>Калиниградское время</v>
      </c>
      <c s="71"/>
    </row>
    <row r="20832" spans="1:10" ht="15">
      <c r="A20832">
        <v>52364</v>
      </c>
      <c>
        <v>314965</v>
      </c>
      <c s="2">
        <v>44402.657954692557</v>
      </c>
      <c>
        <v>316541</v>
      </c>
      <c s="71">
        <v>1</v>
      </c>
      <c>
        <v>15</v>
      </c>
      <c s="71" t="str">
        <f t="shared" si="650"/>
        <v>воскресенье</v>
      </c>
      <c s="71" t="str">
        <f>VLOOKUP(A20832,Подписчики!A:C,2,0)</f>
        <v>UTC+2</v>
      </c>
      <c s="71" t="str">
        <f t="shared" si="651"/>
        <v>Калиниградское время</v>
      </c>
      <c s="71"/>
    </row>
    <row r="20833" spans="1:10" ht="15">
      <c r="A20833">
        <v>52364</v>
      </c>
      <c>
        <v>336339</v>
      </c>
      <c s="2">
        <v>44408.764750809059</v>
      </c>
      <c>
        <v>286726</v>
      </c>
      <c s="71">
        <v>7</v>
      </c>
      <c>
        <v>18</v>
      </c>
      <c s="71" t="str">
        <f t="shared" si="650"/>
        <v>суббота</v>
      </c>
      <c s="71" t="str">
        <f>VLOOKUP(A20833,Подписчики!A:C,2,0)</f>
        <v>UTC+2</v>
      </c>
      <c s="71" t="str">
        <f t="shared" si="651"/>
        <v>Калиниградское время</v>
      </c>
      <c s="71"/>
    </row>
    <row r="20834" spans="1:10" ht="15">
      <c r="A20834">
        <v>52364</v>
      </c>
      <c>
        <v>349469</v>
      </c>
      <c s="2">
        <v>44412.743666666662</v>
      </c>
      <c>
        <v>259637</v>
      </c>
      <c s="71">
        <v>4</v>
      </c>
      <c>
        <v>17</v>
      </c>
      <c s="71" t="str">
        <f t="shared" si="650"/>
        <v>среда</v>
      </c>
      <c s="71" t="str">
        <f>VLOOKUP(A20834,Подписчики!A:C,2,0)</f>
        <v>UTC+2</v>
      </c>
      <c s="71" t="str">
        <f t="shared" si="651"/>
        <v>Калиниградское время</v>
      </c>
      <c s="71"/>
    </row>
    <row r="20835" spans="1:10" ht="15">
      <c r="A20835">
        <v>52364</v>
      </c>
      <c>
        <v>355157</v>
      </c>
      <c s="2">
        <v>44414.679666666663</v>
      </c>
      <c>
        <v>7830</v>
      </c>
      <c s="71">
        <v>6</v>
      </c>
      <c>
        <v>16</v>
      </c>
      <c s="71" t="str">
        <f t="shared" si="650"/>
        <v>пятница</v>
      </c>
      <c s="71" t="str">
        <f>VLOOKUP(A20835,Подписчики!A:C,2,0)</f>
        <v>UTC+2</v>
      </c>
      <c s="71" t="str">
        <f t="shared" si="651"/>
        <v>Калиниградское время</v>
      </c>
      <c s="71"/>
    </row>
    <row r="20836" spans="1:10" ht="15">
      <c r="A20836">
        <v>52364</v>
      </c>
      <c>
        <v>369915</v>
      </c>
      <c s="2">
        <v>44418.598084142395</v>
      </c>
      <c>
        <v>387595</v>
      </c>
      <c s="71">
        <v>3</v>
      </c>
      <c>
        <v>14</v>
      </c>
      <c s="71" t="str">
        <f t="shared" si="650"/>
        <v>вторник</v>
      </c>
      <c s="71" t="str">
        <f>VLOOKUP(A20836,Подписчики!A:C,2,0)</f>
        <v>UTC+2</v>
      </c>
      <c s="71" t="str">
        <f t="shared" si="651"/>
        <v>Калиниградское время</v>
      </c>
      <c s="71"/>
    </row>
    <row r="20837" spans="1:10" ht="15">
      <c r="A20837">
        <v>52364</v>
      </c>
      <c>
        <v>372057</v>
      </c>
      <c s="2">
        <v>44419.181666666664</v>
      </c>
      <c>
        <v>347008</v>
      </c>
      <c s="71">
        <v>4</v>
      </c>
      <c>
        <v>4</v>
      </c>
      <c s="71" t="str">
        <f t="shared" si="650"/>
        <v>среда</v>
      </c>
      <c s="71" t="str">
        <f>VLOOKUP(A20837,Подписчики!A:C,2,0)</f>
        <v>UTC+2</v>
      </c>
      <c s="71" t="str">
        <f t="shared" si="651"/>
        <v>Калиниградское время</v>
      </c>
      <c s="71"/>
    </row>
    <row r="20838" spans="1:10" ht="15">
      <c r="A20838">
        <v>52364</v>
      </c>
      <c>
        <v>389890</v>
      </c>
      <c s="2">
        <v>44424.598084142395</v>
      </c>
      <c>
        <v>227775</v>
      </c>
      <c s="71">
        <v>2</v>
      </c>
      <c>
        <v>14</v>
      </c>
      <c s="71" t="str">
        <f t="shared" si="650"/>
        <v>понедельник</v>
      </c>
      <c s="71" t="str">
        <f>VLOOKUP(A20838,Подписчики!A:C,2,0)</f>
        <v>UTC+2</v>
      </c>
      <c s="71" t="str">
        <f t="shared" si="651"/>
        <v>Калиниградское время</v>
      </c>
      <c s="71"/>
    </row>
    <row r="20839" spans="1:10" ht="15">
      <c r="A20839">
        <v>52419</v>
      </c>
      <c>
        <v>22948</v>
      </c>
      <c s="2">
        <v>44310.383000000002</v>
      </c>
      <c>
        <v>11963</v>
      </c>
      <c s="71">
        <v>7</v>
      </c>
      <c>
        <v>9</v>
      </c>
      <c s="71" t="str">
        <f t="shared" si="650"/>
        <v>суббота</v>
      </c>
      <c s="71" t="str">
        <f>VLOOKUP(A20839,Подписчики!A:C,2,0)</f>
        <v>UTC+0</v>
      </c>
      <c s="71" t="str">
        <f t="shared" si="651"/>
        <v>Запределами России</v>
      </c>
      <c s="71"/>
    </row>
    <row r="20840" spans="1:10" ht="15">
      <c r="A20840">
        <v>52419</v>
      </c>
      <c>
        <v>33899</v>
      </c>
      <c s="2">
        <v>44315.710543689318</v>
      </c>
      <c>
        <v>370651</v>
      </c>
      <c s="71">
        <v>5</v>
      </c>
      <c>
        <v>17</v>
      </c>
      <c s="71" t="str">
        <f t="shared" si="650"/>
        <v>четверг</v>
      </c>
      <c s="71" t="str">
        <f>VLOOKUP(A20840,Подписчики!A:C,2,0)</f>
        <v>UTC+0</v>
      </c>
      <c s="71" t="str">
        <f t="shared" si="651"/>
        <v>Запределами России</v>
      </c>
      <c s="71"/>
    </row>
    <row r="20841" spans="1:10" ht="15">
      <c r="A20841">
        <v>52419</v>
      </c>
      <c>
        <v>48158</v>
      </c>
      <c s="2">
        <v>44321.360999999997</v>
      </c>
      <c>
        <v>236548</v>
      </c>
      <c s="71">
        <v>4</v>
      </c>
      <c>
        <v>8</v>
      </c>
      <c s="71" t="str">
        <f t="shared" si="650"/>
        <v>среда</v>
      </c>
      <c s="71" t="str">
        <f>VLOOKUP(A20841,Подписчики!A:C,2,0)</f>
        <v>UTC+0</v>
      </c>
      <c s="71" t="str">
        <f t="shared" si="651"/>
        <v>Запределами России</v>
      </c>
      <c s="71"/>
    </row>
    <row r="20842" spans="1:10" ht="15">
      <c r="A20842">
        <v>52419</v>
      </c>
      <c>
        <v>61206</v>
      </c>
      <c s="2">
        <v>44326.702453074431</v>
      </c>
      <c>
        <v>444546</v>
      </c>
      <c s="71">
        <v>2</v>
      </c>
      <c>
        <v>16</v>
      </c>
      <c s="71" t="str">
        <f t="shared" si="650"/>
        <v>понедельник</v>
      </c>
      <c s="71" t="str">
        <f>VLOOKUP(A20842,Подписчики!A:C,2,0)</f>
        <v>UTC+0</v>
      </c>
      <c s="71" t="str">
        <f t="shared" si="651"/>
        <v>Запределами России</v>
      </c>
      <c s="71"/>
    </row>
    <row r="20843" spans="1:10" ht="15">
      <c r="A20843">
        <v>52419</v>
      </c>
      <c>
        <v>89147</v>
      </c>
      <c s="2">
        <v>44337.615074433656</v>
      </c>
      <c>
        <v>303258</v>
      </c>
      <c s="71">
        <v>6</v>
      </c>
      <c>
        <v>14</v>
      </c>
      <c s="71" t="str">
        <f t="shared" si="650"/>
        <v>пятница</v>
      </c>
      <c s="71" t="str">
        <f>VLOOKUP(A20843,Подписчики!A:C,2,0)</f>
        <v>UTC+0</v>
      </c>
      <c s="71" t="str">
        <f t="shared" si="651"/>
        <v>Запределами России</v>
      </c>
      <c s="71"/>
    </row>
    <row r="20844" spans="1:10" ht="15">
      <c r="A20844">
        <v>52419</v>
      </c>
      <c>
        <v>138609</v>
      </c>
      <c s="2">
        <v>44351.791449838187</v>
      </c>
      <c>
        <v>259049</v>
      </c>
      <c s="71">
        <v>6</v>
      </c>
      <c>
        <v>18</v>
      </c>
      <c s="71" t="str">
        <f t="shared" si="650"/>
        <v>пятница</v>
      </c>
      <c s="71" t="str">
        <f>VLOOKUP(A20844,Подписчики!A:C,2,0)</f>
        <v>UTC+0</v>
      </c>
      <c s="71" t="str">
        <f t="shared" si="651"/>
        <v>Запределами России</v>
      </c>
      <c s="71"/>
    </row>
    <row r="20845" spans="1:10" ht="15">
      <c r="A20845">
        <v>52419</v>
      </c>
      <c>
        <v>147483</v>
      </c>
      <c s="2">
        <v>44353.905301065097</v>
      </c>
      <c>
        <v>39656</v>
      </c>
      <c s="71">
        <v>1</v>
      </c>
      <c>
        <v>21</v>
      </c>
      <c s="71" t="str">
        <f t="shared" si="650"/>
        <v>воскресенье</v>
      </c>
      <c s="71" t="str">
        <f>VLOOKUP(A20845,Подписчики!A:C,2,0)</f>
        <v>UTC+0</v>
      </c>
      <c s="71" t="str">
        <f t="shared" si="651"/>
        <v>Запределами России</v>
      </c>
      <c s="71"/>
    </row>
    <row r="20846" spans="1:10" ht="15">
      <c r="A20846">
        <v>52419</v>
      </c>
      <c>
        <v>174103</v>
      </c>
      <c s="2">
        <v>44361.697598705505</v>
      </c>
      <c>
        <v>347008</v>
      </c>
      <c s="71">
        <v>2</v>
      </c>
      <c>
        <v>16</v>
      </c>
      <c s="71" t="str">
        <f t="shared" si="650"/>
        <v>понедельник</v>
      </c>
      <c s="71" t="str">
        <f>VLOOKUP(A20846,Подписчики!A:C,2,0)</f>
        <v>UTC+0</v>
      </c>
      <c s="71" t="str">
        <f t="shared" si="651"/>
        <v>Запределами России</v>
      </c>
      <c s="71"/>
    </row>
    <row r="20847" spans="1:10" ht="15">
      <c r="A20847">
        <v>52419</v>
      </c>
      <c>
        <v>369108</v>
      </c>
      <c s="2">
        <v>44417.927372168284</v>
      </c>
      <c>
        <v>125262</v>
      </c>
      <c s="71">
        <v>2</v>
      </c>
      <c>
        <v>22</v>
      </c>
      <c s="71" t="str">
        <f t="shared" si="650"/>
        <v>понедельник</v>
      </c>
      <c s="71" t="str">
        <f>VLOOKUP(A20847,Подписчики!A:C,2,0)</f>
        <v>UTC+0</v>
      </c>
      <c s="71" t="str">
        <f t="shared" si="651"/>
        <v>Запределами России</v>
      </c>
      <c s="71"/>
    </row>
    <row r="20848" spans="1:10" ht="15">
      <c r="A20848">
        <v>52419</v>
      </c>
      <c>
        <v>408513</v>
      </c>
      <c s="2">
        <v>44430.514694662314</v>
      </c>
      <c>
        <v>118549</v>
      </c>
      <c s="71">
        <v>1</v>
      </c>
      <c>
        <v>12</v>
      </c>
      <c s="71" t="str">
        <f t="shared" si="650"/>
        <v>воскресенье</v>
      </c>
      <c s="71" t="str">
        <f>VLOOKUP(A20848,Подписчики!A:C,2,0)</f>
        <v>UTC+0</v>
      </c>
      <c s="71" t="str">
        <f t="shared" si="651"/>
        <v>Запределами России</v>
      </c>
      <c s="71"/>
    </row>
    <row r="20849" spans="1:10" ht="15">
      <c r="A20849">
        <v>52426</v>
      </c>
      <c>
        <v>123627</v>
      </c>
      <c s="2">
        <v>44346.733333333337</v>
      </c>
      <c>
        <v>118549</v>
      </c>
      <c s="71">
        <v>1</v>
      </c>
      <c>
        <v>17</v>
      </c>
      <c s="71" t="str">
        <f t="shared" si="650"/>
        <v>воскресенье</v>
      </c>
      <c s="71" t="str">
        <f>VLOOKUP(A20849,Подписчики!A:C,2,0)</f>
        <v>UTC+1</v>
      </c>
      <c s="71" t="str">
        <f t="shared" si="651"/>
        <v>Центральноевропейское время</v>
      </c>
      <c s="71"/>
    </row>
    <row r="20850" spans="1:10" ht="15">
      <c r="A20850">
        <v>52426</v>
      </c>
      <c>
        <v>127516</v>
      </c>
      <c s="2">
        <v>44347.777291262137</v>
      </c>
      <c>
        <v>180863</v>
      </c>
      <c s="71">
        <v>2</v>
      </c>
      <c>
        <v>18</v>
      </c>
      <c s="71" t="str">
        <f t="shared" si="650"/>
        <v>понедельник</v>
      </c>
      <c s="71" t="str">
        <f>VLOOKUP(A20850,Подписчики!A:C,2,0)</f>
        <v>UTC+1</v>
      </c>
      <c s="71" t="str">
        <f t="shared" si="651"/>
        <v>Центральноевропейское время</v>
      </c>
      <c s="71"/>
    </row>
    <row r="20851" spans="1:10" ht="15">
      <c r="A20851">
        <v>52426</v>
      </c>
      <c>
        <v>129969</v>
      </c>
      <c s="2">
        <v>44348.772436893203</v>
      </c>
      <c>
        <v>38593</v>
      </c>
      <c s="71">
        <v>3</v>
      </c>
      <c>
        <v>18</v>
      </c>
      <c s="71" t="str">
        <f t="shared" si="650"/>
        <v>вторник</v>
      </c>
      <c s="71" t="str">
        <f>VLOOKUP(A20851,Подписчики!A:C,2,0)</f>
        <v>UTC+1</v>
      </c>
      <c s="71" t="str">
        <f t="shared" si="651"/>
        <v>Центральноевропейское время</v>
      </c>
      <c s="71"/>
    </row>
    <row r="20852" spans="1:10" ht="15">
      <c r="A20852">
        <v>52426</v>
      </c>
      <c>
        <v>146062</v>
      </c>
      <c s="2">
        <v>44353.678585760521</v>
      </c>
      <c>
        <v>122982</v>
      </c>
      <c s="71">
        <v>1</v>
      </c>
      <c>
        <v>16</v>
      </c>
      <c s="71" t="str">
        <f t="shared" si="650"/>
        <v>воскресенье</v>
      </c>
      <c s="71" t="str">
        <f>VLOOKUP(A20852,Подписчики!A:C,2,0)</f>
        <v>UTC+1</v>
      </c>
      <c s="71" t="str">
        <f t="shared" si="651"/>
        <v>Центральноевропейское время</v>
      </c>
      <c s="71"/>
    </row>
    <row r="20853" spans="1:10" ht="15">
      <c r="A20853">
        <v>52426</v>
      </c>
      <c>
        <v>152276</v>
      </c>
      <c s="2">
        <v>44355.77081877023</v>
      </c>
      <c>
        <v>470762</v>
      </c>
      <c s="71">
        <v>3</v>
      </c>
      <c>
        <v>18</v>
      </c>
      <c s="71" t="str">
        <f t="shared" si="650"/>
        <v>вторник</v>
      </c>
      <c s="71" t="str">
        <f>VLOOKUP(A20853,Подписчики!A:C,2,0)</f>
        <v>UTC+1</v>
      </c>
      <c s="71" t="str">
        <f t="shared" si="651"/>
        <v>Центральноевропейское время</v>
      </c>
      <c s="71"/>
    </row>
    <row r="20854" spans="1:10" ht="15">
      <c r="A20854">
        <v>52426</v>
      </c>
      <c>
        <v>157194</v>
      </c>
      <c s="2">
        <v>44357.634896440133</v>
      </c>
      <c>
        <v>294042</v>
      </c>
      <c s="71">
        <v>5</v>
      </c>
      <c>
        <v>15</v>
      </c>
      <c s="71" t="str">
        <f t="shared" si="650"/>
        <v>четверг</v>
      </c>
      <c s="71" t="str">
        <f>VLOOKUP(A20854,Подписчики!A:C,2,0)</f>
        <v>UTC+1</v>
      </c>
      <c s="71" t="str">
        <f t="shared" si="651"/>
        <v>Центральноевропейское время</v>
      </c>
      <c s="71"/>
    </row>
    <row r="20855" spans="1:10" ht="15">
      <c r="A20855">
        <v>52426</v>
      </c>
      <c>
        <v>167276</v>
      </c>
      <c s="2">
        <v>44359.842768639181</v>
      </c>
      <c>
        <v>156555</v>
      </c>
      <c s="71">
        <v>7</v>
      </c>
      <c>
        <v>20</v>
      </c>
      <c s="71" t="str">
        <f t="shared" si="650"/>
        <v>суббота</v>
      </c>
      <c s="71" t="str">
        <f>VLOOKUP(A20855,Подписчики!A:C,2,0)</f>
        <v>UTC+1</v>
      </c>
      <c s="71" t="str">
        <f t="shared" si="651"/>
        <v>Центральноевропейское время</v>
      </c>
      <c s="71"/>
    </row>
    <row r="20856" spans="1:10" ht="15">
      <c r="A20856">
        <v>52426</v>
      </c>
      <c>
        <v>179714</v>
      </c>
      <c s="2">
        <v>44363.775673139164</v>
      </c>
      <c>
        <v>347393</v>
      </c>
      <c s="71">
        <v>4</v>
      </c>
      <c>
        <v>18</v>
      </c>
      <c s="71" t="str">
        <f t="shared" si="650"/>
        <v>среда</v>
      </c>
      <c s="71" t="str">
        <f>VLOOKUP(A20856,Подписчики!A:C,2,0)</f>
        <v>UTC+1</v>
      </c>
      <c s="71" t="str">
        <f t="shared" si="651"/>
        <v>Центральноевропейское время</v>
      </c>
      <c s="71"/>
    </row>
    <row r="20857" spans="1:10" ht="15">
      <c r="A20857">
        <v>52435</v>
      </c>
      <c>
        <v>231583</v>
      </c>
      <c s="2">
        <v>44377.846466019415</v>
      </c>
      <c>
        <v>236712</v>
      </c>
      <c s="71">
        <v>4</v>
      </c>
      <c>
        <v>20</v>
      </c>
      <c s="71" t="str">
        <f t="shared" si="650"/>
        <v>среда</v>
      </c>
      <c s="71" t="str">
        <f>VLOOKUP(A20857,Подписчики!A:C,2,0)</f>
        <v>UTC+0</v>
      </c>
      <c s="71" t="str">
        <f t="shared" si="651"/>
        <v>Запределами России</v>
      </c>
      <c s="71"/>
    </row>
    <row r="20858" spans="1:10" ht="15">
      <c r="A20858">
        <v>52435</v>
      </c>
      <c>
        <v>300198</v>
      </c>
      <c s="2">
        <v>44398.674944983817</v>
      </c>
      <c>
        <v>328496</v>
      </c>
      <c s="71">
        <v>4</v>
      </c>
      <c>
        <v>16</v>
      </c>
      <c s="71" t="str">
        <f t="shared" si="650"/>
        <v>среда</v>
      </c>
      <c s="71" t="str">
        <f>VLOOKUP(A20858,Подписчики!A:C,2,0)</f>
        <v>UTC+0</v>
      </c>
      <c s="71" t="str">
        <f t="shared" si="651"/>
        <v>Запределами России</v>
      </c>
      <c s="71"/>
    </row>
    <row r="20859" spans="1:10" ht="15">
      <c r="A20859">
        <v>52435</v>
      </c>
      <c>
        <v>359268</v>
      </c>
      <c s="2">
        <v>44415.542258899673</v>
      </c>
      <c>
        <v>21760</v>
      </c>
      <c s="71">
        <v>7</v>
      </c>
      <c>
        <v>13</v>
      </c>
      <c s="71" t="str">
        <f t="shared" si="650"/>
        <v>суббота</v>
      </c>
      <c s="71" t="str">
        <f>VLOOKUP(A20859,Подписчики!A:C,2,0)</f>
        <v>UTC+0</v>
      </c>
      <c s="71" t="str">
        <f t="shared" si="651"/>
        <v>Запределами России</v>
      </c>
      <c s="71"/>
    </row>
    <row r="20860" spans="1:10" ht="15">
      <c r="A20860">
        <v>52435</v>
      </c>
      <c>
        <v>378030</v>
      </c>
      <c s="2">
        <v>44421.548731391587</v>
      </c>
      <c>
        <v>182191</v>
      </c>
      <c s="71">
        <v>6</v>
      </c>
      <c>
        <v>13</v>
      </c>
      <c s="71" t="str">
        <f t="shared" si="650"/>
        <v>пятница</v>
      </c>
      <c s="71" t="str">
        <f>VLOOKUP(A20860,Подписчики!A:C,2,0)</f>
        <v>UTC+0</v>
      </c>
      <c s="71" t="str">
        <f t="shared" si="651"/>
        <v>Запределами России</v>
      </c>
      <c s="71"/>
    </row>
    <row r="20861" spans="1:10" ht="15">
      <c r="A20861">
        <v>52435</v>
      </c>
      <c>
        <v>391570</v>
      </c>
      <c s="2">
        <v>44425.009896440126</v>
      </c>
      <c>
        <v>12845</v>
      </c>
      <c s="71">
        <v>3</v>
      </c>
      <c>
        <v>0</v>
      </c>
      <c s="71" t="str">
        <f t="shared" si="650"/>
        <v>вторник</v>
      </c>
      <c s="71" t="str">
        <f>VLOOKUP(A20861,Подписчики!A:C,2,0)</f>
        <v>UTC+0</v>
      </c>
      <c s="71" t="str">
        <f t="shared" si="651"/>
        <v>Запределами России</v>
      </c>
      <c s="71"/>
    </row>
    <row r="20862" spans="1:10" ht="15">
      <c r="A20862">
        <v>52435</v>
      </c>
      <c>
        <v>397619</v>
      </c>
      <c s="2">
        <v>44427.663618122977</v>
      </c>
      <c>
        <v>251150</v>
      </c>
      <c s="71">
        <v>5</v>
      </c>
      <c>
        <v>15</v>
      </c>
      <c s="71" t="str">
        <f t="shared" si="650"/>
        <v>четверг</v>
      </c>
      <c s="71" t="str">
        <f>VLOOKUP(A20862,Подписчики!A:C,2,0)</f>
        <v>UTC+0</v>
      </c>
      <c s="71" t="str">
        <f t="shared" si="651"/>
        <v>Запределами России</v>
      </c>
      <c s="71"/>
    </row>
    <row r="20863" spans="1:10" ht="15">
      <c r="A20863">
        <v>52435</v>
      </c>
      <c>
        <v>402101</v>
      </c>
      <c s="2">
        <v>44428.814103559867</v>
      </c>
      <c>
        <v>226626</v>
      </c>
      <c s="71">
        <v>6</v>
      </c>
      <c>
        <v>19</v>
      </c>
      <c s="71" t="str">
        <f t="shared" si="650"/>
        <v>пятница</v>
      </c>
      <c s="71" t="str">
        <f>VLOOKUP(A20863,Подписчики!A:C,2,0)</f>
        <v>UTC+0</v>
      </c>
      <c s="71" t="str">
        <f t="shared" si="651"/>
        <v>Запределами России</v>
      </c>
      <c s="71"/>
    </row>
    <row r="20864" spans="1:10" ht="15">
      <c r="A20864">
        <v>52446</v>
      </c>
      <c>
        <v>44954</v>
      </c>
      <c s="2">
        <v>44319.736433656959</v>
      </c>
      <c>
        <v>5151</v>
      </c>
      <c s="71">
        <v>2</v>
      </c>
      <c>
        <v>17</v>
      </c>
      <c s="71" t="str">
        <f t="shared" si="650"/>
        <v>понедельник</v>
      </c>
      <c s="71" t="str">
        <f>VLOOKUP(A20864,Подписчики!A:C,2,0)</f>
        <v>UTC+0</v>
      </c>
      <c s="71" t="str">
        <f t="shared" si="651"/>
        <v>Запределами России</v>
      </c>
      <c s="71"/>
    </row>
    <row r="20865" spans="1:10" ht="15">
      <c r="A20865">
        <v>52446</v>
      </c>
      <c>
        <v>61068</v>
      </c>
      <c s="2">
        <v>44326.668472491911</v>
      </c>
      <c>
        <v>249070</v>
      </c>
      <c s="71">
        <v>2</v>
      </c>
      <c>
        <v>16</v>
      </c>
      <c s="71" t="str">
        <f t="shared" si="650"/>
        <v>понедельник</v>
      </c>
      <c s="71" t="str">
        <f>VLOOKUP(A20865,Подписчики!A:C,2,0)</f>
        <v>UTC+0</v>
      </c>
      <c s="71" t="str">
        <f t="shared" si="651"/>
        <v>Запределами России</v>
      </c>
      <c s="71"/>
    </row>
    <row r="20866" spans="1:10" ht="15">
      <c r="A20866">
        <v>52446</v>
      </c>
      <c>
        <v>64330</v>
      </c>
      <c s="2">
        <v>44327.894999999997</v>
      </c>
      <c>
        <v>250679</v>
      </c>
      <c s="71">
        <v>3</v>
      </c>
      <c>
        <v>21</v>
      </c>
      <c s="71" t="str">
        <f t="shared" si="650"/>
        <v>вторник</v>
      </c>
      <c s="71" t="str">
        <f>VLOOKUP(A20866,Подписчики!A:C,2,0)</f>
        <v>UTC+0</v>
      </c>
      <c s="71" t="str">
        <f t="shared" si="651"/>
        <v>Запределами России</v>
      </c>
      <c s="71"/>
    </row>
    <row r="20867" spans="1:10" ht="15">
      <c r="A20867">
        <v>52446</v>
      </c>
      <c>
        <v>66145</v>
      </c>
      <c s="2">
        <v>44328.788213592234</v>
      </c>
      <c>
        <v>417237</v>
      </c>
      <c s="71">
        <v>4</v>
      </c>
      <c>
        <v>18</v>
      </c>
      <c s="71" t="str">
        <f t="shared" si="652" ref="G20867:G20930">TEXT(C20867,"дддд")</f>
        <v>среда</v>
      </c>
      <c s="71" t="str">
        <f>VLOOKUP(A20867,Подписчики!A:C,2,0)</f>
        <v>UTC+0</v>
      </c>
      <c s="71" t="str">
        <f t="shared" si="653" ref="I20867:I20930">IF(H20867="UTC+1","Центральноевропейское время",IF(H20867="UTC+2","Калиниградское время",IF(H20867="UTC+3","Московское время",IF(H20867="UTC+4","Самарское время",IF(H20867="UTC+5","Екатеринбургское время",IF(H20867="UTC+6","Омское время",IF(H20867="UTC+7","Красноярское время",IF(H20867="UTC+8","Иркутское время",IF(H20867="UTC+9","Якутское время",IF(H20867="UTC+10","Владивостокское время",IF(H20867="UTC+11","Магаданское время",IF(H20867="UTC+12","Камчатское время",IF(H20867="UTC+0","Запределами России",IF(H20867="UTC-1","Запределами России",IF(H20867="UTC-2","Запределами России",IF(H20867="UTC-3","Запределами России",IF(H20867="UTC-4","Запределами России",IF(H20867="UTC-5","Запределами России",IF(H20867="UTC-6","Запределами России",IF(H20867="UTC-7","Запределами России",IF(H20867="UTC-8","Запределами России",IF(H20867="UTC-9","Запределами России",0))))))))))))))))))))))</f>
        <v>Запределами России</v>
      </c>
      <c s="71"/>
    </row>
    <row r="20868" spans="1:10" ht="15">
      <c r="A20868">
        <v>52446</v>
      </c>
      <c>
        <v>100142</v>
      </c>
      <c s="2">
        <v>44339.928990291264</v>
      </c>
      <c>
        <v>451624</v>
      </c>
      <c s="71">
        <v>1</v>
      </c>
      <c>
        <v>22</v>
      </c>
      <c s="71" t="str">
        <f t="shared" si="652"/>
        <v>воскресенье</v>
      </c>
      <c s="71" t="str">
        <f>VLOOKUP(A20868,Подписчики!A:C,2,0)</f>
        <v>UTC+0</v>
      </c>
      <c s="71" t="str">
        <f t="shared" si="653"/>
        <v>Запределами России</v>
      </c>
      <c s="71"/>
    </row>
    <row r="20869" spans="1:10" ht="15">
      <c r="A20869">
        <v>52446</v>
      </c>
      <c>
        <v>121325</v>
      </c>
      <c s="2">
        <v>44346.183294167909</v>
      </c>
      <c>
        <v>327633</v>
      </c>
      <c s="71">
        <v>1</v>
      </c>
      <c>
        <v>4</v>
      </c>
      <c s="71" t="str">
        <f t="shared" si="652"/>
        <v>воскресенье</v>
      </c>
      <c s="71" t="str">
        <f>VLOOKUP(A20869,Подписчики!A:C,2,0)</f>
        <v>UTC+0</v>
      </c>
      <c s="71" t="str">
        <f t="shared" si="653"/>
        <v>Запределами России</v>
      </c>
      <c s="71"/>
    </row>
    <row r="20870" spans="1:10" ht="15">
      <c r="A20870">
        <v>52446</v>
      </c>
      <c>
        <v>127428</v>
      </c>
      <c s="2">
        <v>44347.765559870553</v>
      </c>
      <c>
        <v>411922</v>
      </c>
      <c s="71">
        <v>2</v>
      </c>
      <c>
        <v>18</v>
      </c>
      <c s="71" t="str">
        <f t="shared" si="652"/>
        <v>понедельник</v>
      </c>
      <c s="71" t="str">
        <f>VLOOKUP(A20870,Подписчики!A:C,2,0)</f>
        <v>UTC+0</v>
      </c>
      <c s="71" t="str">
        <f t="shared" si="653"/>
        <v>Запределами России</v>
      </c>
      <c s="71"/>
    </row>
    <row r="20871" spans="1:10" ht="15">
      <c r="A20871">
        <v>52446</v>
      </c>
      <c>
        <v>135958</v>
      </c>
      <c s="2">
        <v>44351.03902265372</v>
      </c>
      <c>
        <v>284325</v>
      </c>
      <c s="71">
        <v>6</v>
      </c>
      <c>
        <v>0</v>
      </c>
      <c s="71" t="str">
        <f t="shared" si="652"/>
        <v>пятница</v>
      </c>
      <c s="71" t="str">
        <f>VLOOKUP(A20871,Подписчики!A:C,2,0)</f>
        <v>UTC+0</v>
      </c>
      <c s="71" t="str">
        <f t="shared" si="653"/>
        <v>Запределами России</v>
      </c>
      <c s="71"/>
    </row>
    <row r="20872" spans="1:10" ht="15">
      <c r="A20872">
        <v>52446</v>
      </c>
      <c>
        <v>160884</v>
      </c>
      <c s="2">
        <v>44358.668472491911</v>
      </c>
      <c>
        <v>217497</v>
      </c>
      <c s="71">
        <v>6</v>
      </c>
      <c>
        <v>16</v>
      </c>
      <c s="71" t="str">
        <f t="shared" si="652"/>
        <v>пятница</v>
      </c>
      <c s="71" t="str">
        <f>VLOOKUP(A20872,Подписчики!A:C,2,0)</f>
        <v>UTC+0</v>
      </c>
      <c s="71" t="str">
        <f t="shared" si="653"/>
        <v>Запределами России</v>
      </c>
      <c s="71"/>
    </row>
    <row r="20873" spans="1:10" ht="15">
      <c r="A20873">
        <v>52446</v>
      </c>
      <c>
        <v>163489</v>
      </c>
      <c s="2">
        <v>44359.038178655355</v>
      </c>
      <c>
        <v>404226</v>
      </c>
      <c s="71">
        <v>7</v>
      </c>
      <c>
        <v>0</v>
      </c>
      <c s="71" t="str">
        <f t="shared" si="652"/>
        <v>суббота</v>
      </c>
      <c s="71" t="str">
        <f>VLOOKUP(A20873,Подписчики!A:C,2,0)</f>
        <v>UTC+0</v>
      </c>
      <c s="71" t="str">
        <f t="shared" si="653"/>
        <v>Запределами России</v>
      </c>
      <c s="71"/>
    </row>
    <row r="20874" spans="1:10" ht="15">
      <c r="A20874">
        <v>52446</v>
      </c>
      <c>
        <v>187523</v>
      </c>
      <c s="2">
        <v>44365.880446601943</v>
      </c>
      <c>
        <v>183290</v>
      </c>
      <c s="71">
        <v>6</v>
      </c>
      <c>
        <v>21</v>
      </c>
      <c s="71" t="str">
        <f t="shared" si="652"/>
        <v>пятница</v>
      </c>
      <c s="71" t="str">
        <f>VLOOKUP(A20874,Подписчики!A:C,2,0)</f>
        <v>UTC+0</v>
      </c>
      <c s="71" t="str">
        <f t="shared" si="653"/>
        <v>Запределами России</v>
      </c>
      <c s="71"/>
    </row>
    <row r="20875" spans="1:10" ht="15">
      <c r="A20875">
        <v>52461</v>
      </c>
      <c>
        <v>20129</v>
      </c>
      <c s="2">
        <v>44308.691935275077</v>
      </c>
      <c>
        <v>88863</v>
      </c>
      <c s="71">
        <v>5</v>
      </c>
      <c>
        <v>16</v>
      </c>
      <c s="71" t="str">
        <f t="shared" si="652"/>
        <v>четверг</v>
      </c>
      <c s="71" t="str">
        <f>VLOOKUP(A20875,Подписчики!A:C,2,0)</f>
        <v>UTC+2</v>
      </c>
      <c s="71" t="str">
        <f t="shared" si="653"/>
        <v>Калиниградское время</v>
      </c>
      <c s="71"/>
    </row>
    <row r="20876" spans="1:10" ht="15">
      <c r="A20876">
        <v>52461</v>
      </c>
      <c>
        <v>23572</v>
      </c>
      <c s="2">
        <v>44310.597094637895</v>
      </c>
      <c>
        <v>408587</v>
      </c>
      <c s="71">
        <v>7</v>
      </c>
      <c>
        <v>14</v>
      </c>
      <c s="71" t="str">
        <f t="shared" si="652"/>
        <v>суббота</v>
      </c>
      <c s="71" t="str">
        <f>VLOOKUP(A20876,Подписчики!A:C,2,0)</f>
        <v>UTC+2</v>
      </c>
      <c s="71" t="str">
        <f t="shared" si="653"/>
        <v>Калиниградское время</v>
      </c>
      <c s="71"/>
    </row>
    <row r="20877" spans="1:10" ht="15">
      <c r="A20877">
        <v>52461</v>
      </c>
      <c>
        <v>28098</v>
      </c>
      <c s="2">
        <v>44312.42818122977</v>
      </c>
      <c>
        <v>357816</v>
      </c>
      <c s="71">
        <v>2</v>
      </c>
      <c>
        <v>10</v>
      </c>
      <c s="71" t="str">
        <f t="shared" si="652"/>
        <v>понедельник</v>
      </c>
      <c s="71" t="str">
        <f>VLOOKUP(A20877,Подписчики!A:C,2,0)</f>
        <v>UTC+2</v>
      </c>
      <c s="71" t="str">
        <f t="shared" si="653"/>
        <v>Калиниградское время</v>
      </c>
      <c s="71"/>
    </row>
    <row r="20878" spans="1:10" ht="15">
      <c r="A20878">
        <v>52461</v>
      </c>
      <c>
        <v>40919</v>
      </c>
      <c s="2">
        <v>44318.05252235481</v>
      </c>
      <c>
        <v>304722</v>
      </c>
      <c s="71">
        <v>1</v>
      </c>
      <c>
        <v>1</v>
      </c>
      <c s="71" t="str">
        <f t="shared" si="652"/>
        <v>воскресенье</v>
      </c>
      <c s="71" t="str">
        <f>VLOOKUP(A20878,Подписчики!A:C,2,0)</f>
        <v>UTC+2</v>
      </c>
      <c s="71" t="str">
        <f t="shared" si="653"/>
        <v>Калиниградское время</v>
      </c>
      <c s="71"/>
    </row>
    <row r="20879" spans="1:10" ht="15">
      <c r="A20879">
        <v>52461</v>
      </c>
      <c>
        <v>52473</v>
      </c>
      <c s="2">
        <v>44323.691935275077</v>
      </c>
      <c>
        <v>284325</v>
      </c>
      <c s="71">
        <v>6</v>
      </c>
      <c>
        <v>16</v>
      </c>
      <c s="71" t="str">
        <f t="shared" si="652"/>
        <v>пятница</v>
      </c>
      <c s="71" t="str">
        <f>VLOOKUP(A20879,Подписчики!A:C,2,0)</f>
        <v>UTC+2</v>
      </c>
      <c s="71" t="str">
        <f t="shared" si="653"/>
        <v>Калиниградское время</v>
      </c>
      <c s="71"/>
    </row>
    <row r="20880" spans="1:10" ht="15">
      <c r="A20880">
        <v>52461</v>
      </c>
      <c>
        <v>84231</v>
      </c>
      <c s="2">
        <v>44335.554394822007</v>
      </c>
      <c>
        <v>191893</v>
      </c>
      <c s="71">
        <v>4</v>
      </c>
      <c>
        <v>13</v>
      </c>
      <c s="71" t="str">
        <f t="shared" si="652"/>
        <v>среда</v>
      </c>
      <c s="71" t="str">
        <f>VLOOKUP(A20880,Подписчики!A:C,2,0)</f>
        <v>UTC+2</v>
      </c>
      <c s="71" t="str">
        <f t="shared" si="653"/>
        <v>Калиниградское время</v>
      </c>
      <c s="71"/>
    </row>
    <row r="20881" spans="1:10" ht="15">
      <c r="A20881">
        <v>52461</v>
      </c>
      <c>
        <v>89561</v>
      </c>
      <c s="2">
        <v>44337.685462783171</v>
      </c>
      <c>
        <v>258219</v>
      </c>
      <c s="71">
        <v>6</v>
      </c>
      <c>
        <v>16</v>
      </c>
      <c s="71" t="str">
        <f t="shared" si="652"/>
        <v>пятница</v>
      </c>
      <c s="71" t="str">
        <f>VLOOKUP(A20881,Подписчики!A:C,2,0)</f>
        <v>UTC+2</v>
      </c>
      <c s="71" t="str">
        <f t="shared" si="653"/>
        <v>Калиниградское время</v>
      </c>
      <c s="71"/>
    </row>
    <row r="20882" spans="1:10" ht="15">
      <c r="A20882">
        <v>52461</v>
      </c>
      <c>
        <v>91681</v>
      </c>
      <c s="2">
        <v>44337.91685436893</v>
      </c>
      <c>
        <v>446536</v>
      </c>
      <c s="71">
        <v>6</v>
      </c>
      <c>
        <v>22</v>
      </c>
      <c s="71" t="str">
        <f t="shared" si="652"/>
        <v>пятница</v>
      </c>
      <c s="71" t="str">
        <f>VLOOKUP(A20882,Подписчики!A:C,2,0)</f>
        <v>UTC+2</v>
      </c>
      <c s="71" t="str">
        <f t="shared" si="653"/>
        <v>Калиниградское время</v>
      </c>
      <c s="71"/>
    </row>
    <row r="20883" spans="1:10" ht="15">
      <c r="A20883">
        <v>52461</v>
      </c>
      <c>
        <v>122503</v>
      </c>
      <c s="2">
        <v>44346.570576051774</v>
      </c>
      <c>
        <v>449373</v>
      </c>
      <c s="71">
        <v>1</v>
      </c>
      <c>
        <v>13</v>
      </c>
      <c s="71" t="str">
        <f t="shared" si="652"/>
        <v>воскресенье</v>
      </c>
      <c s="71" t="str">
        <f>VLOOKUP(A20883,Подписчики!A:C,2,0)</f>
        <v>UTC+2</v>
      </c>
      <c s="71" t="str">
        <f t="shared" si="653"/>
        <v>Калиниградское время</v>
      </c>
      <c s="71"/>
    </row>
    <row r="20884" spans="1:10" ht="15">
      <c r="A20884">
        <v>52461</v>
      </c>
      <c>
        <v>133577</v>
      </c>
      <c s="2">
        <v>44350.52041423948</v>
      </c>
      <c>
        <v>250679</v>
      </c>
      <c s="71">
        <v>5</v>
      </c>
      <c>
        <v>12</v>
      </c>
      <c s="71" t="str">
        <f t="shared" si="652"/>
        <v>четверг</v>
      </c>
      <c s="71" t="str">
        <f>VLOOKUP(A20884,Подписчики!A:C,2,0)</f>
        <v>UTC+2</v>
      </c>
      <c s="71" t="str">
        <f t="shared" si="653"/>
        <v>Калиниградское время</v>
      </c>
      <c s="71"/>
    </row>
    <row r="20885" spans="1:10" ht="15">
      <c r="A20885">
        <v>52461</v>
      </c>
      <c>
        <v>156886</v>
      </c>
      <c s="2">
        <v>44357.573812297735</v>
      </c>
      <c>
        <v>347393</v>
      </c>
      <c s="71">
        <v>5</v>
      </c>
      <c>
        <v>13</v>
      </c>
      <c s="71" t="str">
        <f t="shared" si="652"/>
        <v>четверг</v>
      </c>
      <c s="71" t="str">
        <f>VLOOKUP(A20885,Подписчики!A:C,2,0)</f>
        <v>UTC+2</v>
      </c>
      <c s="71" t="str">
        <f t="shared" si="653"/>
        <v>Калиниградское время</v>
      </c>
      <c s="71"/>
    </row>
    <row r="20886" spans="1:10" ht="15">
      <c r="A20886">
        <v>52461</v>
      </c>
      <c>
        <v>161610</v>
      </c>
      <c s="2">
        <v>44358.743666666662</v>
      </c>
      <c>
        <v>103560</v>
      </c>
      <c s="71">
        <v>6</v>
      </c>
      <c>
        <v>17</v>
      </c>
      <c s="71" t="str">
        <f t="shared" si="652"/>
        <v>пятница</v>
      </c>
      <c s="71" t="str">
        <f>VLOOKUP(A20886,Подписчики!A:C,2,0)</f>
        <v>UTC+2</v>
      </c>
      <c s="71" t="str">
        <f t="shared" si="653"/>
        <v>Калиниградское время</v>
      </c>
      <c s="71"/>
    </row>
    <row r="20887" spans="1:10" ht="15">
      <c r="A20887">
        <v>52461</v>
      </c>
      <c>
        <v>186916</v>
      </c>
      <c s="2">
        <v>44365.805203883494</v>
      </c>
      <c>
        <v>122982</v>
      </c>
      <c s="71">
        <v>6</v>
      </c>
      <c>
        <v>19</v>
      </c>
      <c s="71" t="str">
        <f t="shared" si="652"/>
        <v>пятница</v>
      </c>
      <c s="71" t="str">
        <f>VLOOKUP(A20887,Подписчики!A:C,2,0)</f>
        <v>UTC+2</v>
      </c>
      <c s="71" t="str">
        <f t="shared" si="653"/>
        <v>Калиниградское время</v>
      </c>
      <c s="71"/>
    </row>
    <row r="20888" spans="1:10" ht="15">
      <c r="A20888">
        <v>52461</v>
      </c>
      <c>
        <v>196250</v>
      </c>
      <c s="2">
        <v>44367.814912621354</v>
      </c>
      <c>
        <v>394154</v>
      </c>
      <c s="71">
        <v>1</v>
      </c>
      <c>
        <v>19</v>
      </c>
      <c s="71" t="str">
        <f t="shared" si="652"/>
        <v>воскресенье</v>
      </c>
      <c s="71" t="str">
        <f>VLOOKUP(A20888,Подписчики!A:C,2,0)</f>
        <v>UTC+2</v>
      </c>
      <c s="71" t="str">
        <f t="shared" si="653"/>
        <v>Калиниградское время</v>
      </c>
      <c s="71"/>
    </row>
    <row r="20889" spans="1:10" ht="15">
      <c r="A20889">
        <v>52461</v>
      </c>
      <c>
        <v>276294</v>
      </c>
      <c s="2">
        <v>44391.509087378639</v>
      </c>
      <c>
        <v>428913</v>
      </c>
      <c s="71">
        <v>4</v>
      </c>
      <c>
        <v>12</v>
      </c>
      <c s="71" t="str">
        <f t="shared" si="652"/>
        <v>среда</v>
      </c>
      <c s="71" t="str">
        <f>VLOOKUP(A20889,Подписчики!A:C,2,0)</f>
        <v>UTC+2</v>
      </c>
      <c s="71" t="str">
        <f t="shared" si="653"/>
        <v>Калиниградское время</v>
      </c>
      <c s="71"/>
    </row>
    <row r="20890" spans="1:10" ht="15">
      <c r="A20890">
        <v>52461</v>
      </c>
      <c>
        <v>276716</v>
      </c>
      <c s="2">
        <v>44391.619119741095</v>
      </c>
      <c>
        <v>182984</v>
      </c>
      <c s="71">
        <v>4</v>
      </c>
      <c>
        <v>14</v>
      </c>
      <c s="71" t="str">
        <f t="shared" si="652"/>
        <v>среда</v>
      </c>
      <c s="71" t="str">
        <f>VLOOKUP(A20890,Подписчики!A:C,2,0)</f>
        <v>UTC+2</v>
      </c>
      <c s="71" t="str">
        <f t="shared" si="653"/>
        <v>Калиниградское время</v>
      </c>
      <c s="71"/>
    </row>
    <row r="20891" spans="1:10" ht="15">
      <c r="A20891">
        <v>52518</v>
      </c>
      <c>
        <v>4228</v>
      </c>
      <c s="2">
        <v>44289.561676375408</v>
      </c>
      <c>
        <v>438599</v>
      </c>
      <c s="71">
        <v>7</v>
      </c>
      <c>
        <v>13</v>
      </c>
      <c s="71" t="str">
        <f t="shared" si="652"/>
        <v>суббота</v>
      </c>
      <c s="71" t="str">
        <f>VLOOKUP(A20891,Подписчики!A:C,2,0)</f>
        <v>UTC+0</v>
      </c>
      <c s="71" t="str">
        <f t="shared" si="653"/>
        <v>Запределами России</v>
      </c>
      <c s="71"/>
    </row>
    <row r="20892" spans="1:10" ht="15">
      <c r="A20892">
        <v>52518</v>
      </c>
      <c>
        <v>11503</v>
      </c>
      <c s="2">
        <v>44302.631255663429</v>
      </c>
      <c>
        <v>411922</v>
      </c>
      <c s="71">
        <v>6</v>
      </c>
      <c>
        <v>15</v>
      </c>
      <c s="71" t="str">
        <f t="shared" si="652"/>
        <v>пятница</v>
      </c>
      <c s="71" t="str">
        <f>VLOOKUP(A20892,Подписчики!A:C,2,0)</f>
        <v>UTC+0</v>
      </c>
      <c s="71" t="str">
        <f t="shared" si="653"/>
        <v>Запределами России</v>
      </c>
      <c s="71"/>
    </row>
    <row r="20893" spans="1:10" ht="15">
      <c r="A20893">
        <v>52518</v>
      </c>
      <c>
        <v>26076</v>
      </c>
      <c s="2">
        <v>44311.395733512378</v>
      </c>
      <c>
        <v>250679</v>
      </c>
      <c s="71">
        <v>1</v>
      </c>
      <c>
        <v>9</v>
      </c>
      <c s="71" t="str">
        <f t="shared" si="652"/>
        <v>воскресенье</v>
      </c>
      <c s="71" t="str">
        <f>VLOOKUP(A20893,Подписчики!A:C,2,0)</f>
        <v>UTC+0</v>
      </c>
      <c s="71" t="str">
        <f t="shared" si="653"/>
        <v>Запределами России</v>
      </c>
      <c s="71"/>
    </row>
    <row r="20894" spans="1:10" ht="15">
      <c r="A20894">
        <v>52518</v>
      </c>
      <c>
        <v>65513</v>
      </c>
      <c s="2">
        <v>44328.65552750809</v>
      </c>
      <c>
        <v>78646</v>
      </c>
      <c s="71">
        <v>4</v>
      </c>
      <c>
        <v>15</v>
      </c>
      <c s="71" t="str">
        <f t="shared" si="652"/>
        <v>среда</v>
      </c>
      <c s="71" t="str">
        <f>VLOOKUP(A20894,Подписчики!A:C,2,0)</f>
        <v>UTC+0</v>
      </c>
      <c s="71" t="str">
        <f t="shared" si="653"/>
        <v>Запределами России</v>
      </c>
      <c s="71"/>
    </row>
    <row r="20895" spans="1:10" ht="15">
      <c r="A20895">
        <v>52518</v>
      </c>
      <c>
        <v>77811</v>
      </c>
      <c s="2">
        <v>44332.679799352751</v>
      </c>
      <c>
        <v>251574</v>
      </c>
      <c s="71">
        <v>1</v>
      </c>
      <c>
        <v>16</v>
      </c>
      <c s="71" t="str">
        <f t="shared" si="652"/>
        <v>воскресенье</v>
      </c>
      <c s="71" t="str">
        <f>VLOOKUP(A20895,Подписчики!A:C,2,0)</f>
        <v>UTC+0</v>
      </c>
      <c s="71" t="str">
        <f t="shared" si="653"/>
        <v>Запределами России</v>
      </c>
      <c s="71"/>
    </row>
    <row r="20896" spans="1:10" ht="15">
      <c r="A20896">
        <v>52518</v>
      </c>
      <c>
        <v>79093</v>
      </c>
      <c s="2">
        <v>44332.880446601943</v>
      </c>
      <c>
        <v>392434</v>
      </c>
      <c s="71">
        <v>1</v>
      </c>
      <c>
        <v>21</v>
      </c>
      <c s="71" t="str">
        <f t="shared" si="652"/>
        <v>воскресенье</v>
      </c>
      <c s="71" t="str">
        <f>VLOOKUP(A20896,Подписчики!A:C,2,0)</f>
        <v>UTC+0</v>
      </c>
      <c s="71" t="str">
        <f t="shared" si="653"/>
        <v>Запределами России</v>
      </c>
      <c s="71"/>
    </row>
    <row r="20897" spans="1:10" ht="15">
      <c r="A20897">
        <v>52518</v>
      </c>
      <c>
        <v>102242</v>
      </c>
      <c s="2">
        <v>44340.752614886733</v>
      </c>
      <c>
        <v>351192</v>
      </c>
      <c s="71">
        <v>2</v>
      </c>
      <c>
        <v>18</v>
      </c>
      <c s="71" t="str">
        <f t="shared" si="652"/>
        <v>понедельник</v>
      </c>
      <c s="71" t="str">
        <f>VLOOKUP(A20897,Подписчики!A:C,2,0)</f>
        <v>UTC+0</v>
      </c>
      <c s="71" t="str">
        <f t="shared" si="653"/>
        <v>Запределами России</v>
      </c>
      <c s="71"/>
    </row>
    <row r="20898" spans="1:10" ht="15">
      <c r="A20898">
        <v>52566</v>
      </c>
      <c>
        <v>322253</v>
      </c>
      <c s="2">
        <v>44404.803181229778</v>
      </c>
      <c>
        <v>179296</v>
      </c>
      <c s="71">
        <v>3</v>
      </c>
      <c>
        <v>19</v>
      </c>
      <c s="71" t="str">
        <f t="shared" si="652"/>
        <v>вторник</v>
      </c>
      <c s="71" t="str">
        <f>VLOOKUP(A20898,Подписчики!A:C,2,0)</f>
        <v>UTC+1</v>
      </c>
      <c s="71" t="str">
        <f t="shared" si="653"/>
        <v>Центральноевропейское время</v>
      </c>
      <c s="71"/>
    </row>
    <row r="20899" spans="1:10" ht="15">
      <c r="A20899">
        <v>52566</v>
      </c>
      <c>
        <v>395194</v>
      </c>
      <c s="2">
        <v>44426.667258899681</v>
      </c>
      <c>
        <v>258251</v>
      </c>
      <c s="71">
        <v>4</v>
      </c>
      <c>
        <v>16</v>
      </c>
      <c s="71" t="str">
        <f t="shared" si="652"/>
        <v>среда</v>
      </c>
      <c s="71" t="str">
        <f>VLOOKUP(A20899,Подписчики!A:C,2,0)</f>
        <v>UTC+1</v>
      </c>
      <c s="71" t="str">
        <f t="shared" si="653"/>
        <v>Центральноевропейское время</v>
      </c>
      <c s="71"/>
    </row>
    <row r="20900" spans="1:10" ht="15">
      <c r="A20900">
        <v>52566</v>
      </c>
      <c>
        <v>409300</v>
      </c>
      <c s="2">
        <v>44430.675349514568</v>
      </c>
      <c>
        <v>86587</v>
      </c>
      <c s="71">
        <v>1</v>
      </c>
      <c>
        <v>16</v>
      </c>
      <c s="71" t="str">
        <f t="shared" si="652"/>
        <v>воскресенье</v>
      </c>
      <c s="71" t="str">
        <f>VLOOKUP(A20900,Подписчики!A:C,2,0)</f>
        <v>UTC+1</v>
      </c>
      <c s="71" t="str">
        <f t="shared" si="653"/>
        <v>Центральноевропейское время</v>
      </c>
      <c s="71"/>
    </row>
    <row r="20901" spans="1:10" ht="15">
      <c r="A20901">
        <v>52566</v>
      </c>
      <c>
        <v>420283</v>
      </c>
      <c s="2">
        <v>44434.808035598711</v>
      </c>
      <c>
        <v>311905</v>
      </c>
      <c s="71">
        <v>5</v>
      </c>
      <c>
        <v>19</v>
      </c>
      <c s="71" t="str">
        <f t="shared" si="652"/>
        <v>четверг</v>
      </c>
      <c s="71" t="str">
        <f>VLOOKUP(A20901,Подписчики!A:C,2,0)</f>
        <v>UTC+1</v>
      </c>
      <c s="71" t="str">
        <f t="shared" si="653"/>
        <v>Центральноевропейское время</v>
      </c>
      <c s="71"/>
    </row>
    <row r="20902" spans="1:10" ht="15">
      <c r="A20902">
        <v>52584</v>
      </c>
      <c>
        <v>6488</v>
      </c>
      <c s="2">
        <v>44296.123935666983</v>
      </c>
      <c>
        <v>88008</v>
      </c>
      <c s="71">
        <v>7</v>
      </c>
      <c>
        <v>2</v>
      </c>
      <c s="71" t="str">
        <f t="shared" si="652"/>
        <v>суббота</v>
      </c>
      <c s="71" t="str">
        <f>VLOOKUP(A20902,Подписчики!A:C,2,0)</f>
        <v>UTC+3</v>
      </c>
      <c s="71" t="str">
        <f t="shared" si="653"/>
        <v>Московское время</v>
      </c>
      <c s="71"/>
    </row>
    <row r="20903" spans="1:10" ht="15">
      <c r="A20903">
        <v>52584</v>
      </c>
      <c>
        <v>6872</v>
      </c>
      <c s="2">
        <v>44296.625996763752</v>
      </c>
      <c>
        <v>119030</v>
      </c>
      <c s="71">
        <v>7</v>
      </c>
      <c>
        <v>15</v>
      </c>
      <c s="71" t="str">
        <f t="shared" si="652"/>
        <v>суббота</v>
      </c>
      <c s="71" t="str">
        <f>VLOOKUP(A20903,Подписчики!A:C,2,0)</f>
        <v>UTC+3</v>
      </c>
      <c s="71" t="str">
        <f t="shared" si="653"/>
        <v>Московское время</v>
      </c>
      <c s="71"/>
    </row>
    <row r="20904" spans="1:10" ht="15">
      <c r="A20904">
        <v>52584</v>
      </c>
      <c>
        <v>7809</v>
      </c>
      <c s="2">
        <v>44297.769676808988</v>
      </c>
      <c>
        <v>145779</v>
      </c>
      <c s="71">
        <v>1</v>
      </c>
      <c>
        <v>18</v>
      </c>
      <c s="71" t="str">
        <f t="shared" si="652"/>
        <v>воскресенье</v>
      </c>
      <c s="71" t="str">
        <f>VLOOKUP(A20904,Подписчики!A:C,2,0)</f>
        <v>UTC+3</v>
      </c>
      <c s="71" t="str">
        <f t="shared" si="653"/>
        <v>Московское время</v>
      </c>
      <c s="71"/>
    </row>
    <row r="20905" spans="1:10" ht="15">
      <c r="A20905">
        <v>52584</v>
      </c>
      <c>
        <v>11498</v>
      </c>
      <c s="2">
        <v>44302.622760517799</v>
      </c>
      <c>
        <v>471403</v>
      </c>
      <c s="71">
        <v>6</v>
      </c>
      <c>
        <v>14</v>
      </c>
      <c s="71" t="str">
        <f t="shared" si="652"/>
        <v>пятница</v>
      </c>
      <c s="71" t="str">
        <f>VLOOKUP(A20905,Подписчики!A:C,2,0)</f>
        <v>UTC+3</v>
      </c>
      <c s="71" t="str">
        <f t="shared" si="653"/>
        <v>Московское время</v>
      </c>
      <c s="71"/>
    </row>
    <row r="20906" spans="1:10" ht="15">
      <c r="A20906">
        <v>52584</v>
      </c>
      <c>
        <v>24569</v>
      </c>
      <c s="2">
        <v>44310.766773462783</v>
      </c>
      <c>
        <v>470762</v>
      </c>
      <c s="71">
        <v>7</v>
      </c>
      <c>
        <v>18</v>
      </c>
      <c s="71" t="str">
        <f t="shared" si="652"/>
        <v>суббота</v>
      </c>
      <c s="71" t="str">
        <f>VLOOKUP(A20906,Подписчики!A:C,2,0)</f>
        <v>UTC+3</v>
      </c>
      <c s="71" t="str">
        <f t="shared" si="653"/>
        <v>Московское время</v>
      </c>
      <c s="71"/>
    </row>
    <row r="20907" spans="1:10" ht="15">
      <c r="A20907">
        <v>52584</v>
      </c>
      <c>
        <v>26706</v>
      </c>
      <c s="2">
        <v>44311.62767418439</v>
      </c>
      <c>
        <v>179296</v>
      </c>
      <c s="71">
        <v>1</v>
      </c>
      <c>
        <v>15</v>
      </c>
      <c s="71" t="str">
        <f t="shared" si="652"/>
        <v>воскресенье</v>
      </c>
      <c s="71" t="str">
        <f>VLOOKUP(A20907,Подписчики!A:C,2,0)</f>
        <v>UTC+3</v>
      </c>
      <c s="71" t="str">
        <f t="shared" si="653"/>
        <v>Московское время</v>
      </c>
      <c s="71"/>
    </row>
    <row r="20908" spans="1:10" ht="15">
      <c r="A20908">
        <v>52584</v>
      </c>
      <c>
        <v>33729</v>
      </c>
      <c s="2">
        <v>44315.671304207121</v>
      </c>
      <c>
        <v>141139</v>
      </c>
      <c s="71">
        <v>5</v>
      </c>
      <c>
        <v>16</v>
      </c>
      <c s="71" t="str">
        <f t="shared" si="652"/>
        <v>четверг</v>
      </c>
      <c s="71" t="str">
        <f>VLOOKUP(A20908,Подписчики!A:C,2,0)</f>
        <v>UTC+3</v>
      </c>
      <c s="71" t="str">
        <f t="shared" si="653"/>
        <v>Московское время</v>
      </c>
      <c s="71"/>
    </row>
    <row r="20909" spans="1:10" ht="15">
      <c r="A20909">
        <v>52584</v>
      </c>
      <c>
        <v>47105</v>
      </c>
      <c s="2">
        <v>44320.75221035599</v>
      </c>
      <c>
        <v>439981</v>
      </c>
      <c s="71">
        <v>3</v>
      </c>
      <c>
        <v>18</v>
      </c>
      <c s="71" t="str">
        <f t="shared" si="652"/>
        <v>вторник</v>
      </c>
      <c s="71" t="str">
        <f>VLOOKUP(A20909,Подписчики!A:C,2,0)</f>
        <v>UTC+3</v>
      </c>
      <c s="71" t="str">
        <f t="shared" si="653"/>
        <v>Московское время</v>
      </c>
      <c s="71"/>
    </row>
    <row r="20910" spans="1:10" ht="15">
      <c r="A20910">
        <v>52584</v>
      </c>
      <c>
        <v>50056</v>
      </c>
      <c s="2">
        <v>44322.533763754043</v>
      </c>
      <c>
        <v>312954</v>
      </c>
      <c s="71">
        <v>5</v>
      </c>
      <c>
        <v>12</v>
      </c>
      <c s="71" t="str">
        <f t="shared" si="652"/>
        <v>четверг</v>
      </c>
      <c s="71" t="str">
        <f>VLOOKUP(A20910,Подписчики!A:C,2,0)</f>
        <v>UTC+3</v>
      </c>
      <c s="71" t="str">
        <f t="shared" si="653"/>
        <v>Московское время</v>
      </c>
      <c s="71"/>
    </row>
    <row r="20911" spans="1:10" ht="15">
      <c r="A20911">
        <v>52584</v>
      </c>
      <c>
        <v>59361</v>
      </c>
      <c s="2">
        <v>44325.79342020936</v>
      </c>
      <c>
        <v>41578</v>
      </c>
      <c s="71">
        <v>1</v>
      </c>
      <c>
        <v>19</v>
      </c>
      <c s="71" t="str">
        <f t="shared" si="652"/>
        <v>воскресенье</v>
      </c>
      <c s="71" t="str">
        <f>VLOOKUP(A20911,Подписчики!A:C,2,0)</f>
        <v>UTC+3</v>
      </c>
      <c s="71" t="str">
        <f t="shared" si="653"/>
        <v>Московское время</v>
      </c>
      <c s="71"/>
    </row>
    <row r="20912" spans="1:10" ht="15">
      <c r="A20912">
        <v>52584</v>
      </c>
      <c>
        <v>70046</v>
      </c>
      <c s="2">
        <v>44330.629233009706</v>
      </c>
      <c>
        <v>196571</v>
      </c>
      <c s="71">
        <v>6</v>
      </c>
      <c>
        <v>15</v>
      </c>
      <c s="71" t="str">
        <f t="shared" si="652"/>
        <v>пятница</v>
      </c>
      <c s="71" t="str">
        <f>VLOOKUP(A20912,Подписчики!A:C,2,0)</f>
        <v>UTC+3</v>
      </c>
      <c s="71" t="str">
        <f t="shared" si="653"/>
        <v>Московское время</v>
      </c>
      <c s="71"/>
    </row>
    <row r="20913" spans="1:10" ht="15">
      <c r="A20913">
        <v>52584</v>
      </c>
      <c>
        <v>93103</v>
      </c>
      <c s="2">
        <v>44338.320230719932</v>
      </c>
      <c>
        <v>150225</v>
      </c>
      <c s="71">
        <v>7</v>
      </c>
      <c>
        <v>7</v>
      </c>
      <c s="71" t="str">
        <f t="shared" si="652"/>
        <v>суббота</v>
      </c>
      <c s="71" t="str">
        <f>VLOOKUP(A20913,Подписчики!A:C,2,0)</f>
        <v>UTC+3</v>
      </c>
      <c s="71" t="str">
        <f t="shared" si="653"/>
        <v>Московское время</v>
      </c>
      <c s="71"/>
    </row>
    <row r="20914" spans="1:10" ht="15">
      <c r="A20914">
        <v>52590</v>
      </c>
      <c>
        <v>189781</v>
      </c>
      <c s="2">
        <v>44366.552372168284</v>
      </c>
      <c>
        <v>354126</v>
      </c>
      <c s="71">
        <v>7</v>
      </c>
      <c>
        <v>13</v>
      </c>
      <c s="71" t="str">
        <f t="shared" si="652"/>
        <v>суббота</v>
      </c>
      <c s="71" t="str">
        <f>VLOOKUP(A20914,Подписчики!A:C,2,0)</f>
        <v>UTC+1</v>
      </c>
      <c s="71" t="str">
        <f t="shared" si="653"/>
        <v>Центральноевропейское время</v>
      </c>
      <c s="71"/>
    </row>
    <row r="20915" spans="1:10" ht="15">
      <c r="A20915">
        <v>52590</v>
      </c>
      <c>
        <v>191295</v>
      </c>
      <c s="2">
        <v>44366.754637540456</v>
      </c>
      <c>
        <v>411922</v>
      </c>
      <c s="71">
        <v>7</v>
      </c>
      <c>
        <v>18</v>
      </c>
      <c s="71" t="str">
        <f t="shared" si="652"/>
        <v>суббота</v>
      </c>
      <c s="71" t="str">
        <f>VLOOKUP(A20915,Подписчики!A:C,2,0)</f>
        <v>UTC+1</v>
      </c>
      <c s="71" t="str">
        <f t="shared" si="653"/>
        <v>Центральноевропейское время</v>
      </c>
      <c s="71"/>
    </row>
    <row r="20916" spans="1:10" ht="15">
      <c r="A20916">
        <v>52590</v>
      </c>
      <c>
        <v>199566</v>
      </c>
      <c s="2">
        <v>44368.844333333334</v>
      </c>
      <c>
        <v>394819</v>
      </c>
      <c s="71">
        <v>2</v>
      </c>
      <c>
        <v>20</v>
      </c>
      <c s="71" t="str">
        <f t="shared" si="652"/>
        <v>понедельник</v>
      </c>
      <c s="71" t="str">
        <f>VLOOKUP(A20916,Подписчики!A:C,2,0)</f>
        <v>UTC+1</v>
      </c>
      <c s="71" t="str">
        <f t="shared" si="653"/>
        <v>Центральноевропейское время</v>
      </c>
      <c s="71"/>
    </row>
    <row r="20917" spans="1:10" ht="15">
      <c r="A20917">
        <v>52590</v>
      </c>
      <c>
        <v>217277</v>
      </c>
      <c s="2">
        <v>44373.848353526417</v>
      </c>
      <c>
        <v>214692</v>
      </c>
      <c s="71">
        <v>7</v>
      </c>
      <c>
        <v>20</v>
      </c>
      <c s="71" t="str">
        <f t="shared" si="652"/>
        <v>суббота</v>
      </c>
      <c s="71" t="str">
        <f>VLOOKUP(A20917,Подписчики!A:C,2,0)</f>
        <v>UTC+1</v>
      </c>
      <c s="71" t="str">
        <f t="shared" si="653"/>
        <v>Центральноевропейское время</v>
      </c>
      <c s="71"/>
    </row>
    <row r="20918" spans="1:10" ht="15">
      <c r="A20918">
        <v>52601</v>
      </c>
      <c>
        <v>10369</v>
      </c>
      <c s="2">
        <v>44301.525673139156</v>
      </c>
      <c>
        <v>462548</v>
      </c>
      <c s="71">
        <v>5</v>
      </c>
      <c>
        <v>12</v>
      </c>
      <c s="71" t="str">
        <f t="shared" si="652"/>
        <v>четверг</v>
      </c>
      <c s="71" t="str">
        <f>VLOOKUP(A20918,Подписчики!A:C,2,0)</f>
        <v>UTC+3</v>
      </c>
      <c s="71" t="str">
        <f t="shared" si="653"/>
        <v>Московское время</v>
      </c>
      <c s="71"/>
    </row>
    <row r="20919" spans="1:10" ht="15">
      <c r="A20919">
        <v>52601</v>
      </c>
      <c>
        <v>15950</v>
      </c>
      <c s="2">
        <v>44305.582307443365</v>
      </c>
      <c>
        <v>102086</v>
      </c>
      <c s="71">
        <v>2</v>
      </c>
      <c>
        <v>13</v>
      </c>
      <c s="71" t="str">
        <f t="shared" si="652"/>
        <v>понедельник</v>
      </c>
      <c s="71" t="str">
        <f>VLOOKUP(A20919,Подписчики!A:C,2,0)</f>
        <v>UTC+3</v>
      </c>
      <c s="71" t="str">
        <f t="shared" si="653"/>
        <v>Московское время</v>
      </c>
      <c s="71"/>
    </row>
    <row r="20920" spans="1:10" ht="15">
      <c r="A20920">
        <v>52601</v>
      </c>
      <c>
        <v>24291</v>
      </c>
      <c s="2">
        <v>44310.718229773462</v>
      </c>
      <c>
        <v>347393</v>
      </c>
      <c s="71">
        <v>7</v>
      </c>
      <c>
        <v>17</v>
      </c>
      <c s="71" t="str">
        <f t="shared" si="652"/>
        <v>суббота</v>
      </c>
      <c s="71" t="str">
        <f>VLOOKUP(A20920,Подписчики!A:C,2,0)</f>
        <v>UTC+3</v>
      </c>
      <c s="71" t="str">
        <f t="shared" si="653"/>
        <v>Московское время</v>
      </c>
      <c s="71"/>
    </row>
    <row r="20921" spans="1:10" ht="15">
      <c r="A20921">
        <v>52601</v>
      </c>
      <c>
        <v>77331</v>
      </c>
      <c s="2">
        <v>44332.595252427185</v>
      </c>
      <c>
        <v>56195</v>
      </c>
      <c s="71">
        <v>1</v>
      </c>
      <c>
        <v>14</v>
      </c>
      <c s="71" t="str">
        <f t="shared" si="652"/>
        <v>воскресенье</v>
      </c>
      <c s="71" t="str">
        <f>VLOOKUP(A20921,Подписчики!A:C,2,0)</f>
        <v>UTC+3</v>
      </c>
      <c s="71" t="str">
        <f t="shared" si="653"/>
        <v>Московское время</v>
      </c>
      <c s="71"/>
    </row>
    <row r="20922" spans="1:10" ht="15">
      <c r="A20922">
        <v>52601</v>
      </c>
      <c>
        <v>127575</v>
      </c>
      <c s="2">
        <v>44347.78619093851</v>
      </c>
      <c>
        <v>250679</v>
      </c>
      <c s="71">
        <v>2</v>
      </c>
      <c>
        <v>18</v>
      </c>
      <c s="71" t="str">
        <f t="shared" si="652"/>
        <v>понедельник</v>
      </c>
      <c s="71" t="str">
        <f>VLOOKUP(A20922,Подписчики!A:C,2,0)</f>
        <v>UTC+3</v>
      </c>
      <c s="71" t="str">
        <f t="shared" si="653"/>
        <v>Московское время</v>
      </c>
      <c s="71"/>
    </row>
    <row r="20923" spans="1:10" ht="15">
      <c r="A20923">
        <v>52601</v>
      </c>
      <c>
        <v>129460</v>
      </c>
      <c s="2">
        <v>44348.687485436894</v>
      </c>
      <c>
        <v>310239</v>
      </c>
      <c s="71">
        <v>3</v>
      </c>
      <c>
        <v>16</v>
      </c>
      <c s="71" t="str">
        <f t="shared" si="652"/>
        <v>вторник</v>
      </c>
      <c s="71" t="str">
        <f>VLOOKUP(A20923,Подписчики!A:C,2,0)</f>
        <v>UTC+3</v>
      </c>
      <c s="71" t="str">
        <f t="shared" si="653"/>
        <v>Московское время</v>
      </c>
      <c s="71"/>
    </row>
    <row r="20924" spans="1:10" ht="15">
      <c r="A20924">
        <v>52601</v>
      </c>
      <c>
        <v>151054</v>
      </c>
      <c s="2">
        <v>44355.54185436893</v>
      </c>
      <c>
        <v>21760</v>
      </c>
      <c s="71">
        <v>3</v>
      </c>
      <c>
        <v>13</v>
      </c>
      <c s="71" t="str">
        <f t="shared" si="652"/>
        <v>вторник</v>
      </c>
      <c s="71" t="str">
        <f>VLOOKUP(A20924,Подписчики!A:C,2,0)</f>
        <v>UTC+3</v>
      </c>
      <c s="71" t="str">
        <f t="shared" si="653"/>
        <v>Московское время</v>
      </c>
      <c s="71"/>
    </row>
    <row r="20925" spans="1:10" ht="15">
      <c r="A20925">
        <v>52601</v>
      </c>
      <c>
        <v>154859</v>
      </c>
      <c s="2">
        <v>44356.726320388349</v>
      </c>
      <c>
        <v>221580</v>
      </c>
      <c s="71">
        <v>4</v>
      </c>
      <c>
        <v>17</v>
      </c>
      <c s="71" t="str">
        <f t="shared" si="652"/>
        <v>среда</v>
      </c>
      <c s="71" t="str">
        <f>VLOOKUP(A20925,Подписчики!A:C,2,0)</f>
        <v>UTC+3</v>
      </c>
      <c s="71" t="str">
        <f t="shared" si="653"/>
        <v>Московское время</v>
      </c>
      <c s="71"/>
    </row>
    <row r="20926" spans="1:10" ht="15">
      <c r="A20926">
        <v>52601</v>
      </c>
      <c>
        <v>217804</v>
      </c>
      <c s="2">
        <v>44373.909665211948</v>
      </c>
      <c>
        <v>119655</v>
      </c>
      <c s="71">
        <v>7</v>
      </c>
      <c>
        <v>21</v>
      </c>
      <c s="71" t="str">
        <f t="shared" si="652"/>
        <v>суббота</v>
      </c>
      <c s="71" t="str">
        <f>VLOOKUP(A20926,Подписчики!A:C,2,0)</f>
        <v>UTC+3</v>
      </c>
      <c s="71" t="str">
        <f t="shared" si="653"/>
        <v>Московское время</v>
      </c>
      <c s="71"/>
    </row>
    <row r="20927" spans="1:10" ht="15">
      <c r="A20927">
        <v>52602</v>
      </c>
      <c>
        <v>15782</v>
      </c>
      <c s="2">
        <v>44305.483601941749</v>
      </c>
      <c>
        <v>235960</v>
      </c>
      <c s="71">
        <v>2</v>
      </c>
      <c>
        <v>11</v>
      </c>
      <c s="71" t="str">
        <f t="shared" si="652"/>
        <v>понедельник</v>
      </c>
      <c s="71" t="str">
        <f>VLOOKUP(A20927,Подписчики!A:C,2,0)</f>
        <v>UTC+3</v>
      </c>
      <c s="71" t="str">
        <f t="shared" si="653"/>
        <v>Московское время</v>
      </c>
      <c s="71"/>
    </row>
    <row r="20928" spans="1:10" ht="15">
      <c r="A20928">
        <v>52602</v>
      </c>
      <c>
        <v>22879</v>
      </c>
      <c s="2">
        <v>44310.338000000003</v>
      </c>
      <c>
        <v>411922</v>
      </c>
      <c s="71">
        <v>7</v>
      </c>
      <c>
        <v>8</v>
      </c>
      <c s="71" t="str">
        <f t="shared" si="652"/>
        <v>суббота</v>
      </c>
      <c s="71" t="str">
        <f>VLOOKUP(A20928,Подписчики!A:C,2,0)</f>
        <v>UTC+3</v>
      </c>
      <c s="71" t="str">
        <f t="shared" si="653"/>
        <v>Московское время</v>
      </c>
      <c s="71"/>
    </row>
    <row r="20929" spans="1:10" ht="15">
      <c r="A20929">
        <v>52602</v>
      </c>
      <c>
        <v>26487</v>
      </c>
      <c s="2">
        <v>44311.564508090618</v>
      </c>
      <c>
        <v>230507</v>
      </c>
      <c s="71">
        <v>1</v>
      </c>
      <c>
        <v>13</v>
      </c>
      <c s="71" t="str">
        <f t="shared" si="652"/>
        <v>воскресенье</v>
      </c>
      <c s="71" t="str">
        <f>VLOOKUP(A20929,Подписчики!A:C,2,0)</f>
        <v>UTC+3</v>
      </c>
      <c s="71" t="str">
        <f t="shared" si="653"/>
        <v>Московское время</v>
      </c>
      <c s="71"/>
    </row>
    <row r="20930" spans="1:10" ht="15">
      <c r="A20930">
        <v>52602</v>
      </c>
      <c>
        <v>33372</v>
      </c>
      <c s="2">
        <v>44315.593634304205</v>
      </c>
      <c>
        <v>470762</v>
      </c>
      <c s="71">
        <v>5</v>
      </c>
      <c>
        <v>14</v>
      </c>
      <c s="71" t="str">
        <f t="shared" si="652"/>
        <v>четверг</v>
      </c>
      <c s="71" t="str">
        <f>VLOOKUP(A20930,Подписчики!A:C,2,0)</f>
        <v>UTC+3</v>
      </c>
      <c s="71" t="str">
        <f t="shared" si="653"/>
        <v>Московское время</v>
      </c>
      <c s="71"/>
    </row>
    <row r="20931" spans="1:10" ht="15">
      <c r="A20931">
        <v>52602</v>
      </c>
      <c>
        <v>48140</v>
      </c>
      <c s="2">
        <v>44321.329880258898</v>
      </c>
      <c>
        <v>436600</v>
      </c>
      <c s="71">
        <v>4</v>
      </c>
      <c>
        <v>7</v>
      </c>
      <c s="71" t="str">
        <f t="shared" si="654" ref="G20931:G20994">TEXT(C20931,"дддд")</f>
        <v>среда</v>
      </c>
      <c s="71" t="str">
        <f>VLOOKUP(A20931,Подписчики!A:C,2,0)</f>
        <v>UTC+3</v>
      </c>
      <c s="71" t="str">
        <f t="shared" si="655" ref="I20931:I20994">IF(H20931="UTC+1","Центральноевропейское время",IF(H20931="UTC+2","Калиниградское время",IF(H20931="UTC+3","Московское время",IF(H20931="UTC+4","Самарское время",IF(H20931="UTC+5","Екатеринбургское время",IF(H20931="UTC+6","Омское время",IF(H20931="UTC+7","Красноярское время",IF(H20931="UTC+8","Иркутское время",IF(H20931="UTC+9","Якутское время",IF(H20931="UTC+10","Владивостокское время",IF(H20931="UTC+11","Магаданское время",IF(H20931="UTC+12","Камчатское время",IF(H20931="UTC+0","Запределами России",IF(H20931="UTC-1","Запределами России",IF(H20931="UTC-2","Запределами России",IF(H20931="UTC-3","Запределами России",IF(H20931="UTC-4","Запределами России",IF(H20931="UTC-5","Запределами России",IF(H20931="UTC-6","Запределами России",IF(H20931="UTC-7","Запределами России",IF(H20931="UTC-8","Запределами России",IF(H20931="UTC-9","Запределами России",0))))))))))))))))))))))</f>
        <v>Московское время</v>
      </c>
      <c s="71"/>
    </row>
    <row r="20932" spans="1:10" ht="15">
      <c r="A20932">
        <v>52602</v>
      </c>
      <c>
        <v>53238</v>
      </c>
      <c s="2">
        <v>44323.829880258898</v>
      </c>
      <c>
        <v>47691</v>
      </c>
      <c s="71">
        <v>6</v>
      </c>
      <c>
        <v>19</v>
      </c>
      <c s="71" t="str">
        <f t="shared" si="654"/>
        <v>пятница</v>
      </c>
      <c s="71" t="str">
        <f>VLOOKUP(A20932,Подписчики!A:C,2,0)</f>
        <v>UTC+3</v>
      </c>
      <c s="71" t="str">
        <f t="shared" si="655"/>
        <v>Московское время</v>
      </c>
      <c s="71"/>
    </row>
    <row r="20933" spans="1:10" ht="15">
      <c r="A20933">
        <v>52602</v>
      </c>
      <c>
        <v>70422</v>
      </c>
      <c s="2">
        <v>44330.679394822007</v>
      </c>
      <c>
        <v>118549</v>
      </c>
      <c s="71">
        <v>6</v>
      </c>
      <c>
        <v>16</v>
      </c>
      <c s="71" t="str">
        <f t="shared" si="654"/>
        <v>пятница</v>
      </c>
      <c s="71" t="str">
        <f>VLOOKUP(A20933,Подписчики!A:C,2,0)</f>
        <v>UTC+3</v>
      </c>
      <c s="71" t="str">
        <f t="shared" si="655"/>
        <v>Московское время</v>
      </c>
      <c s="71"/>
    </row>
    <row r="20934" spans="1:10" ht="15">
      <c r="A20934">
        <v>52602</v>
      </c>
      <c>
        <v>87877</v>
      </c>
      <c s="2">
        <v>44336.896223300973</v>
      </c>
      <c>
        <v>264283</v>
      </c>
      <c s="71">
        <v>5</v>
      </c>
      <c>
        <v>21</v>
      </c>
      <c s="71" t="str">
        <f t="shared" si="654"/>
        <v>четверг</v>
      </c>
      <c s="71" t="str">
        <f>VLOOKUP(A20934,Подписчики!A:C,2,0)</f>
        <v>UTC+3</v>
      </c>
      <c s="71" t="str">
        <f t="shared" si="655"/>
        <v>Московское время</v>
      </c>
      <c s="71"/>
    </row>
    <row r="20935" spans="1:10" ht="15">
      <c r="A20935">
        <v>52602</v>
      </c>
      <c>
        <v>105843</v>
      </c>
      <c s="2">
        <v>44342.341207119738</v>
      </c>
      <c>
        <v>347393</v>
      </c>
      <c s="71">
        <v>4</v>
      </c>
      <c>
        <v>8</v>
      </c>
      <c s="71" t="str">
        <f t="shared" si="654"/>
        <v>среда</v>
      </c>
      <c s="71" t="str">
        <f>VLOOKUP(A20935,Подписчики!A:C,2,0)</f>
        <v>UTC+3</v>
      </c>
      <c s="71" t="str">
        <f t="shared" si="655"/>
        <v>Московское время</v>
      </c>
      <c s="71"/>
    </row>
    <row r="20936" spans="1:10" ht="15">
      <c r="A20936">
        <v>52602</v>
      </c>
      <c>
        <v>137647</v>
      </c>
      <c s="2">
        <v>44351.689103559867</v>
      </c>
      <c>
        <v>343712</v>
      </c>
      <c s="71">
        <v>6</v>
      </c>
      <c>
        <v>16</v>
      </c>
      <c s="71" t="str">
        <f t="shared" si="654"/>
        <v>пятница</v>
      </c>
      <c s="71" t="str">
        <f>VLOOKUP(A20936,Подписчики!A:C,2,0)</f>
        <v>UTC+3</v>
      </c>
      <c s="71" t="str">
        <f t="shared" si="655"/>
        <v>Московское время</v>
      </c>
      <c s="71"/>
    </row>
    <row r="20937" spans="1:10" ht="15">
      <c r="A20937">
        <v>52602</v>
      </c>
      <c>
        <v>145729</v>
      </c>
      <c s="2">
        <v>44353.629233009706</v>
      </c>
      <c>
        <v>89186</v>
      </c>
      <c s="71">
        <v>1</v>
      </c>
      <c>
        <v>15</v>
      </c>
      <c s="71" t="str">
        <f t="shared" si="654"/>
        <v>воскресенье</v>
      </c>
      <c s="71" t="str">
        <f>VLOOKUP(A20937,Подписчики!A:C,2,0)</f>
        <v>UTC+3</v>
      </c>
      <c s="71" t="str">
        <f t="shared" si="655"/>
        <v>Московское время</v>
      </c>
      <c s="71"/>
    </row>
    <row r="20938" spans="1:10" ht="15">
      <c r="A20938">
        <v>52602</v>
      </c>
      <c>
        <v>150734</v>
      </c>
      <c s="2">
        <v>44355.383278317153</v>
      </c>
      <c>
        <v>320940</v>
      </c>
      <c s="71">
        <v>3</v>
      </c>
      <c>
        <v>9</v>
      </c>
      <c s="71" t="str">
        <f t="shared" si="654"/>
        <v>вторник</v>
      </c>
      <c s="71" t="str">
        <f>VLOOKUP(A20938,Подписчики!A:C,2,0)</f>
        <v>UTC+3</v>
      </c>
      <c s="71" t="str">
        <f t="shared" si="655"/>
        <v>Московское время</v>
      </c>
      <c s="71"/>
    </row>
    <row r="20939" spans="1:10" ht="15">
      <c r="A20939">
        <v>52602</v>
      </c>
      <c>
        <v>155144</v>
      </c>
      <c s="2">
        <v>44356.76353721683</v>
      </c>
      <c>
        <v>411922</v>
      </c>
      <c s="71">
        <v>4</v>
      </c>
      <c>
        <v>18</v>
      </c>
      <c s="71" t="str">
        <f t="shared" si="654"/>
        <v>среда</v>
      </c>
      <c s="71" t="str">
        <f>VLOOKUP(A20939,Подписчики!A:C,2,0)</f>
        <v>UTC+3</v>
      </c>
      <c s="71" t="str">
        <f t="shared" si="655"/>
        <v>Московское время</v>
      </c>
      <c s="71"/>
    </row>
    <row r="20940" spans="1:10" ht="15">
      <c r="A20940">
        <v>52602</v>
      </c>
      <c>
        <v>190279</v>
      </c>
      <c s="2">
        <v>44366.624378640779</v>
      </c>
      <c>
        <v>76405</v>
      </c>
      <c s="71">
        <v>7</v>
      </c>
      <c>
        <v>14</v>
      </c>
      <c s="71" t="str">
        <f t="shared" si="654"/>
        <v>суббота</v>
      </c>
      <c s="71" t="str">
        <f>VLOOKUP(A20940,Подписчики!A:C,2,0)</f>
        <v>UTC+3</v>
      </c>
      <c s="71" t="str">
        <f t="shared" si="655"/>
        <v>Московское время</v>
      </c>
      <c s="71"/>
    </row>
    <row r="20941" spans="1:10" ht="15">
      <c r="A20941">
        <v>52602</v>
      </c>
      <c>
        <v>207001</v>
      </c>
      <c s="2">
        <v>44371.514346278316</v>
      </c>
      <c>
        <v>330333</v>
      </c>
      <c s="71">
        <v>5</v>
      </c>
      <c>
        <v>12</v>
      </c>
      <c s="71" t="str">
        <f t="shared" si="654"/>
        <v>четверг</v>
      </c>
      <c s="71" t="str">
        <f>VLOOKUP(A20941,Подписчики!A:C,2,0)</f>
        <v>UTC+3</v>
      </c>
      <c s="71" t="str">
        <f t="shared" si="655"/>
        <v>Московское время</v>
      </c>
      <c s="71"/>
    </row>
    <row r="20942" spans="1:10" ht="15">
      <c r="A20942">
        <v>52645</v>
      </c>
      <c>
        <v>70313</v>
      </c>
      <c s="2">
        <v>44330.665236245957</v>
      </c>
      <c>
        <v>325630</v>
      </c>
      <c s="71">
        <v>6</v>
      </c>
      <c>
        <v>15</v>
      </c>
      <c s="71" t="str">
        <f t="shared" si="654"/>
        <v>пятница</v>
      </c>
      <c s="71" t="str">
        <f>VLOOKUP(A20942,Подписчики!A:C,2,0)</f>
        <v>UTC+0</v>
      </c>
      <c s="71" t="str">
        <f t="shared" si="655"/>
        <v>Запределами России</v>
      </c>
      <c s="71"/>
    </row>
    <row r="20943" spans="1:10" ht="15">
      <c r="A20943">
        <v>52645</v>
      </c>
      <c>
        <v>130150</v>
      </c>
      <c s="2">
        <v>44348.830999999998</v>
      </c>
      <c>
        <v>411922</v>
      </c>
      <c s="71">
        <v>3</v>
      </c>
      <c>
        <v>19</v>
      </c>
      <c s="71" t="str">
        <f t="shared" si="654"/>
        <v>вторник</v>
      </c>
      <c s="71" t="str">
        <f>VLOOKUP(A20943,Подписчики!A:C,2,0)</f>
        <v>UTC+0</v>
      </c>
      <c s="71" t="str">
        <f t="shared" si="655"/>
        <v>Запределами России</v>
      </c>
      <c s="71"/>
    </row>
    <row r="20944" spans="1:10" ht="15">
      <c r="A20944">
        <v>52645</v>
      </c>
      <c>
        <v>173029</v>
      </c>
      <c s="2">
        <v>44361.003423948219</v>
      </c>
      <c>
        <v>317239</v>
      </c>
      <c s="71">
        <v>2</v>
      </c>
      <c>
        <v>0</v>
      </c>
      <c s="71" t="str">
        <f t="shared" si="654"/>
        <v>понедельник</v>
      </c>
      <c s="71" t="str">
        <f>VLOOKUP(A20944,Подписчики!A:C,2,0)</f>
        <v>UTC+0</v>
      </c>
      <c s="71" t="str">
        <f t="shared" si="655"/>
        <v>Запределами России</v>
      </c>
      <c s="71"/>
    </row>
    <row r="20945" spans="1:10" ht="15">
      <c r="A20945">
        <v>52645</v>
      </c>
      <c>
        <v>200041</v>
      </c>
      <c s="2">
        <v>44368.950025889964</v>
      </c>
      <c>
        <v>56323</v>
      </c>
      <c s="71">
        <v>2</v>
      </c>
      <c>
        <v>22</v>
      </c>
      <c s="71" t="str">
        <f t="shared" si="654"/>
        <v>понедельник</v>
      </c>
      <c s="71" t="str">
        <f>VLOOKUP(A20945,Подписчики!A:C,2,0)</f>
        <v>UTC+0</v>
      </c>
      <c s="71" t="str">
        <f t="shared" si="655"/>
        <v>Запределами России</v>
      </c>
      <c s="71"/>
    </row>
    <row r="20946" spans="1:10" ht="15">
      <c r="A20946">
        <v>52655</v>
      </c>
      <c>
        <v>4232</v>
      </c>
      <c s="2">
        <v>44289.562120426039</v>
      </c>
      <c>
        <v>411922</v>
      </c>
      <c s="71">
        <v>7</v>
      </c>
      <c>
        <v>13</v>
      </c>
      <c s="71" t="str">
        <f t="shared" si="654"/>
        <v>суббота</v>
      </c>
      <c s="71" t="str">
        <f>VLOOKUP(A20946,Подписчики!A:C,2,0)</f>
        <v>UTC+1</v>
      </c>
      <c s="71" t="str">
        <f t="shared" si="655"/>
        <v>Центральноевропейское время</v>
      </c>
      <c s="71"/>
    </row>
    <row r="20947" spans="1:10" ht="15">
      <c r="A20947">
        <v>52655</v>
      </c>
      <c>
        <v>4786</v>
      </c>
      <c s="2">
        <v>44291.858197411006</v>
      </c>
      <c>
        <v>137327</v>
      </c>
      <c s="71">
        <v>2</v>
      </c>
      <c>
        <v>20</v>
      </c>
      <c s="71" t="str">
        <f t="shared" si="654"/>
        <v>понедельник</v>
      </c>
      <c s="71" t="str">
        <f>VLOOKUP(A20947,Подписчики!A:C,2,0)</f>
        <v>UTC+1</v>
      </c>
      <c s="71" t="str">
        <f t="shared" si="655"/>
        <v>Центральноевропейское время</v>
      </c>
      <c s="71"/>
    </row>
    <row r="20948" spans="1:10" ht="15">
      <c r="A20948">
        <v>52655</v>
      </c>
      <c>
        <v>4990</v>
      </c>
      <c s="2">
        <v>44292.736838187702</v>
      </c>
      <c>
        <v>129897</v>
      </c>
      <c s="71">
        <v>3</v>
      </c>
      <c>
        <v>17</v>
      </c>
      <c s="71" t="str">
        <f t="shared" si="654"/>
        <v>вторник</v>
      </c>
      <c s="71" t="str">
        <f>VLOOKUP(A20948,Подписчики!A:C,2,0)</f>
        <v>UTC+1</v>
      </c>
      <c s="71" t="str">
        <f t="shared" si="655"/>
        <v>Центральноевропейское время</v>
      </c>
      <c s="71"/>
    </row>
    <row r="20949" spans="1:10" ht="15">
      <c r="A20949">
        <v>52655</v>
      </c>
      <c>
        <v>9349</v>
      </c>
      <c s="2">
        <v>44299.955284789648</v>
      </c>
      <c>
        <v>373415</v>
      </c>
      <c s="71">
        <v>3</v>
      </c>
      <c>
        <v>22</v>
      </c>
      <c s="71" t="str">
        <f t="shared" si="654"/>
        <v>вторник</v>
      </c>
      <c s="71" t="str">
        <f>VLOOKUP(A20949,Подписчики!A:C,2,0)</f>
        <v>UTC+1</v>
      </c>
      <c s="71" t="str">
        <f t="shared" si="655"/>
        <v>Центральноевропейское время</v>
      </c>
      <c s="71"/>
    </row>
    <row r="20950" spans="1:10" ht="15">
      <c r="A20950">
        <v>52655</v>
      </c>
      <c>
        <v>17547</v>
      </c>
      <c s="2">
        <v>44306.895414239487</v>
      </c>
      <c>
        <v>267654</v>
      </c>
      <c s="71">
        <v>3</v>
      </c>
      <c>
        <v>21</v>
      </c>
      <c s="71" t="str">
        <f t="shared" si="654"/>
        <v>вторник</v>
      </c>
      <c s="71" t="str">
        <f>VLOOKUP(A20950,Подписчики!A:C,2,0)</f>
        <v>UTC+1</v>
      </c>
      <c s="71" t="str">
        <f t="shared" si="655"/>
        <v>Центральноевропейское время</v>
      </c>
      <c s="71"/>
    </row>
    <row r="20951" spans="1:10" ht="15">
      <c r="A20951">
        <v>52688</v>
      </c>
      <c>
        <v>8768</v>
      </c>
      <c s="2">
        <v>44299.412404530747</v>
      </c>
      <c>
        <v>113028</v>
      </c>
      <c s="71">
        <v>3</v>
      </c>
      <c>
        <v>9</v>
      </c>
      <c s="71" t="str">
        <f t="shared" si="654"/>
        <v>вторник</v>
      </c>
      <c s="71" t="str">
        <f>VLOOKUP(A20951,Подписчики!A:C,2,0)</f>
        <v>UTC+3</v>
      </c>
      <c s="71" t="str">
        <f t="shared" si="655"/>
        <v>Московское время</v>
      </c>
      <c s="71"/>
    </row>
    <row r="20952" spans="1:10" ht="15">
      <c r="A20952">
        <v>52719</v>
      </c>
      <c>
        <v>231464</v>
      </c>
      <c s="2">
        <v>44377.831093851128</v>
      </c>
      <c>
        <v>130005</v>
      </c>
      <c s="71">
        <v>4</v>
      </c>
      <c>
        <v>19</v>
      </c>
      <c s="71" t="str">
        <f t="shared" si="654"/>
        <v>среда</v>
      </c>
      <c s="71" t="str">
        <f>VLOOKUP(A20952,Подписчики!A:C,2,0)</f>
        <v>UTC+2</v>
      </c>
      <c s="71" t="str">
        <f t="shared" si="655"/>
        <v>Калиниградское время</v>
      </c>
      <c s="71"/>
    </row>
    <row r="20953" spans="1:10" ht="15">
      <c r="A20953">
        <v>52719</v>
      </c>
      <c>
        <v>240299</v>
      </c>
      <c s="2">
        <v>44380.589993527508</v>
      </c>
      <c>
        <v>436459</v>
      </c>
      <c s="71">
        <v>7</v>
      </c>
      <c>
        <v>14</v>
      </c>
      <c s="71" t="str">
        <f t="shared" si="654"/>
        <v>суббота</v>
      </c>
      <c s="71" t="str">
        <f>VLOOKUP(A20953,Подписчики!A:C,2,0)</f>
        <v>UTC+2</v>
      </c>
      <c s="71" t="str">
        <f t="shared" si="655"/>
        <v>Калиниградское время</v>
      </c>
      <c s="71"/>
    </row>
    <row r="20954" spans="1:10" ht="15">
      <c r="A20954">
        <v>52719</v>
      </c>
      <c>
        <v>272625</v>
      </c>
      <c s="2">
        <v>44389.911999999997</v>
      </c>
      <c>
        <v>351192</v>
      </c>
      <c s="71">
        <v>2</v>
      </c>
      <c>
        <v>21</v>
      </c>
      <c s="71" t="str">
        <f t="shared" si="654"/>
        <v>понедельник</v>
      </c>
      <c s="71" t="str">
        <f>VLOOKUP(A20954,Подписчики!A:C,2,0)</f>
        <v>UTC+2</v>
      </c>
      <c s="71" t="str">
        <f t="shared" si="655"/>
        <v>Калиниградское время</v>
      </c>
      <c s="71"/>
    </row>
    <row r="20955" spans="1:10" ht="15">
      <c r="A20955">
        <v>52719</v>
      </c>
      <c>
        <v>273612</v>
      </c>
      <c s="2">
        <v>44390.580284789641</v>
      </c>
      <c>
        <v>301748</v>
      </c>
      <c s="71">
        <v>3</v>
      </c>
      <c>
        <v>13</v>
      </c>
      <c s="71" t="str">
        <f t="shared" si="654"/>
        <v>вторник</v>
      </c>
      <c s="71" t="str">
        <f>VLOOKUP(A20955,Подписчики!A:C,2,0)</f>
        <v>UTC+2</v>
      </c>
      <c s="71" t="str">
        <f t="shared" si="655"/>
        <v>Калиниградское время</v>
      </c>
      <c s="71"/>
    </row>
    <row r="20956" spans="1:10" ht="15">
      <c r="A20956">
        <v>52719</v>
      </c>
      <c>
        <v>284188</v>
      </c>
      <c s="2">
        <v>44393.785786407767</v>
      </c>
      <c>
        <v>88863</v>
      </c>
      <c s="71">
        <v>6</v>
      </c>
      <c>
        <v>18</v>
      </c>
      <c s="71" t="str">
        <f t="shared" si="654"/>
        <v>пятница</v>
      </c>
      <c s="71" t="str">
        <f>VLOOKUP(A20956,Подписчики!A:C,2,0)</f>
        <v>UTC+2</v>
      </c>
      <c s="71" t="str">
        <f t="shared" si="655"/>
        <v>Калиниградское время</v>
      </c>
      <c s="71"/>
    </row>
    <row r="20957" spans="1:10" ht="15">
      <c r="A20957">
        <v>52719</v>
      </c>
      <c>
        <v>326581</v>
      </c>
      <c s="2">
        <v>44406.458925566338</v>
      </c>
      <c>
        <v>250679</v>
      </c>
      <c s="71">
        <v>5</v>
      </c>
      <c>
        <v>11</v>
      </c>
      <c s="71" t="str">
        <f t="shared" si="654"/>
        <v>четверг</v>
      </c>
      <c s="71" t="str">
        <f>VLOOKUP(A20957,Подписчики!A:C,2,0)</f>
        <v>UTC+2</v>
      </c>
      <c s="71" t="str">
        <f t="shared" si="655"/>
        <v>Калиниградское время</v>
      </c>
      <c s="71"/>
    </row>
    <row r="20958" spans="1:10" ht="15">
      <c r="A20958">
        <v>52719</v>
      </c>
      <c>
        <v>386350</v>
      </c>
      <c s="2">
        <v>44423.43903927732</v>
      </c>
      <c>
        <v>153893</v>
      </c>
      <c s="71">
        <v>1</v>
      </c>
      <c>
        <v>10</v>
      </c>
      <c s="71" t="str">
        <f t="shared" si="654"/>
        <v>воскресенье</v>
      </c>
      <c s="71" t="str">
        <f>VLOOKUP(A20958,Подписчики!A:C,2,0)</f>
        <v>UTC+2</v>
      </c>
      <c s="71" t="str">
        <f t="shared" si="655"/>
        <v>Калиниградское время</v>
      </c>
      <c s="71"/>
    </row>
    <row r="20959" spans="1:10" ht="15">
      <c r="A20959">
        <v>52725</v>
      </c>
      <c>
        <v>118412</v>
      </c>
      <c s="2">
        <v>44345.681142612993</v>
      </c>
      <c>
        <v>5151</v>
      </c>
      <c s="71">
        <v>7</v>
      </c>
      <c>
        <v>16</v>
      </c>
      <c s="71" t="str">
        <f t="shared" si="654"/>
        <v>суббота</v>
      </c>
      <c s="71" t="str">
        <f>VLOOKUP(A20959,Подписчики!A:C,2,0)</f>
        <v>UTC+2</v>
      </c>
      <c s="71" t="str">
        <f t="shared" si="655"/>
        <v>Калиниградское время</v>
      </c>
      <c s="71"/>
    </row>
    <row r="20960" spans="1:10" ht="15">
      <c r="A20960">
        <v>52725</v>
      </c>
      <c>
        <v>142683</v>
      </c>
      <c s="2">
        <v>44352.7760776699</v>
      </c>
      <c>
        <v>103067</v>
      </c>
      <c s="71">
        <v>7</v>
      </c>
      <c>
        <v>18</v>
      </c>
      <c s="71" t="str">
        <f t="shared" si="654"/>
        <v>суббота</v>
      </c>
      <c s="71" t="str">
        <f>VLOOKUP(A20960,Подписчики!A:C,2,0)</f>
        <v>UTC+2</v>
      </c>
      <c s="71" t="str">
        <f t="shared" si="655"/>
        <v>Калиниградское время</v>
      </c>
      <c s="71"/>
    </row>
    <row r="20961" spans="1:10" ht="15">
      <c r="A20961">
        <v>52725</v>
      </c>
      <c>
        <v>174836</v>
      </c>
      <c s="2">
        <v>44361.813294498381</v>
      </c>
      <c>
        <v>250679</v>
      </c>
      <c s="71">
        <v>2</v>
      </c>
      <c>
        <v>19</v>
      </c>
      <c s="71" t="str">
        <f t="shared" si="654"/>
        <v>понедельник</v>
      </c>
      <c s="71" t="str">
        <f>VLOOKUP(A20961,Подписчики!A:C,2,0)</f>
        <v>UTC+2</v>
      </c>
      <c s="71" t="str">
        <f t="shared" si="655"/>
        <v>Калиниградское время</v>
      </c>
      <c s="71"/>
    </row>
    <row r="20962" spans="1:10" ht="15">
      <c r="A20962">
        <v>52747</v>
      </c>
      <c>
        <v>230837</v>
      </c>
      <c s="2">
        <v>44377.742906148866</v>
      </c>
      <c>
        <v>230507</v>
      </c>
      <c s="71">
        <v>4</v>
      </c>
      <c>
        <v>17</v>
      </c>
      <c s="71" t="str">
        <f t="shared" si="654"/>
        <v>среда</v>
      </c>
      <c s="71" t="str">
        <f>VLOOKUP(A20962,Подписчики!A:C,2,0)</f>
        <v>UTC+0</v>
      </c>
      <c s="71" t="str">
        <f t="shared" si="655"/>
        <v>Запределами России</v>
      </c>
      <c s="71"/>
    </row>
    <row r="20963" spans="1:10" ht="15">
      <c r="A20963">
        <v>52747</v>
      </c>
      <c>
        <v>232798</v>
      </c>
      <c s="2">
        <v>44378.595656957928</v>
      </c>
      <c>
        <v>310239</v>
      </c>
      <c s="71">
        <v>5</v>
      </c>
      <c>
        <v>14</v>
      </c>
      <c s="71" t="str">
        <f t="shared" si="654"/>
        <v>четверг</v>
      </c>
      <c s="71" t="str">
        <f>VLOOKUP(A20963,Подписчики!A:C,2,0)</f>
        <v>UTC+0</v>
      </c>
      <c s="71" t="str">
        <f t="shared" si="655"/>
        <v>Запределами России</v>
      </c>
      <c s="71"/>
    </row>
    <row r="20964" spans="1:10" ht="15">
      <c r="A20964">
        <v>52747</v>
      </c>
      <c>
        <v>251354</v>
      </c>
      <c s="2">
        <v>44383.817000000003</v>
      </c>
      <c>
        <v>466414</v>
      </c>
      <c s="71">
        <v>3</v>
      </c>
      <c>
        <v>19</v>
      </c>
      <c s="71" t="str">
        <f t="shared" si="654"/>
        <v>вторник</v>
      </c>
      <c s="71" t="str">
        <f>VLOOKUP(A20964,Подписчики!A:C,2,0)</f>
        <v>UTC+0</v>
      </c>
      <c s="71" t="str">
        <f t="shared" si="655"/>
        <v>Запределами России</v>
      </c>
      <c s="71"/>
    </row>
    <row r="20965" spans="1:10" ht="15">
      <c r="A20965">
        <v>52747</v>
      </c>
      <c>
        <v>281387</v>
      </c>
      <c s="2">
        <v>44393.006660194173</v>
      </c>
      <c>
        <v>278178</v>
      </c>
      <c s="71">
        <v>6</v>
      </c>
      <c>
        <v>0</v>
      </c>
      <c s="71" t="str">
        <f t="shared" si="654"/>
        <v>пятница</v>
      </c>
      <c s="71" t="str">
        <f>VLOOKUP(A20965,Подписчики!A:C,2,0)</f>
        <v>UTC+0</v>
      </c>
      <c s="71" t="str">
        <f t="shared" si="655"/>
        <v>Запределами России</v>
      </c>
      <c s="71"/>
    </row>
    <row r="20966" spans="1:10" ht="15">
      <c r="A20966">
        <v>52747</v>
      </c>
      <c>
        <v>284624</v>
      </c>
      <c s="2">
        <v>44393.870737864076</v>
      </c>
      <c>
        <v>411922</v>
      </c>
      <c s="71">
        <v>6</v>
      </c>
      <c>
        <v>20</v>
      </c>
      <c s="71" t="str">
        <f t="shared" si="654"/>
        <v>пятница</v>
      </c>
      <c s="71" t="str">
        <f>VLOOKUP(A20966,Подписчики!A:C,2,0)</f>
        <v>UTC+0</v>
      </c>
      <c s="71" t="str">
        <f t="shared" si="655"/>
        <v>Запределами России</v>
      </c>
      <c s="71"/>
    </row>
    <row r="20967" spans="1:10" ht="15">
      <c r="A20967">
        <v>52747</v>
      </c>
      <c>
        <v>292438</v>
      </c>
      <c s="2">
        <v>44395.809249190941</v>
      </c>
      <c>
        <v>456134</v>
      </c>
      <c s="71">
        <v>1</v>
      </c>
      <c>
        <v>19</v>
      </c>
      <c s="71" t="str">
        <f t="shared" si="654"/>
        <v>воскресенье</v>
      </c>
      <c s="71" t="str">
        <f>VLOOKUP(A20967,Подписчики!A:C,2,0)</f>
        <v>UTC+0</v>
      </c>
      <c s="71" t="str">
        <f t="shared" si="655"/>
        <v>Запределами России</v>
      </c>
      <c s="71"/>
    </row>
    <row r="20968" spans="1:10" ht="15">
      <c r="A20968">
        <v>52747</v>
      </c>
      <c>
        <v>314319</v>
      </c>
      <c s="2">
        <v>44402.482388349512</v>
      </c>
      <c>
        <v>453042</v>
      </c>
      <c s="71">
        <v>1</v>
      </c>
      <c>
        <v>11</v>
      </c>
      <c s="71" t="str">
        <f t="shared" si="654"/>
        <v>воскресенье</v>
      </c>
      <c s="71" t="str">
        <f>VLOOKUP(A20968,Подписчики!A:C,2,0)</f>
        <v>UTC+0</v>
      </c>
      <c s="71" t="str">
        <f t="shared" si="655"/>
        <v>Запределами России</v>
      </c>
      <c s="71"/>
    </row>
    <row r="20969" spans="1:10" ht="15">
      <c r="A20969">
        <v>52747</v>
      </c>
      <c>
        <v>331449</v>
      </c>
      <c s="2">
        <v>44407.812485436894</v>
      </c>
      <c>
        <v>304128</v>
      </c>
      <c s="71">
        <v>6</v>
      </c>
      <c>
        <v>19</v>
      </c>
      <c s="71" t="str">
        <f t="shared" si="654"/>
        <v>пятница</v>
      </c>
      <c s="71" t="str">
        <f>VLOOKUP(A20969,Подписчики!A:C,2,0)</f>
        <v>UTC+0</v>
      </c>
      <c s="71" t="str">
        <f t="shared" si="655"/>
        <v>Запределами России</v>
      </c>
      <c s="71"/>
    </row>
    <row r="20970" spans="1:10" ht="15">
      <c r="A20970">
        <v>52747</v>
      </c>
      <c>
        <v>333677</v>
      </c>
      <c s="2">
        <v>44408.251319925534</v>
      </c>
      <c>
        <v>405774</v>
      </c>
      <c s="71">
        <v>7</v>
      </c>
      <c>
        <v>6</v>
      </c>
      <c s="71" t="str">
        <f t="shared" si="654"/>
        <v>суббота</v>
      </c>
      <c s="71" t="str">
        <f>VLOOKUP(A20970,Подписчики!A:C,2,0)</f>
        <v>UTC+0</v>
      </c>
      <c s="71" t="str">
        <f t="shared" si="655"/>
        <v>Запределами России</v>
      </c>
      <c s="71"/>
    </row>
    <row r="20971" spans="1:10" ht="15">
      <c r="A20971">
        <v>52747</v>
      </c>
      <c>
        <v>385264</v>
      </c>
      <c s="2">
        <v>44422.982388349512</v>
      </c>
      <c>
        <v>305248</v>
      </c>
      <c s="71">
        <v>7</v>
      </c>
      <c>
        <v>23</v>
      </c>
      <c s="71" t="str">
        <f t="shared" si="654"/>
        <v>суббота</v>
      </c>
      <c s="71" t="str">
        <f>VLOOKUP(A20971,Подписчики!A:C,2,0)</f>
        <v>UTC+0</v>
      </c>
      <c s="71" t="str">
        <f t="shared" si="655"/>
        <v>Запределами России</v>
      </c>
      <c s="71"/>
    </row>
    <row r="20972" spans="1:10" ht="15">
      <c r="A20972">
        <v>52747</v>
      </c>
      <c>
        <v>402600</v>
      </c>
      <c s="2">
        <v>44428.893391585763</v>
      </c>
      <c>
        <v>171702</v>
      </c>
      <c s="71">
        <v>6</v>
      </c>
      <c>
        <v>21</v>
      </c>
      <c s="71" t="str">
        <f t="shared" si="654"/>
        <v>пятница</v>
      </c>
      <c s="71" t="str">
        <f>VLOOKUP(A20972,Подписчики!A:C,2,0)</f>
        <v>UTC+0</v>
      </c>
      <c s="71" t="str">
        <f t="shared" si="655"/>
        <v>Запределами России</v>
      </c>
      <c s="71"/>
    </row>
    <row r="20973" spans="1:10" ht="15">
      <c r="A20973">
        <v>52789</v>
      </c>
      <c>
        <v>28283</v>
      </c>
      <c s="2">
        <v>44312.536999999997</v>
      </c>
      <c>
        <v>278351</v>
      </c>
      <c s="71">
        <v>2</v>
      </c>
      <c>
        <v>12</v>
      </c>
      <c s="71" t="str">
        <f t="shared" si="654"/>
        <v>понедельник</v>
      </c>
      <c s="71" t="str">
        <f>VLOOKUP(A20973,Подписчики!A:C,2,0)</f>
        <v>UTC+3</v>
      </c>
      <c s="71" t="str">
        <f t="shared" si="655"/>
        <v>Московское время</v>
      </c>
      <c s="71"/>
    </row>
    <row r="20974" spans="1:10" ht="15">
      <c r="A20974">
        <v>52789</v>
      </c>
      <c>
        <v>65487</v>
      </c>
      <c s="2">
        <v>44328.650268608413</v>
      </c>
      <c>
        <v>192331</v>
      </c>
      <c s="71">
        <v>4</v>
      </c>
      <c>
        <v>15</v>
      </c>
      <c s="71" t="str">
        <f t="shared" si="654"/>
        <v>среда</v>
      </c>
      <c s="71" t="str">
        <f>VLOOKUP(A20974,Подписчики!A:C,2,0)</f>
        <v>UTC+3</v>
      </c>
      <c s="71" t="str">
        <f t="shared" si="655"/>
        <v>Московское время</v>
      </c>
      <c s="71"/>
    </row>
    <row r="20975" spans="1:10" ht="15">
      <c r="A20975">
        <v>52789</v>
      </c>
      <c>
        <v>67687</v>
      </c>
      <c s="2">
        <v>44329.664831715214</v>
      </c>
      <c>
        <v>242719</v>
      </c>
      <c s="71">
        <v>5</v>
      </c>
      <c>
        <v>15</v>
      </c>
      <c s="71" t="str">
        <f t="shared" si="654"/>
        <v>четверг</v>
      </c>
      <c s="71" t="str">
        <f>VLOOKUP(A20975,Подписчики!A:C,2,0)</f>
        <v>UTC+3</v>
      </c>
      <c s="71" t="str">
        <f t="shared" si="655"/>
        <v>Московское время</v>
      </c>
      <c s="71"/>
    </row>
    <row r="20976" spans="1:10" ht="15">
      <c r="A20976">
        <v>52789</v>
      </c>
      <c>
        <v>85099</v>
      </c>
      <c s="2">
        <v>44335.739265372169</v>
      </c>
      <c>
        <v>402346</v>
      </c>
      <c s="71">
        <v>4</v>
      </c>
      <c>
        <v>17</v>
      </c>
      <c s="71" t="str">
        <f t="shared" si="654"/>
        <v>среда</v>
      </c>
      <c s="71" t="str">
        <f>VLOOKUP(A20976,Подписчики!A:C,2,0)</f>
        <v>UTC+3</v>
      </c>
      <c s="71" t="str">
        <f t="shared" si="655"/>
        <v>Московское время</v>
      </c>
      <c s="71"/>
    </row>
    <row r="20977" spans="1:10" ht="15">
      <c r="A20977">
        <v>52789</v>
      </c>
      <c>
        <v>95632</v>
      </c>
      <c s="2">
        <v>44338.810022278514</v>
      </c>
      <c>
        <v>242428</v>
      </c>
      <c s="71">
        <v>7</v>
      </c>
      <c>
        <v>19</v>
      </c>
      <c s="71" t="str">
        <f t="shared" si="654"/>
        <v>суббота</v>
      </c>
      <c s="71" t="str">
        <f>VLOOKUP(A20977,Подписчики!A:C,2,0)</f>
        <v>UTC+3</v>
      </c>
      <c s="71" t="str">
        <f t="shared" si="655"/>
        <v>Московское время</v>
      </c>
      <c s="71"/>
    </row>
    <row r="20978" spans="1:10" ht="15">
      <c r="A20978">
        <v>52891</v>
      </c>
      <c>
        <v>20809</v>
      </c>
      <c s="2">
        <v>44309.220252427185</v>
      </c>
      <c>
        <v>250679</v>
      </c>
      <c s="71">
        <v>6</v>
      </c>
      <c>
        <v>5</v>
      </c>
      <c s="71" t="str">
        <f t="shared" si="654"/>
        <v>пятница</v>
      </c>
      <c s="71" t="str">
        <f>VLOOKUP(A20978,Подписчики!A:C,2,0)</f>
        <v>UTC-8</v>
      </c>
      <c s="71" t="str">
        <f t="shared" si="655"/>
        <v>Запределами России</v>
      </c>
      <c s="71"/>
    </row>
    <row r="20979" spans="1:10" ht="15">
      <c r="A20979">
        <v>52891</v>
      </c>
      <c>
        <v>27947</v>
      </c>
      <c s="2">
        <v>44312.170090614891</v>
      </c>
      <c>
        <v>347008</v>
      </c>
      <c s="71">
        <v>2</v>
      </c>
      <c>
        <v>4</v>
      </c>
      <c s="71" t="str">
        <f t="shared" si="654"/>
        <v>понедельник</v>
      </c>
      <c s="71" t="str">
        <f>VLOOKUP(A20979,Подписчики!A:C,2,0)</f>
        <v>UTC-8</v>
      </c>
      <c s="71" t="str">
        <f t="shared" si="655"/>
        <v>Запределами России</v>
      </c>
      <c s="71"/>
    </row>
    <row r="20980" spans="1:10" ht="15">
      <c r="A20980">
        <v>52891</v>
      </c>
      <c>
        <v>37647</v>
      </c>
      <c s="2">
        <v>44316.850333333336</v>
      </c>
      <c>
        <v>294248</v>
      </c>
      <c s="71">
        <v>6</v>
      </c>
      <c>
        <v>20</v>
      </c>
      <c s="71" t="str">
        <f t="shared" si="654"/>
        <v>пятница</v>
      </c>
      <c s="71" t="str">
        <f>VLOOKUP(A20980,Подписчики!A:C,2,0)</f>
        <v>UTC-8</v>
      </c>
      <c s="71" t="str">
        <f t="shared" si="655"/>
        <v>Запределами России</v>
      </c>
      <c s="71"/>
    </row>
    <row r="20981" spans="1:10" ht="15">
      <c r="A20981">
        <v>52891</v>
      </c>
      <c>
        <v>51629</v>
      </c>
      <c s="2">
        <v>44323.179799352751</v>
      </c>
      <c>
        <v>351192</v>
      </c>
      <c s="71">
        <v>6</v>
      </c>
      <c>
        <v>4</v>
      </c>
      <c s="71" t="str">
        <f t="shared" si="654"/>
        <v>пятница</v>
      </c>
      <c s="71" t="str">
        <f>VLOOKUP(A20981,Подписчики!A:C,2,0)</f>
        <v>UTC-8</v>
      </c>
      <c s="71" t="str">
        <f t="shared" si="655"/>
        <v>Запределами России</v>
      </c>
      <c s="71"/>
    </row>
    <row r="20982" spans="1:10" ht="15">
      <c r="A20982">
        <v>52891</v>
      </c>
      <c>
        <v>59217</v>
      </c>
      <c s="2">
        <v>44325.763941747573</v>
      </c>
      <c>
        <v>230507</v>
      </c>
      <c s="71">
        <v>1</v>
      </c>
      <c>
        <v>18</v>
      </c>
      <c s="71" t="str">
        <f t="shared" si="654"/>
        <v>воскресенье</v>
      </c>
      <c s="71" t="str">
        <f>VLOOKUP(A20982,Подписчики!A:C,2,0)</f>
        <v>UTC-8</v>
      </c>
      <c s="71" t="str">
        <f t="shared" si="655"/>
        <v>Запределами России</v>
      </c>
      <c s="71"/>
    </row>
    <row r="20983" spans="1:10" ht="15">
      <c r="A20983">
        <v>52891</v>
      </c>
      <c>
        <v>66998</v>
      </c>
      <c s="2">
        <v>44329.171708737864</v>
      </c>
      <c>
        <v>347393</v>
      </c>
      <c s="71">
        <v>5</v>
      </c>
      <c>
        <v>4</v>
      </c>
      <c s="71" t="str">
        <f t="shared" si="654"/>
        <v>четверг</v>
      </c>
      <c s="71" t="str">
        <f>VLOOKUP(A20983,Подписчики!A:C,2,0)</f>
        <v>UTC-8</v>
      </c>
      <c s="71" t="str">
        <f t="shared" si="655"/>
        <v>Запределами России</v>
      </c>
      <c s="71"/>
    </row>
    <row r="20984" spans="1:10" ht="15">
      <c r="A20984">
        <v>52891</v>
      </c>
      <c>
        <v>72375</v>
      </c>
      <c s="2">
        <v>44331.055203883494</v>
      </c>
      <c>
        <v>78273</v>
      </c>
      <c s="71">
        <v>7</v>
      </c>
      <c>
        <v>1</v>
      </c>
      <c s="71" t="str">
        <f t="shared" si="654"/>
        <v>суббота</v>
      </c>
      <c s="71" t="str">
        <f>VLOOKUP(A20984,Подписчики!A:C,2,0)</f>
        <v>UTC-8</v>
      </c>
      <c s="71" t="str">
        <f t="shared" si="655"/>
        <v>Запределами России</v>
      </c>
      <c s="71"/>
    </row>
    <row r="20985" spans="1:10" ht="15">
      <c r="A20985">
        <v>52891</v>
      </c>
      <c>
        <v>114945</v>
      </c>
      <c s="2">
        <v>44344.90310032363</v>
      </c>
      <c>
        <v>369305</v>
      </c>
      <c s="71">
        <v>6</v>
      </c>
      <c>
        <v>21</v>
      </c>
      <c s="71" t="str">
        <f t="shared" si="654"/>
        <v>пятница</v>
      </c>
      <c s="71" t="str">
        <f>VLOOKUP(A20985,Подписчики!A:C,2,0)</f>
        <v>UTC-8</v>
      </c>
      <c s="71" t="str">
        <f t="shared" si="655"/>
        <v>Запределами России</v>
      </c>
      <c s="71"/>
    </row>
    <row r="20986" spans="1:10" ht="15">
      <c r="A20986">
        <v>52891</v>
      </c>
      <c>
        <v>116378</v>
      </c>
      <c s="2">
        <v>44345.3214209418</v>
      </c>
      <c>
        <v>330333</v>
      </c>
      <c s="71">
        <v>7</v>
      </c>
      <c>
        <v>7</v>
      </c>
      <c s="71" t="str">
        <f t="shared" si="654"/>
        <v>суббота</v>
      </c>
      <c s="71" t="str">
        <f>VLOOKUP(A20986,Подписчики!A:C,2,0)</f>
        <v>UTC-8</v>
      </c>
      <c s="71" t="str">
        <f t="shared" si="655"/>
        <v>Запределами России</v>
      </c>
      <c s="71"/>
    </row>
    <row r="20987" spans="1:10" ht="15">
      <c r="A20987">
        <v>52891</v>
      </c>
      <c>
        <v>148113</v>
      </c>
      <c s="2">
        <v>44354.200834951458</v>
      </c>
      <c>
        <v>449839</v>
      </c>
      <c s="71">
        <v>2</v>
      </c>
      <c>
        <v>4</v>
      </c>
      <c s="71" t="str">
        <f t="shared" si="654"/>
        <v>понедельник</v>
      </c>
      <c s="71" t="str">
        <f>VLOOKUP(A20987,Подписчики!A:C,2,0)</f>
        <v>UTC-8</v>
      </c>
      <c s="71" t="str">
        <f t="shared" si="655"/>
        <v>Запределами России</v>
      </c>
      <c s="71"/>
    </row>
    <row r="20988" spans="1:10" ht="15">
      <c r="A20988">
        <v>52891</v>
      </c>
      <c>
        <v>182642</v>
      </c>
      <c s="2">
        <v>44364.789333333334</v>
      </c>
      <c>
        <v>473327</v>
      </c>
      <c s="71">
        <v>5</v>
      </c>
      <c>
        <v>18</v>
      </c>
      <c s="71" t="str">
        <f t="shared" si="654"/>
        <v>четверг</v>
      </c>
      <c s="71" t="str">
        <f>VLOOKUP(A20988,Подписчики!A:C,2,0)</f>
        <v>UTC-8</v>
      </c>
      <c s="71" t="str">
        <f t="shared" si="655"/>
        <v>Запределами России</v>
      </c>
      <c s="71"/>
    </row>
    <row r="20989" spans="1:10" ht="15">
      <c r="A20989">
        <v>52891</v>
      </c>
      <c>
        <v>232561</v>
      </c>
      <c s="2">
        <v>44378.236433656959</v>
      </c>
      <c>
        <v>158978</v>
      </c>
      <c s="71">
        <v>5</v>
      </c>
      <c>
        <v>5</v>
      </c>
      <c s="71" t="str">
        <f t="shared" si="654"/>
        <v>четверг</v>
      </c>
      <c s="71" t="str">
        <f>VLOOKUP(A20989,Подписчики!A:C,2,0)</f>
        <v>UTC-8</v>
      </c>
      <c s="71" t="str">
        <f t="shared" si="655"/>
        <v>Запределами России</v>
      </c>
      <c s="71"/>
    </row>
    <row r="20990" spans="1:10" ht="15">
      <c r="A20990">
        <v>52891</v>
      </c>
      <c>
        <v>244658</v>
      </c>
      <c s="2">
        <v>44381.597705008091</v>
      </c>
      <c>
        <v>153893</v>
      </c>
      <c s="71">
        <v>1</v>
      </c>
      <c>
        <v>14</v>
      </c>
      <c s="71" t="str">
        <f t="shared" si="654"/>
        <v>воскресенье</v>
      </c>
      <c s="71" t="str">
        <f>VLOOKUP(A20990,Подписчики!A:C,2,0)</f>
        <v>UTC-8</v>
      </c>
      <c s="71" t="str">
        <f t="shared" si="655"/>
        <v>Запределами России</v>
      </c>
      <c s="71"/>
    </row>
    <row r="20991" spans="1:10" ht="15">
      <c r="A20991">
        <v>52891</v>
      </c>
      <c>
        <v>257084</v>
      </c>
      <c s="2">
        <v>44386.073003236248</v>
      </c>
      <c>
        <v>324743</v>
      </c>
      <c s="71">
        <v>6</v>
      </c>
      <c>
        <v>1</v>
      </c>
      <c s="71" t="str">
        <f t="shared" si="654"/>
        <v>пятница</v>
      </c>
      <c s="71" t="str">
        <f>VLOOKUP(A20991,Подписчики!A:C,2,0)</f>
        <v>UTC-8</v>
      </c>
      <c s="71" t="str">
        <f t="shared" si="655"/>
        <v>Запределами России</v>
      </c>
      <c s="71"/>
    </row>
    <row r="20992" spans="1:10" ht="15">
      <c r="A20992">
        <v>52891</v>
      </c>
      <c>
        <v>278851</v>
      </c>
      <c s="2">
        <v>44392.183035598711</v>
      </c>
      <c>
        <v>344690</v>
      </c>
      <c s="71">
        <v>5</v>
      </c>
      <c>
        <v>4</v>
      </c>
      <c s="71" t="str">
        <f t="shared" si="654"/>
        <v>четверг</v>
      </c>
      <c s="71" t="str">
        <f>VLOOKUP(A20992,Подписчики!A:C,2,0)</f>
        <v>UTC-8</v>
      </c>
      <c s="71" t="str">
        <f t="shared" si="655"/>
        <v>Запределами России</v>
      </c>
      <c s="71"/>
    </row>
    <row r="20993" spans="1:10" ht="15">
      <c r="A20993">
        <v>52891</v>
      </c>
      <c>
        <v>323171</v>
      </c>
      <c s="2">
        <v>44405.021223300973</v>
      </c>
      <c>
        <v>168838</v>
      </c>
      <c s="71">
        <v>4</v>
      </c>
      <c>
        <v>0</v>
      </c>
      <c s="71" t="str">
        <f t="shared" si="654"/>
        <v>среда</v>
      </c>
      <c s="71" t="str">
        <f>VLOOKUP(A20993,Подписчики!A:C,2,0)</f>
        <v>UTC-8</v>
      </c>
      <c s="71" t="str">
        <f t="shared" si="655"/>
        <v>Запределами России</v>
      </c>
      <c s="71"/>
    </row>
    <row r="20994" spans="1:10" ht="15">
      <c r="A20994">
        <v>52891</v>
      </c>
      <c>
        <v>347938</v>
      </c>
      <c s="2">
        <v>44412.058440129455</v>
      </c>
      <c>
        <v>258219</v>
      </c>
      <c s="71">
        <v>4</v>
      </c>
      <c>
        <v>1</v>
      </c>
      <c s="71" t="str">
        <f t="shared" si="654"/>
        <v>среда</v>
      </c>
      <c s="71" t="str">
        <f>VLOOKUP(A20994,Подписчики!A:C,2,0)</f>
        <v>UTC-8</v>
      </c>
      <c s="71" t="str">
        <f t="shared" si="655"/>
        <v>Запределами России</v>
      </c>
      <c s="71"/>
    </row>
    <row r="20995" spans="1:10" ht="15">
      <c r="A20995">
        <v>52891</v>
      </c>
      <c>
        <v>350692</v>
      </c>
      <c s="2">
        <v>44412.946789644018</v>
      </c>
      <c>
        <v>70379</v>
      </c>
      <c s="71">
        <v>4</v>
      </c>
      <c>
        <v>22</v>
      </c>
      <c s="71" t="str">
        <f t="shared" si="656" ref="G20995:G21058">TEXT(C20995,"дддд")</f>
        <v>среда</v>
      </c>
      <c s="71" t="str">
        <f>VLOOKUP(A20995,Подписчики!A:C,2,0)</f>
        <v>UTC-8</v>
      </c>
      <c s="71" t="str">
        <f t="shared" si="657" ref="I20995:I21058">IF(H20995="UTC+1","Центральноевропейское время",IF(H20995="UTC+2","Калиниградское время",IF(H20995="UTC+3","Московское время",IF(H20995="UTC+4","Самарское время",IF(H20995="UTC+5","Екатеринбургское время",IF(H20995="UTC+6","Омское время",IF(H20995="UTC+7","Красноярское время",IF(H20995="UTC+8","Иркутское время",IF(H20995="UTC+9","Якутское время",IF(H20995="UTC+10","Владивостокское время",IF(H20995="UTC+11","Магаданское время",IF(H20995="UTC+12","Камчатское время",IF(H20995="UTC+0","Запределами России",IF(H20995="UTC-1","Запределами России",IF(H20995="UTC-2","Запределами России",IF(H20995="UTC-3","Запределами России",IF(H20995="UTC-4","Запределами России",IF(H20995="UTC-5","Запределами России",IF(H20995="UTC-6","Запределами России",IF(H20995="UTC-7","Запределами России",IF(H20995="UTC-8","Запределами России",IF(H20995="UTC-9","Запределами России",0))))))))))))))))))))))</f>
        <v>Запределами России</v>
      </c>
      <c s="71"/>
    </row>
    <row r="20996" spans="1:10" ht="15">
      <c r="A20996">
        <v>52891</v>
      </c>
      <c>
        <v>353242</v>
      </c>
      <c s="2">
        <v>44413.893391585763</v>
      </c>
      <c>
        <v>242428</v>
      </c>
      <c s="71">
        <v>5</v>
      </c>
      <c>
        <v>21</v>
      </c>
      <c s="71" t="str">
        <f t="shared" si="656"/>
        <v>четверг</v>
      </c>
      <c s="71" t="str">
        <f>VLOOKUP(A20996,Подписчики!A:C,2,0)</f>
        <v>UTC-8</v>
      </c>
      <c s="71" t="str">
        <f t="shared" si="657"/>
        <v>Запределами России</v>
      </c>
      <c s="71"/>
    </row>
    <row r="20997" spans="1:10" ht="15">
      <c r="A20997">
        <v>52891</v>
      </c>
      <c>
        <v>362269</v>
      </c>
      <c s="2">
        <v>44415.961352750812</v>
      </c>
      <c>
        <v>405774</v>
      </c>
      <c s="71">
        <v>7</v>
      </c>
      <c>
        <v>23</v>
      </c>
      <c s="71" t="str">
        <f t="shared" si="656"/>
        <v>суббота</v>
      </c>
      <c s="71" t="str">
        <f>VLOOKUP(A20997,Подписчики!A:C,2,0)</f>
        <v>UTC-8</v>
      </c>
      <c s="71" t="str">
        <f t="shared" si="657"/>
        <v>Запределами России</v>
      </c>
      <c s="71"/>
    </row>
    <row r="20998" spans="1:10" ht="15">
      <c r="A20998">
        <v>52891</v>
      </c>
      <c>
        <v>366679</v>
      </c>
      <c s="2">
        <v>44417.168472491911</v>
      </c>
      <c>
        <v>37644</v>
      </c>
      <c s="71">
        <v>2</v>
      </c>
      <c>
        <v>4</v>
      </c>
      <c s="71" t="str">
        <f t="shared" si="656"/>
        <v>понедельник</v>
      </c>
      <c s="71" t="str">
        <f>VLOOKUP(A20998,Подписчики!A:C,2,0)</f>
        <v>UTC-8</v>
      </c>
      <c s="71" t="str">
        <f t="shared" si="657"/>
        <v>Запределами России</v>
      </c>
      <c s="71"/>
    </row>
    <row r="20999" spans="1:10" ht="15">
      <c r="A20999">
        <v>52891</v>
      </c>
      <c>
        <v>377589</v>
      </c>
      <c s="2">
        <v>44421.317339805828</v>
      </c>
      <c>
        <v>420674</v>
      </c>
      <c s="71">
        <v>6</v>
      </c>
      <c>
        <v>7</v>
      </c>
      <c s="71" t="str">
        <f t="shared" si="656"/>
        <v>пятница</v>
      </c>
      <c s="71" t="str">
        <f>VLOOKUP(A20999,Подписчики!A:C,2,0)</f>
        <v>UTC-8</v>
      </c>
      <c s="71" t="str">
        <f t="shared" si="657"/>
        <v>Запределами России</v>
      </c>
      <c s="71"/>
    </row>
    <row r="21000" spans="1:10" ht="15">
      <c r="A21000">
        <v>52891</v>
      </c>
      <c>
        <v>385975</v>
      </c>
      <c s="2">
        <v>44423.268796116507</v>
      </c>
      <c>
        <v>201884</v>
      </c>
      <c s="71">
        <v>1</v>
      </c>
      <c>
        <v>6</v>
      </c>
      <c s="71" t="str">
        <f t="shared" si="656"/>
        <v>воскресенье</v>
      </c>
      <c s="71" t="str">
        <f>VLOOKUP(A21000,Подписчики!A:C,2,0)</f>
        <v>UTC-8</v>
      </c>
      <c s="71" t="str">
        <f t="shared" si="657"/>
        <v>Запределами России</v>
      </c>
      <c s="71"/>
    </row>
    <row r="21001" spans="1:10" ht="15">
      <c r="A21001">
        <v>52922</v>
      </c>
      <c>
        <v>30991</v>
      </c>
      <c s="2">
        <v>44313.972275080909</v>
      </c>
      <c>
        <v>118549</v>
      </c>
      <c s="71">
        <v>3</v>
      </c>
      <c>
        <v>23</v>
      </c>
      <c s="71" t="str">
        <f t="shared" si="656"/>
        <v>вторник</v>
      </c>
      <c s="71" t="str">
        <f>VLOOKUP(A21001,Подписчики!A:C,2,0)</f>
        <v>UTC-5</v>
      </c>
      <c s="71" t="str">
        <f t="shared" si="657"/>
        <v>Запределами России</v>
      </c>
      <c s="71"/>
    </row>
    <row r="21002" spans="1:10" ht="15">
      <c r="A21002">
        <v>52922</v>
      </c>
      <c>
        <v>55105</v>
      </c>
      <c s="2">
        <v>44324.5420392468</v>
      </c>
      <c>
        <v>115825</v>
      </c>
      <c s="71">
        <v>7</v>
      </c>
      <c>
        <v>13</v>
      </c>
      <c s="71" t="str">
        <f t="shared" si="656"/>
        <v>суббота</v>
      </c>
      <c s="71" t="str">
        <f>VLOOKUP(A21002,Подписчики!A:C,2,0)</f>
        <v>UTC-5</v>
      </c>
      <c s="71" t="str">
        <f t="shared" si="657"/>
        <v>Запределами России</v>
      </c>
      <c s="71"/>
    </row>
    <row r="21003" spans="1:10" ht="15">
      <c r="A21003">
        <v>52922</v>
      </c>
      <c>
        <v>95814</v>
      </c>
      <c s="2">
        <v>44338.849297734632</v>
      </c>
      <c>
        <v>5151</v>
      </c>
      <c s="71">
        <v>7</v>
      </c>
      <c>
        <v>20</v>
      </c>
      <c s="71" t="str">
        <f t="shared" si="656"/>
        <v>суббота</v>
      </c>
      <c s="71" t="str">
        <f>VLOOKUP(A21003,Подписчики!A:C,2,0)</f>
        <v>UTC-5</v>
      </c>
      <c s="71" t="str">
        <f t="shared" si="657"/>
        <v>Запределами России</v>
      </c>
      <c s="71"/>
    </row>
    <row r="21004" spans="1:10" ht="15">
      <c r="A21004">
        <v>52922</v>
      </c>
      <c>
        <v>96382</v>
      </c>
      <c s="2">
        <v>44338.960948220069</v>
      </c>
      <c>
        <v>88863</v>
      </c>
      <c s="71">
        <v>7</v>
      </c>
      <c>
        <v>23</v>
      </c>
      <c s="71" t="str">
        <f t="shared" si="656"/>
        <v>суббота</v>
      </c>
      <c s="71" t="str">
        <f>VLOOKUP(A21004,Подписчики!A:C,2,0)</f>
        <v>UTC-5</v>
      </c>
      <c s="71" t="str">
        <f t="shared" si="657"/>
        <v>Запределами России</v>
      </c>
      <c s="71"/>
    </row>
    <row r="21005" spans="1:10" ht="15">
      <c r="A21005">
        <v>52922</v>
      </c>
      <c>
        <v>138745</v>
      </c>
      <c s="2">
        <v>44351.807226537218</v>
      </c>
      <c>
        <v>472060</v>
      </c>
      <c s="71">
        <v>6</v>
      </c>
      <c>
        <v>19</v>
      </c>
      <c s="71" t="str">
        <f t="shared" si="656"/>
        <v>пятница</v>
      </c>
      <c s="71" t="str">
        <f>VLOOKUP(A21005,Подписчики!A:C,2,0)</f>
        <v>UTC-5</v>
      </c>
      <c s="71" t="str">
        <f t="shared" si="657"/>
        <v>Запределами России</v>
      </c>
      <c s="71"/>
    </row>
    <row r="21006" spans="1:10" ht="15">
      <c r="A21006">
        <v>52922</v>
      </c>
      <c>
        <v>150399</v>
      </c>
      <c s="2">
        <v>44355.004637540456</v>
      </c>
      <c>
        <v>97699</v>
      </c>
      <c s="71">
        <v>3</v>
      </c>
      <c>
        <v>0</v>
      </c>
      <c s="71" t="str">
        <f t="shared" si="656"/>
        <v>вторник</v>
      </c>
      <c s="71" t="str">
        <f>VLOOKUP(A21006,Подписчики!A:C,2,0)</f>
        <v>UTC-5</v>
      </c>
      <c s="71" t="str">
        <f t="shared" si="657"/>
        <v>Запределами России</v>
      </c>
      <c s="71"/>
    </row>
    <row r="21007" spans="1:10" ht="15">
      <c r="A21007">
        <v>52922</v>
      </c>
      <c>
        <v>156042</v>
      </c>
      <c s="2">
        <v>44356.939912621361</v>
      </c>
      <c>
        <v>470762</v>
      </c>
      <c s="71">
        <v>4</v>
      </c>
      <c>
        <v>22</v>
      </c>
      <c s="71" t="str">
        <f t="shared" si="656"/>
        <v>среда</v>
      </c>
      <c s="71" t="str">
        <f>VLOOKUP(A21007,Подписчики!A:C,2,0)</f>
        <v>UTC-5</v>
      </c>
      <c s="71" t="str">
        <f t="shared" si="657"/>
        <v>Запределами России</v>
      </c>
      <c s="71"/>
    </row>
    <row r="21008" spans="1:10" ht="15">
      <c r="A21008">
        <v>52922</v>
      </c>
      <c>
        <v>162157</v>
      </c>
      <c s="2">
        <v>44358.820171521038</v>
      </c>
      <c>
        <v>189009</v>
      </c>
      <c s="71">
        <v>6</v>
      </c>
      <c>
        <v>19</v>
      </c>
      <c s="71" t="str">
        <f t="shared" si="656"/>
        <v>пятница</v>
      </c>
      <c s="71" t="str">
        <f>VLOOKUP(A21008,Подписчики!A:C,2,0)</f>
        <v>UTC-5</v>
      </c>
      <c s="71" t="str">
        <f t="shared" si="657"/>
        <v>Запределами России</v>
      </c>
      <c s="71"/>
    </row>
    <row r="21009" spans="1:10" ht="15">
      <c r="A21009">
        <v>52922</v>
      </c>
      <c>
        <v>173247</v>
      </c>
      <c s="2">
        <v>44361.1583592233</v>
      </c>
      <c>
        <v>86587</v>
      </c>
      <c s="71">
        <v>2</v>
      </c>
      <c>
        <v>3</v>
      </c>
      <c s="71" t="str">
        <f t="shared" si="656"/>
        <v>понедельник</v>
      </c>
      <c s="71" t="str">
        <f>VLOOKUP(A21009,Подписчики!A:C,2,0)</f>
        <v>UTC-5</v>
      </c>
      <c s="71" t="str">
        <f t="shared" si="657"/>
        <v>Запределами России</v>
      </c>
      <c s="71"/>
    </row>
    <row r="21010" spans="1:10" ht="15">
      <c r="A21010">
        <v>52922</v>
      </c>
      <c>
        <v>174674</v>
      </c>
      <c s="2">
        <v>44361.781336569584</v>
      </c>
      <c>
        <v>42705</v>
      </c>
      <c s="71">
        <v>2</v>
      </c>
      <c>
        <v>18</v>
      </c>
      <c s="71" t="str">
        <f t="shared" si="656"/>
        <v>понедельник</v>
      </c>
      <c s="71" t="str">
        <f>VLOOKUP(A21010,Подписчики!A:C,2,0)</f>
        <v>UTC-5</v>
      </c>
      <c s="71" t="str">
        <f t="shared" si="657"/>
        <v>Запределами России</v>
      </c>
      <c s="71"/>
    </row>
    <row r="21011" spans="1:10" ht="15">
      <c r="A21011">
        <v>52924</v>
      </c>
      <c>
        <v>21775</v>
      </c>
      <c s="2">
        <v>44309.832307443365</v>
      </c>
      <c>
        <v>42035</v>
      </c>
      <c s="71">
        <v>6</v>
      </c>
      <c>
        <v>19</v>
      </c>
      <c s="71" t="str">
        <f t="shared" si="656"/>
        <v>пятница</v>
      </c>
      <c s="71" t="str">
        <f>VLOOKUP(A21011,Подписчики!A:C,2,0)</f>
        <v>UTC+1</v>
      </c>
      <c s="71" t="str">
        <f t="shared" si="657"/>
        <v>Центральноевропейское время</v>
      </c>
      <c s="71"/>
    </row>
    <row r="21012" spans="1:10" ht="15">
      <c r="A21012">
        <v>52924</v>
      </c>
      <c>
        <v>56863</v>
      </c>
      <c s="2">
        <v>44324.919686084148</v>
      </c>
      <c>
        <v>51668</v>
      </c>
      <c s="71">
        <v>7</v>
      </c>
      <c>
        <v>22</v>
      </c>
      <c s="71" t="str">
        <f t="shared" si="656"/>
        <v>суббота</v>
      </c>
      <c s="71" t="str">
        <f>VLOOKUP(A21012,Подписчики!A:C,2,0)</f>
        <v>UTC+1</v>
      </c>
      <c s="71" t="str">
        <f t="shared" si="657"/>
        <v>Центральноевропейское время</v>
      </c>
      <c s="71"/>
    </row>
    <row r="21013" spans="1:10" ht="15">
      <c r="A21013">
        <v>52924</v>
      </c>
      <c>
        <v>64247</v>
      </c>
      <c s="2">
        <v>44327.866288025893</v>
      </c>
      <c>
        <v>244574</v>
      </c>
      <c s="71">
        <v>3</v>
      </c>
      <c>
        <v>20</v>
      </c>
      <c s="71" t="str">
        <f t="shared" si="656"/>
        <v>вторник</v>
      </c>
      <c s="71" t="str">
        <f>VLOOKUP(A21013,Подписчики!A:C,2,0)</f>
        <v>UTC+1</v>
      </c>
      <c s="71" t="str">
        <f t="shared" si="657"/>
        <v>Центральноевропейское время</v>
      </c>
      <c s="71"/>
    </row>
    <row r="21014" spans="1:10" ht="15">
      <c r="A21014">
        <v>52924</v>
      </c>
      <c>
        <v>91733</v>
      </c>
      <c s="2">
        <v>44337.924540453074</v>
      </c>
      <c>
        <v>158978</v>
      </c>
      <c s="71">
        <v>6</v>
      </c>
      <c>
        <v>22</v>
      </c>
      <c s="71" t="str">
        <f t="shared" si="656"/>
        <v>пятница</v>
      </c>
      <c s="71" t="str">
        <f>VLOOKUP(A21014,Подписчики!A:C,2,0)</f>
        <v>UTC+1</v>
      </c>
      <c s="71" t="str">
        <f t="shared" si="657"/>
        <v>Центральноевропейское время</v>
      </c>
      <c s="71"/>
    </row>
    <row r="21015" spans="1:10" ht="15">
      <c r="A21015">
        <v>52924</v>
      </c>
      <c>
        <v>147038</v>
      </c>
      <c s="2">
        <v>44353.832307443365</v>
      </c>
      <c>
        <v>230507</v>
      </c>
      <c s="71">
        <v>1</v>
      </c>
      <c>
        <v>19</v>
      </c>
      <c s="71" t="str">
        <f t="shared" si="656"/>
        <v>воскресенье</v>
      </c>
      <c s="71" t="str">
        <f>VLOOKUP(A21015,Подписчики!A:C,2,0)</f>
        <v>UTC+1</v>
      </c>
      <c s="71" t="str">
        <f t="shared" si="657"/>
        <v>Центральноевропейское время</v>
      </c>
      <c s="71"/>
    </row>
    <row r="21016" spans="1:10" ht="15">
      <c r="A21016">
        <v>52924</v>
      </c>
      <c>
        <v>148528</v>
      </c>
      <c s="2">
        <v>44354.610333333338</v>
      </c>
      <c>
        <v>411922</v>
      </c>
      <c s="71">
        <v>2</v>
      </c>
      <c>
        <v>14</v>
      </c>
      <c s="71" t="str">
        <f t="shared" si="656"/>
        <v>понедельник</v>
      </c>
      <c s="71" t="str">
        <f>VLOOKUP(A21016,Подписчики!A:C,2,0)</f>
        <v>UTC+1</v>
      </c>
      <c s="71" t="str">
        <f t="shared" si="657"/>
        <v>Центральноевропейское время</v>
      </c>
      <c s="71"/>
    </row>
    <row r="21017" spans="1:10" ht="15">
      <c r="A21017">
        <v>52924</v>
      </c>
      <c>
        <v>178622</v>
      </c>
      <c s="2">
        <v>44363.544281553397</v>
      </c>
      <c>
        <v>430433</v>
      </c>
      <c s="71">
        <v>4</v>
      </c>
      <c>
        <v>13</v>
      </c>
      <c s="71" t="str">
        <f t="shared" si="656"/>
        <v>среда</v>
      </c>
      <c s="71" t="str">
        <f>VLOOKUP(A21017,Подписчики!A:C,2,0)</f>
        <v>UTC+1</v>
      </c>
      <c s="71" t="str">
        <f t="shared" si="657"/>
        <v>Центральноевропейское время</v>
      </c>
      <c s="71"/>
    </row>
    <row r="21018" spans="1:10" ht="15">
      <c r="A21018">
        <v>52924</v>
      </c>
      <c>
        <v>216212</v>
      </c>
      <c s="2">
        <v>44373.691530744341</v>
      </c>
      <c>
        <v>88863</v>
      </c>
      <c s="71">
        <v>7</v>
      </c>
      <c>
        <v>16</v>
      </c>
      <c s="71" t="str">
        <f t="shared" si="656"/>
        <v>суббота</v>
      </c>
      <c s="71" t="str">
        <f>VLOOKUP(A21018,Подписчики!A:C,2,0)</f>
        <v>UTC+1</v>
      </c>
      <c s="71" t="str">
        <f t="shared" si="657"/>
        <v>Центральноевропейское время</v>
      </c>
      <c s="71"/>
    </row>
    <row r="21019" spans="1:10" ht="15">
      <c r="A21019">
        <v>52924</v>
      </c>
      <c>
        <v>237672</v>
      </c>
      <c s="2">
        <v>44379.853343042072</v>
      </c>
      <c>
        <v>347393</v>
      </c>
      <c s="71">
        <v>6</v>
      </c>
      <c>
        <v>20</v>
      </c>
      <c s="71" t="str">
        <f t="shared" si="656"/>
        <v>пятница</v>
      </c>
      <c s="71" t="str">
        <f>VLOOKUP(A21019,Подписчики!A:C,2,0)</f>
        <v>UTC+1</v>
      </c>
      <c s="71" t="str">
        <f t="shared" si="657"/>
        <v>Центральноевропейское время</v>
      </c>
      <c s="71"/>
    </row>
    <row r="21020" spans="1:10" ht="15">
      <c r="A21020">
        <v>52924</v>
      </c>
      <c>
        <v>262705</v>
      </c>
      <c s="2">
        <v>44387.58107242042</v>
      </c>
      <c>
        <v>380527</v>
      </c>
      <c s="71">
        <v>7</v>
      </c>
      <c>
        <v>13</v>
      </c>
      <c s="71" t="str">
        <f t="shared" si="656"/>
        <v>суббота</v>
      </c>
      <c s="71" t="str">
        <f>VLOOKUP(A21020,Подписчики!A:C,2,0)</f>
        <v>UTC+1</v>
      </c>
      <c s="71" t="str">
        <f t="shared" si="657"/>
        <v>Центральноевропейское время</v>
      </c>
      <c s="71"/>
    </row>
    <row r="21021" spans="1:10" ht="15">
      <c r="A21021">
        <v>52924</v>
      </c>
      <c>
        <v>290385</v>
      </c>
      <c s="2">
        <v>44395.293008209483</v>
      </c>
      <c>
        <v>251574</v>
      </c>
      <c s="71">
        <v>1</v>
      </c>
      <c>
        <v>7</v>
      </c>
      <c s="71" t="str">
        <f t="shared" si="656"/>
        <v>воскресенье</v>
      </c>
      <c s="71" t="str">
        <f>VLOOKUP(A21021,Подписчики!A:C,2,0)</f>
        <v>UTC+1</v>
      </c>
      <c s="71" t="str">
        <f t="shared" si="657"/>
        <v>Центральноевропейское время</v>
      </c>
      <c s="71"/>
    </row>
    <row r="21022" spans="1:10" ht="15">
      <c r="A21022">
        <v>52924</v>
      </c>
      <c>
        <v>315945</v>
      </c>
      <c s="2">
        <v>44402.76920064725</v>
      </c>
      <c>
        <v>345538</v>
      </c>
      <c s="71">
        <v>1</v>
      </c>
      <c>
        <v>18</v>
      </c>
      <c s="71" t="str">
        <f t="shared" si="656"/>
        <v>воскресенье</v>
      </c>
      <c s="71" t="str">
        <f>VLOOKUP(A21022,Подписчики!A:C,2,0)</f>
        <v>UTC+1</v>
      </c>
      <c s="71" t="str">
        <f t="shared" si="657"/>
        <v>Центральноевропейское время</v>
      </c>
      <c s="71"/>
    </row>
    <row r="21023" spans="1:10" ht="15">
      <c r="A21023">
        <v>52924</v>
      </c>
      <c>
        <v>327778</v>
      </c>
      <c s="2">
        <v>44406.701239482201</v>
      </c>
      <c>
        <v>315199</v>
      </c>
      <c s="71">
        <v>5</v>
      </c>
      <c>
        <v>16</v>
      </c>
      <c s="71" t="str">
        <f t="shared" si="656"/>
        <v>четверг</v>
      </c>
      <c s="71" t="str">
        <f>VLOOKUP(A21023,Подписчики!A:C,2,0)</f>
        <v>UTC+1</v>
      </c>
      <c s="71" t="str">
        <f t="shared" si="657"/>
        <v>Центральноевропейское время</v>
      </c>
      <c s="71"/>
    </row>
    <row r="21024" spans="1:10" ht="15">
      <c r="A21024">
        <v>52924</v>
      </c>
      <c>
        <v>337775</v>
      </c>
      <c s="2">
        <v>44408.953666666668</v>
      </c>
      <c>
        <v>238334</v>
      </c>
      <c s="71">
        <v>7</v>
      </c>
      <c>
        <v>22</v>
      </c>
      <c s="71" t="str">
        <f t="shared" si="656"/>
        <v>суббота</v>
      </c>
      <c s="71" t="str">
        <f>VLOOKUP(A21024,Подписчики!A:C,2,0)</f>
        <v>UTC+1</v>
      </c>
      <c s="71" t="str">
        <f t="shared" si="657"/>
        <v>Центральноевропейское время</v>
      </c>
      <c s="71"/>
    </row>
    <row r="21025" spans="1:10" ht="15">
      <c r="A21025">
        <v>52924</v>
      </c>
      <c>
        <v>406326</v>
      </c>
      <c s="2">
        <v>44429.833925566345</v>
      </c>
      <c>
        <v>106585</v>
      </c>
      <c s="71">
        <v>7</v>
      </c>
      <c>
        <v>20</v>
      </c>
      <c s="71" t="str">
        <f t="shared" si="656"/>
        <v>суббота</v>
      </c>
      <c s="71" t="str">
        <f>VLOOKUP(A21025,Подписчики!A:C,2,0)</f>
        <v>UTC+1</v>
      </c>
      <c s="71" t="str">
        <f t="shared" si="657"/>
        <v>Центральноевропейское время</v>
      </c>
      <c s="71"/>
    </row>
    <row r="21026" spans="1:10" ht="15">
      <c r="A21026">
        <v>52939</v>
      </c>
      <c>
        <v>120579</v>
      </c>
      <c s="2">
        <v>44345.941530744341</v>
      </c>
      <c>
        <v>311565</v>
      </c>
      <c s="71">
        <v>7</v>
      </c>
      <c>
        <v>22</v>
      </c>
      <c s="71" t="str">
        <f t="shared" si="656"/>
        <v>суббота</v>
      </c>
      <c s="71" t="str">
        <f>VLOOKUP(A21026,Подписчики!A:C,2,0)</f>
        <v>UTC-5</v>
      </c>
      <c s="71" t="str">
        <f t="shared" si="657"/>
        <v>Запределами России</v>
      </c>
      <c s="71"/>
    </row>
    <row r="21027" spans="1:10" ht="15">
      <c r="A21027">
        <v>52939</v>
      </c>
      <c>
        <v>125680</v>
      </c>
      <c s="2">
        <v>44347.260300970876</v>
      </c>
      <c>
        <v>21760</v>
      </c>
      <c s="71">
        <v>2</v>
      </c>
      <c>
        <v>6</v>
      </c>
      <c s="71" t="str">
        <f t="shared" si="656"/>
        <v>понедельник</v>
      </c>
      <c s="71" t="str">
        <f>VLOOKUP(A21027,Подписчики!A:C,2,0)</f>
        <v>UTC-5</v>
      </c>
      <c s="71" t="str">
        <f t="shared" si="657"/>
        <v>Запределами России</v>
      </c>
      <c s="71"/>
    </row>
    <row r="21028" spans="1:10" ht="15">
      <c r="A21028">
        <v>52939</v>
      </c>
      <c>
        <v>144192</v>
      </c>
      <c s="2">
        <v>44353.064508090618</v>
      </c>
      <c>
        <v>182191</v>
      </c>
      <c s="71">
        <v>1</v>
      </c>
      <c>
        <v>1</v>
      </c>
      <c s="71" t="str">
        <f t="shared" si="656"/>
        <v>воскресенье</v>
      </c>
      <c s="71" t="str">
        <f>VLOOKUP(A21028,Подписчики!A:C,2,0)</f>
        <v>UTC-5</v>
      </c>
      <c s="71" t="str">
        <f t="shared" si="657"/>
        <v>Запределами России</v>
      </c>
      <c s="71"/>
    </row>
    <row r="21029" spans="1:10" ht="15">
      <c r="A21029">
        <v>52939</v>
      </c>
      <c>
        <v>175158</v>
      </c>
      <c s="2">
        <v>44361.870333333332</v>
      </c>
      <c>
        <v>250679</v>
      </c>
      <c s="71">
        <v>2</v>
      </c>
      <c>
        <v>20</v>
      </c>
      <c s="71" t="str">
        <f t="shared" si="656"/>
        <v>понедельник</v>
      </c>
      <c s="71" t="str">
        <f>VLOOKUP(A21029,Подписчики!A:C,2,0)</f>
        <v>UTC-5</v>
      </c>
      <c s="71" t="str">
        <f t="shared" si="657"/>
        <v>Запределами России</v>
      </c>
      <c s="71"/>
    </row>
    <row r="21030" spans="1:10" ht="15">
      <c r="A21030">
        <v>52939</v>
      </c>
      <c>
        <v>219022</v>
      </c>
      <c s="2">
        <v>44374.25690481277</v>
      </c>
      <c>
        <v>239565</v>
      </c>
      <c s="71">
        <v>1</v>
      </c>
      <c>
        <v>6</v>
      </c>
      <c s="71" t="str">
        <f t="shared" si="656"/>
        <v>воскресенье</v>
      </c>
      <c s="71" t="str">
        <f>VLOOKUP(A21030,Подписчики!A:C,2,0)</f>
        <v>UTC-5</v>
      </c>
      <c s="71" t="str">
        <f t="shared" si="657"/>
        <v>Запределами России</v>
      </c>
      <c s="71"/>
    </row>
    <row r="21031" spans="1:10" ht="15">
      <c r="A21031">
        <v>52939</v>
      </c>
      <c>
        <v>229198</v>
      </c>
      <c s="2">
        <v>44377.01920064725</v>
      </c>
      <c>
        <v>182841</v>
      </c>
      <c s="71">
        <v>4</v>
      </c>
      <c>
        <v>0</v>
      </c>
      <c s="71" t="str">
        <f t="shared" si="656"/>
        <v>среда</v>
      </c>
      <c s="71" t="str">
        <f>VLOOKUP(A21031,Подписчики!A:C,2,0)</f>
        <v>UTC-5</v>
      </c>
      <c s="71" t="str">
        <f t="shared" si="657"/>
        <v>Запределами России</v>
      </c>
      <c s="71"/>
    </row>
    <row r="21032" spans="1:10" ht="15">
      <c r="A21032">
        <v>52939</v>
      </c>
      <c>
        <v>256909</v>
      </c>
      <c s="2">
        <v>44385.996546925569</v>
      </c>
      <c>
        <v>255868</v>
      </c>
      <c s="71">
        <v>5</v>
      </c>
      <c>
        <v>23</v>
      </c>
      <c s="71" t="str">
        <f t="shared" si="656"/>
        <v>четверг</v>
      </c>
      <c s="71" t="str">
        <f>VLOOKUP(A21032,Подписчики!A:C,2,0)</f>
        <v>UTC-5</v>
      </c>
      <c s="71" t="str">
        <f t="shared" si="657"/>
        <v>Запределами России</v>
      </c>
      <c s="71"/>
    </row>
    <row r="21033" spans="1:10" ht="15">
      <c r="A21033">
        <v>52939</v>
      </c>
      <c>
        <v>289957</v>
      </c>
      <c s="2">
        <v>44395.087161812298</v>
      </c>
      <c>
        <v>258251</v>
      </c>
      <c s="71">
        <v>1</v>
      </c>
      <c>
        <v>2</v>
      </c>
      <c s="71" t="str">
        <f t="shared" si="656"/>
        <v>воскресенье</v>
      </c>
      <c s="71" t="str">
        <f>VLOOKUP(A21033,Подписчики!A:C,2,0)</f>
        <v>UTC-5</v>
      </c>
      <c s="71" t="str">
        <f t="shared" si="657"/>
        <v>Запределами России</v>
      </c>
      <c s="71"/>
    </row>
    <row r="21034" spans="1:10" ht="15">
      <c r="A21034">
        <v>52939</v>
      </c>
      <c>
        <v>298658</v>
      </c>
      <c s="2">
        <v>44397.959330097088</v>
      </c>
      <c>
        <v>324893</v>
      </c>
      <c s="71">
        <v>3</v>
      </c>
      <c>
        <v>23</v>
      </c>
      <c s="71" t="str">
        <f t="shared" si="656"/>
        <v>вторник</v>
      </c>
      <c s="71" t="str">
        <f>VLOOKUP(A21034,Подписчики!A:C,2,0)</f>
        <v>UTC-5</v>
      </c>
      <c s="71" t="str">
        <f t="shared" si="657"/>
        <v>Запределами России</v>
      </c>
      <c s="71"/>
    </row>
    <row r="21035" spans="1:10" ht="15">
      <c r="A21035">
        <v>52939</v>
      </c>
      <c>
        <v>308673</v>
      </c>
      <c s="2">
        <v>44401.058137760549</v>
      </c>
      <c>
        <v>59082</v>
      </c>
      <c s="71">
        <v>7</v>
      </c>
      <c>
        <v>1</v>
      </c>
      <c s="71" t="str">
        <f t="shared" si="656"/>
        <v>суббота</v>
      </c>
      <c s="71" t="str">
        <f>VLOOKUP(A21035,Подписчики!A:C,2,0)</f>
        <v>UTC-5</v>
      </c>
      <c s="71" t="str">
        <f t="shared" si="657"/>
        <v>Запределами России</v>
      </c>
      <c s="71"/>
    </row>
    <row r="21036" spans="1:10" ht="15">
      <c r="A21036">
        <v>52939</v>
      </c>
      <c>
        <v>363637</v>
      </c>
      <c s="2">
        <v>44416.481337931458</v>
      </c>
      <c>
        <v>158978</v>
      </c>
      <c s="71">
        <v>1</v>
      </c>
      <c>
        <v>11</v>
      </c>
      <c s="71" t="str">
        <f t="shared" si="656"/>
        <v>воскресенье</v>
      </c>
      <c s="71" t="str">
        <f>VLOOKUP(A21036,Подписчики!A:C,2,0)</f>
        <v>UTC-5</v>
      </c>
      <c s="71" t="str">
        <f t="shared" si="657"/>
        <v>Запределами России</v>
      </c>
      <c s="71"/>
    </row>
    <row r="21037" spans="1:10" ht="15">
      <c r="A21037">
        <v>52939</v>
      </c>
      <c>
        <v>368776</v>
      </c>
      <c s="2">
        <v>44417.839588996765</v>
      </c>
      <c>
        <v>157696</v>
      </c>
      <c s="71">
        <v>2</v>
      </c>
      <c>
        <v>20</v>
      </c>
      <c s="71" t="str">
        <f t="shared" si="656"/>
        <v>понедельник</v>
      </c>
      <c s="71" t="str">
        <f>VLOOKUP(A21037,Подписчики!A:C,2,0)</f>
        <v>UTC-5</v>
      </c>
      <c s="71" t="str">
        <f t="shared" si="657"/>
        <v>Запределами России</v>
      </c>
      <c s="71"/>
    </row>
    <row r="21038" spans="1:10" ht="15">
      <c r="A21038">
        <v>52939</v>
      </c>
      <c>
        <v>401827</v>
      </c>
      <c s="2">
        <v>44428.77648220065</v>
      </c>
      <c>
        <v>173984</v>
      </c>
      <c s="71">
        <v>6</v>
      </c>
      <c>
        <v>18</v>
      </c>
      <c s="71" t="str">
        <f t="shared" si="656"/>
        <v>пятница</v>
      </c>
      <c s="71" t="str">
        <f>VLOOKUP(A21038,Подписчики!A:C,2,0)</f>
        <v>UTC-5</v>
      </c>
      <c s="71" t="str">
        <f t="shared" si="657"/>
        <v>Запределами России</v>
      </c>
      <c s="71"/>
    </row>
    <row r="21039" spans="1:10" ht="15">
      <c r="A21039">
        <v>52939</v>
      </c>
      <c>
        <v>414025</v>
      </c>
      <c s="2">
        <v>44432.307226537218</v>
      </c>
      <c>
        <v>383061</v>
      </c>
      <c s="71">
        <v>3</v>
      </c>
      <c>
        <v>7</v>
      </c>
      <c s="71" t="str">
        <f t="shared" si="656"/>
        <v>вторник</v>
      </c>
      <c s="71" t="str">
        <f>VLOOKUP(A21039,Подписчики!A:C,2,0)</f>
        <v>UTC-5</v>
      </c>
      <c s="71" t="str">
        <f t="shared" si="657"/>
        <v>Запределами России</v>
      </c>
      <c s="71"/>
    </row>
    <row r="21040" spans="1:10" ht="15">
      <c r="A21040">
        <v>52954</v>
      </c>
      <c>
        <v>20852</v>
      </c>
      <c s="2">
        <v>44309.294999999998</v>
      </c>
      <c>
        <v>250679</v>
      </c>
      <c s="71">
        <v>6</v>
      </c>
      <c>
        <v>7</v>
      </c>
      <c s="71" t="str">
        <f t="shared" si="656"/>
        <v>пятница</v>
      </c>
      <c s="71" t="str">
        <f>VLOOKUP(A21040,Подписчики!A:C,2,0)</f>
        <v>UTC+0</v>
      </c>
      <c s="71" t="str">
        <f t="shared" si="657"/>
        <v>Запределами России</v>
      </c>
      <c s="71"/>
    </row>
    <row r="21041" spans="1:10" ht="15">
      <c r="A21041">
        <v>52954</v>
      </c>
      <c>
        <v>56355</v>
      </c>
      <c s="2">
        <v>44324.817339805828</v>
      </c>
      <c>
        <v>449379</v>
      </c>
      <c s="71">
        <v>7</v>
      </c>
      <c>
        <v>19</v>
      </c>
      <c s="71" t="str">
        <f t="shared" si="656"/>
        <v>суббота</v>
      </c>
      <c s="71" t="str">
        <f>VLOOKUP(A21041,Подписчики!A:C,2,0)</f>
        <v>UTC+0</v>
      </c>
      <c s="71" t="str">
        <f t="shared" si="657"/>
        <v>Запределами России</v>
      </c>
      <c s="71"/>
    </row>
    <row r="21042" spans="1:10" ht="15">
      <c r="A21042">
        <v>52954</v>
      </c>
      <c>
        <v>58138</v>
      </c>
      <c s="2">
        <v>44325.551967637541</v>
      </c>
      <c>
        <v>347008</v>
      </c>
      <c s="71">
        <v>1</v>
      </c>
      <c>
        <v>13</v>
      </c>
      <c s="71" t="str">
        <f t="shared" si="656"/>
        <v>воскресенье</v>
      </c>
      <c s="71" t="str">
        <f>VLOOKUP(A21042,Подписчики!A:C,2,0)</f>
        <v>UTC+0</v>
      </c>
      <c s="71" t="str">
        <f t="shared" si="657"/>
        <v>Запределами России</v>
      </c>
      <c s="71"/>
    </row>
    <row r="21043" spans="1:10" ht="15">
      <c r="A21043">
        <v>52954</v>
      </c>
      <c>
        <v>58804</v>
      </c>
      <c s="2">
        <v>44325.695980582524</v>
      </c>
      <c>
        <v>351192</v>
      </c>
      <c s="71">
        <v>1</v>
      </c>
      <c>
        <v>16</v>
      </c>
      <c s="71" t="str">
        <f t="shared" si="656"/>
        <v>воскресенье</v>
      </c>
      <c s="71" t="str">
        <f>VLOOKUP(A21043,Подписчики!A:C,2,0)</f>
        <v>UTC+0</v>
      </c>
      <c s="71" t="str">
        <f t="shared" si="657"/>
        <v>Запределами России</v>
      </c>
      <c s="71"/>
    </row>
    <row r="21044" spans="1:10" ht="15">
      <c r="A21044">
        <v>52954</v>
      </c>
      <c>
        <v>69810</v>
      </c>
      <c s="2">
        <v>44330.597275080909</v>
      </c>
      <c>
        <v>43842</v>
      </c>
      <c s="71">
        <v>6</v>
      </c>
      <c>
        <v>14</v>
      </c>
      <c s="71" t="str">
        <f t="shared" si="656"/>
        <v>пятница</v>
      </c>
      <c s="71" t="str">
        <f>VLOOKUP(A21044,Подписчики!A:C,2,0)</f>
        <v>UTC+0</v>
      </c>
      <c s="71" t="str">
        <f t="shared" si="657"/>
        <v>Запределами России</v>
      </c>
      <c s="71"/>
    </row>
    <row r="21045" spans="1:10" ht="15">
      <c r="A21045">
        <v>52954</v>
      </c>
      <c>
        <v>80574</v>
      </c>
      <c s="2">
        <v>44333.747760517799</v>
      </c>
      <c>
        <v>105089</v>
      </c>
      <c s="71">
        <v>2</v>
      </c>
      <c>
        <v>17</v>
      </c>
      <c s="71" t="str">
        <f t="shared" si="656"/>
        <v>понедельник</v>
      </c>
      <c s="71" t="str">
        <f>VLOOKUP(A21045,Подписчики!A:C,2,0)</f>
        <v>UTC+0</v>
      </c>
      <c s="71" t="str">
        <f t="shared" si="657"/>
        <v>Запределами России</v>
      </c>
      <c s="71"/>
    </row>
    <row r="21046" spans="1:10" ht="15">
      <c r="A21046">
        <v>52954</v>
      </c>
      <c>
        <v>85794</v>
      </c>
      <c s="2">
        <v>44335.896627831717</v>
      </c>
      <c>
        <v>411922</v>
      </c>
      <c s="71">
        <v>4</v>
      </c>
      <c>
        <v>21</v>
      </c>
      <c s="71" t="str">
        <f t="shared" si="656"/>
        <v>среда</v>
      </c>
      <c s="71" t="str">
        <f>VLOOKUP(A21046,Подписчики!A:C,2,0)</f>
        <v>UTC+0</v>
      </c>
      <c s="71" t="str">
        <f t="shared" si="657"/>
        <v>Запределами России</v>
      </c>
      <c s="71"/>
    </row>
    <row r="21047" spans="1:10" ht="15">
      <c r="A21047">
        <v>52954</v>
      </c>
      <c>
        <v>89710</v>
      </c>
      <c s="2">
        <v>44337.713779935279</v>
      </c>
      <c>
        <v>111153</v>
      </c>
      <c s="71">
        <v>6</v>
      </c>
      <c>
        <v>17</v>
      </c>
      <c s="71" t="str">
        <f t="shared" si="656"/>
        <v>пятница</v>
      </c>
      <c s="71" t="str">
        <f>VLOOKUP(A21047,Подписчики!A:C,2,0)</f>
        <v>UTC+0</v>
      </c>
      <c s="71" t="str">
        <f t="shared" si="657"/>
        <v>Запределами России</v>
      </c>
      <c s="71"/>
    </row>
    <row r="21048" spans="1:10" ht="15">
      <c r="A21048">
        <v>52954</v>
      </c>
      <c>
        <v>90934</v>
      </c>
      <c s="2">
        <v>44337.835139158575</v>
      </c>
      <c>
        <v>227775</v>
      </c>
      <c s="71">
        <v>6</v>
      </c>
      <c>
        <v>20</v>
      </c>
      <c s="71" t="str">
        <f t="shared" si="656"/>
        <v>пятница</v>
      </c>
      <c s="71" t="str">
        <f>VLOOKUP(A21048,Подписчики!A:C,2,0)</f>
        <v>UTC+0</v>
      </c>
      <c s="71" t="str">
        <f t="shared" si="657"/>
        <v>Запределами России</v>
      </c>
      <c s="71"/>
    </row>
    <row r="21049" spans="1:10" ht="15">
      <c r="A21049">
        <v>52954</v>
      </c>
      <c>
        <v>105522</v>
      </c>
      <c s="2">
        <v>44342.021223300973</v>
      </c>
      <c>
        <v>472712</v>
      </c>
      <c s="71">
        <v>4</v>
      </c>
      <c>
        <v>0</v>
      </c>
      <c s="71" t="str">
        <f t="shared" si="656"/>
        <v>среда</v>
      </c>
      <c s="71" t="str">
        <f>VLOOKUP(A21049,Подписчики!A:C,2,0)</f>
        <v>UTC+0</v>
      </c>
      <c s="71" t="str">
        <f t="shared" si="657"/>
        <v>Запределами России</v>
      </c>
      <c s="71"/>
    </row>
    <row r="21050" spans="1:10" ht="15">
      <c r="A21050">
        <v>52954</v>
      </c>
      <c>
        <v>121934</v>
      </c>
      <c s="2">
        <v>44346.412854396192</v>
      </c>
      <c>
        <v>191893</v>
      </c>
      <c s="71">
        <v>1</v>
      </c>
      <c>
        <v>9</v>
      </c>
      <c s="71" t="str">
        <f t="shared" si="656"/>
        <v>воскресенье</v>
      </c>
      <c s="71" t="str">
        <f>VLOOKUP(A21050,Подписчики!A:C,2,0)</f>
        <v>UTC+0</v>
      </c>
      <c s="71" t="str">
        <f t="shared" si="657"/>
        <v>Запределами России</v>
      </c>
      <c s="71"/>
    </row>
    <row r="21051" spans="1:10" ht="15">
      <c r="A21051">
        <v>52954</v>
      </c>
      <c>
        <v>125431</v>
      </c>
      <c s="2">
        <v>44347.037404530747</v>
      </c>
      <c>
        <v>370651</v>
      </c>
      <c s="71">
        <v>2</v>
      </c>
      <c>
        <v>0</v>
      </c>
      <c s="71" t="str">
        <f t="shared" si="656"/>
        <v>понедельник</v>
      </c>
      <c s="71" t="str">
        <f>VLOOKUP(A21051,Подписчики!A:C,2,0)</f>
        <v>UTC+0</v>
      </c>
      <c s="71" t="str">
        <f t="shared" si="657"/>
        <v>Запределами России</v>
      </c>
      <c s="71"/>
    </row>
    <row r="21052" spans="1:10" ht="15">
      <c r="A21052">
        <v>52954</v>
      </c>
      <c>
        <v>170200</v>
      </c>
      <c s="2">
        <v>44360.5406407767</v>
      </c>
      <c>
        <v>250679</v>
      </c>
      <c s="71">
        <v>1</v>
      </c>
      <c>
        <v>12</v>
      </c>
      <c s="71" t="str">
        <f t="shared" si="656"/>
        <v>воскресенье</v>
      </c>
      <c s="71" t="str">
        <f>VLOOKUP(A21052,Подписчики!A:C,2,0)</f>
        <v>UTC+0</v>
      </c>
      <c s="71" t="str">
        <f t="shared" si="657"/>
        <v>Запределами России</v>
      </c>
      <c s="71"/>
    </row>
    <row r="21053" spans="1:10" ht="15">
      <c r="A21053">
        <v>52954</v>
      </c>
      <c>
        <v>175167</v>
      </c>
      <c s="2">
        <v>44361.872355987056</v>
      </c>
      <c>
        <v>21760</v>
      </c>
      <c s="71">
        <v>2</v>
      </c>
      <c>
        <v>20</v>
      </c>
      <c s="71" t="str">
        <f t="shared" si="656"/>
        <v>понедельник</v>
      </c>
      <c s="71" t="str">
        <f>VLOOKUP(A21053,Подписчики!A:C,2,0)</f>
        <v>UTC+0</v>
      </c>
      <c s="71" t="str">
        <f t="shared" si="657"/>
        <v>Запределами России</v>
      </c>
      <c s="71"/>
    </row>
    <row r="21054" spans="1:10" ht="15">
      <c r="A21054">
        <v>52954</v>
      </c>
      <c>
        <v>212196</v>
      </c>
      <c s="2">
        <v>44372.746142394819</v>
      </c>
      <c>
        <v>198146</v>
      </c>
      <c s="71">
        <v>6</v>
      </c>
      <c>
        <v>17</v>
      </c>
      <c s="71" t="str">
        <f t="shared" si="656"/>
        <v>пятница</v>
      </c>
      <c s="71" t="str">
        <f>VLOOKUP(A21054,Подписчики!A:C,2,0)</f>
        <v>UTC+0</v>
      </c>
      <c s="71" t="str">
        <f t="shared" si="657"/>
        <v>Запределами России</v>
      </c>
      <c s="71"/>
    </row>
    <row r="21055" spans="1:10" ht="15">
      <c r="A21055">
        <v>52954</v>
      </c>
      <c>
        <v>264580</v>
      </c>
      <c s="2">
        <v>44387.811487166968</v>
      </c>
      <c>
        <v>230507</v>
      </c>
      <c s="71">
        <v>7</v>
      </c>
      <c>
        <v>19</v>
      </c>
      <c s="71" t="str">
        <f t="shared" si="656"/>
        <v>суббота</v>
      </c>
      <c s="71" t="str">
        <f>VLOOKUP(A21055,Подписчики!A:C,2,0)</f>
        <v>UTC+0</v>
      </c>
      <c s="71" t="str">
        <f t="shared" si="657"/>
        <v>Запределами России</v>
      </c>
      <c s="71"/>
    </row>
    <row r="21056" spans="1:10" ht="15">
      <c r="A21056">
        <v>52954</v>
      </c>
      <c>
        <v>284037</v>
      </c>
      <c s="2">
        <v>44393.750996763752</v>
      </c>
      <c>
        <v>213636</v>
      </c>
      <c s="71">
        <v>6</v>
      </c>
      <c>
        <v>18</v>
      </c>
      <c s="71" t="str">
        <f t="shared" si="656"/>
        <v>пятница</v>
      </c>
      <c s="71" t="str">
        <f>VLOOKUP(A21056,Подписчики!A:C,2,0)</f>
        <v>UTC+0</v>
      </c>
      <c s="71" t="str">
        <f t="shared" si="657"/>
        <v>Запределами России</v>
      </c>
      <c s="71"/>
    </row>
    <row r="21057" spans="1:10" ht="15">
      <c r="A21057">
        <v>52954</v>
      </c>
      <c>
        <v>316863</v>
      </c>
      <c s="2">
        <v>44402.896267586293</v>
      </c>
      <c>
        <v>88863</v>
      </c>
      <c s="71">
        <v>1</v>
      </c>
      <c>
        <v>21</v>
      </c>
      <c s="71" t="str">
        <f t="shared" si="656"/>
        <v>воскресенье</v>
      </c>
      <c s="71" t="str">
        <f>VLOOKUP(A21057,Подписчики!A:C,2,0)</f>
        <v>UTC+0</v>
      </c>
      <c s="71" t="str">
        <f t="shared" si="657"/>
        <v>Запределами России</v>
      </c>
      <c s="71"/>
    </row>
    <row r="21058" spans="1:10" ht="15">
      <c r="A21058">
        <v>52957</v>
      </c>
      <c>
        <v>3860</v>
      </c>
      <c s="2">
        <v>44287.759896440126</v>
      </c>
      <c>
        <v>137327</v>
      </c>
      <c s="71">
        <v>5</v>
      </c>
      <c>
        <v>18</v>
      </c>
      <c s="71" t="str">
        <f t="shared" si="656"/>
        <v>четверг</v>
      </c>
      <c s="71" t="str">
        <f>VLOOKUP(A21058,Подписчики!A:C,2,0)</f>
        <v>UTC+2</v>
      </c>
      <c s="71" t="str">
        <f t="shared" si="657"/>
        <v>Калиниградское время</v>
      </c>
      <c s="71"/>
    </row>
    <row r="21059" spans="1:10" ht="15">
      <c r="A21059">
        <v>52957</v>
      </c>
      <c>
        <v>20359</v>
      </c>
      <c s="2">
        <v>44308.818148867314</v>
      </c>
      <c>
        <v>273497</v>
      </c>
      <c s="71">
        <v>5</v>
      </c>
      <c>
        <v>19</v>
      </c>
      <c s="71" t="str">
        <f t="shared" si="658" ref="G21059:G21122">TEXT(C21059,"дддд")</f>
        <v>четверг</v>
      </c>
      <c s="71" t="str">
        <f>VLOOKUP(A21059,Подписчики!A:C,2,0)</f>
        <v>UTC+2</v>
      </c>
      <c s="71" t="str">
        <f t="shared" si="659" ref="I21059:I21122">IF(H21059="UTC+1","Центральноевропейское время",IF(H21059="UTC+2","Калиниградское время",IF(H21059="UTC+3","Московское время",IF(H21059="UTC+4","Самарское время",IF(H21059="UTC+5","Екатеринбургское время",IF(H21059="UTC+6","Омское время",IF(H21059="UTC+7","Красноярское время",IF(H21059="UTC+8","Иркутское время",IF(H21059="UTC+9","Якутское время",IF(H21059="UTC+10","Владивостокское время",IF(H21059="UTC+11","Магаданское время",IF(H21059="UTC+12","Камчатское время",IF(H21059="UTC+0","Запределами России",IF(H21059="UTC-1","Запределами России",IF(H21059="UTC-2","Запределами России",IF(H21059="UTC-3","Запределами России",IF(H21059="UTC-4","Запределами России",IF(H21059="UTC-5","Запределами России",IF(H21059="UTC-6","Запределами России",IF(H21059="UTC-7","Запределами России",IF(H21059="UTC-8","Запределами России",IF(H21059="UTC-9","Запределами России",0))))))))))))))))))))))</f>
        <v>Калиниградское время</v>
      </c>
      <c s="71"/>
    </row>
    <row r="21060" spans="1:10" ht="15">
      <c r="A21060">
        <v>52957</v>
      </c>
      <c>
        <v>61814</v>
      </c>
      <c s="2">
        <v>44326.829475728155</v>
      </c>
      <c>
        <v>155428</v>
      </c>
      <c s="71">
        <v>2</v>
      </c>
      <c>
        <v>19</v>
      </c>
      <c s="71" t="str">
        <f t="shared" si="658"/>
        <v>понедельник</v>
      </c>
      <c s="71" t="str">
        <f>VLOOKUP(A21060,Подписчики!A:C,2,0)</f>
        <v>UTC+2</v>
      </c>
      <c s="71" t="str">
        <f t="shared" si="659"/>
        <v>Калиниградское время</v>
      </c>
      <c s="71"/>
    </row>
    <row r="21061" spans="1:10" ht="15">
      <c r="A21061">
        <v>52957</v>
      </c>
      <c>
        <v>68365</v>
      </c>
      <c s="2">
        <v>44329.813294498381</v>
      </c>
      <c>
        <v>433247</v>
      </c>
      <c s="71">
        <v>5</v>
      </c>
      <c>
        <v>19</v>
      </c>
      <c s="71" t="str">
        <f t="shared" si="658"/>
        <v>четверг</v>
      </c>
      <c s="71" t="str">
        <f>VLOOKUP(A21061,Подписчики!A:C,2,0)</f>
        <v>UTC+2</v>
      </c>
      <c s="71" t="str">
        <f t="shared" si="659"/>
        <v>Калиниградское время</v>
      </c>
      <c s="71"/>
    </row>
    <row r="21062" spans="1:10" ht="15">
      <c r="A21062">
        <v>52957</v>
      </c>
      <c>
        <v>71304</v>
      </c>
      <c s="2">
        <v>44330.80034951456</v>
      </c>
      <c>
        <v>474018</v>
      </c>
      <c s="71">
        <v>6</v>
      </c>
      <c>
        <v>19</v>
      </c>
      <c s="71" t="str">
        <f t="shared" si="658"/>
        <v>пятница</v>
      </c>
      <c s="71" t="str">
        <f>VLOOKUP(A21062,Подписчики!A:C,2,0)</f>
        <v>UTC+2</v>
      </c>
      <c s="71" t="str">
        <f t="shared" si="659"/>
        <v>Калиниградское время</v>
      </c>
      <c s="71"/>
    </row>
    <row r="21063" spans="1:10" ht="15">
      <c r="A21063">
        <v>52957</v>
      </c>
      <c>
        <v>91802</v>
      </c>
      <c s="2">
        <v>44337.931417475724</v>
      </c>
      <c>
        <v>304722</v>
      </c>
      <c s="71">
        <v>6</v>
      </c>
      <c>
        <v>22</v>
      </c>
      <c s="71" t="str">
        <f t="shared" si="658"/>
        <v>пятница</v>
      </c>
      <c s="71" t="str">
        <f>VLOOKUP(A21063,Подписчики!A:C,2,0)</f>
        <v>UTC+2</v>
      </c>
      <c s="71" t="str">
        <f t="shared" si="659"/>
        <v>Калиниградское время</v>
      </c>
      <c s="71"/>
    </row>
    <row r="21064" spans="1:10" ht="15">
      <c r="A21064">
        <v>52957</v>
      </c>
      <c>
        <v>106431</v>
      </c>
      <c s="2">
        <v>44342.620737864076</v>
      </c>
      <c>
        <v>470762</v>
      </c>
      <c s="71">
        <v>4</v>
      </c>
      <c>
        <v>14</v>
      </c>
      <c s="71" t="str">
        <f t="shared" si="658"/>
        <v>среда</v>
      </c>
      <c s="71" t="str">
        <f>VLOOKUP(A21064,Подписчики!A:C,2,0)</f>
        <v>UTC+2</v>
      </c>
      <c s="71" t="str">
        <f t="shared" si="659"/>
        <v>Калиниградское время</v>
      </c>
      <c s="71"/>
    </row>
    <row r="21065" spans="1:10" ht="15">
      <c r="A21065">
        <v>52957</v>
      </c>
      <c>
        <v>144442</v>
      </c>
      <c s="2">
        <v>44353.156926175725</v>
      </c>
      <c>
        <v>472712</v>
      </c>
      <c s="71">
        <v>1</v>
      </c>
      <c>
        <v>3</v>
      </c>
      <c s="71" t="str">
        <f t="shared" si="658"/>
        <v>воскресенье</v>
      </c>
      <c s="71" t="str">
        <f>VLOOKUP(A21065,Подписчики!A:C,2,0)</f>
        <v>UTC+2</v>
      </c>
      <c s="71" t="str">
        <f t="shared" si="659"/>
        <v>Калиниградское время</v>
      </c>
      <c s="71"/>
    </row>
    <row r="21066" spans="1:10" ht="15">
      <c r="A21066">
        <v>52957</v>
      </c>
      <c>
        <v>149471</v>
      </c>
      <c s="2">
        <v>44354.772841423946</v>
      </c>
      <c>
        <v>126954</v>
      </c>
      <c s="71">
        <v>2</v>
      </c>
      <c>
        <v>18</v>
      </c>
      <c s="71" t="str">
        <f t="shared" si="658"/>
        <v>понедельник</v>
      </c>
      <c s="71" t="str">
        <f>VLOOKUP(A21066,Подписчики!A:C,2,0)</f>
        <v>UTC+2</v>
      </c>
      <c s="71" t="str">
        <f t="shared" si="659"/>
        <v>Калиниградское время</v>
      </c>
      <c s="71"/>
    </row>
    <row r="21067" spans="1:10" ht="15">
      <c r="A21067">
        <v>52957</v>
      </c>
      <c>
        <v>151662</v>
      </c>
      <c s="2">
        <v>44355.67251779935</v>
      </c>
      <c>
        <v>158978</v>
      </c>
      <c s="71">
        <v>3</v>
      </c>
      <c>
        <v>16</v>
      </c>
      <c s="71" t="str">
        <f t="shared" si="658"/>
        <v>вторник</v>
      </c>
      <c s="71" t="str">
        <f>VLOOKUP(A21067,Подписчики!A:C,2,0)</f>
        <v>UTC+2</v>
      </c>
      <c s="71" t="str">
        <f t="shared" si="659"/>
        <v>Калиниградское время</v>
      </c>
      <c s="71"/>
    </row>
    <row r="21068" spans="1:10" ht="15">
      <c r="A21068">
        <v>52957</v>
      </c>
      <c>
        <v>157988</v>
      </c>
      <c s="2">
        <v>44357.748569579286</v>
      </c>
      <c>
        <v>351192</v>
      </c>
      <c s="71">
        <v>5</v>
      </c>
      <c>
        <v>17</v>
      </c>
      <c s="71" t="str">
        <f t="shared" si="658"/>
        <v>четверг</v>
      </c>
      <c s="71" t="str">
        <f>VLOOKUP(A21068,Подписчики!A:C,2,0)</f>
        <v>UTC+2</v>
      </c>
      <c s="71" t="str">
        <f t="shared" si="659"/>
        <v>Калиниградское время</v>
      </c>
      <c s="71"/>
    </row>
    <row r="21069" spans="1:10" ht="15">
      <c r="A21069">
        <v>52957</v>
      </c>
      <c>
        <v>232868</v>
      </c>
      <c s="2">
        <v>44378.611666666664</v>
      </c>
      <c>
        <v>230507</v>
      </c>
      <c s="71">
        <v>5</v>
      </c>
      <c>
        <v>14</v>
      </c>
      <c s="71" t="str">
        <f t="shared" si="658"/>
        <v>четверг</v>
      </c>
      <c s="71" t="str">
        <f>VLOOKUP(A21069,Подписчики!A:C,2,0)</f>
        <v>UTC+2</v>
      </c>
      <c s="71" t="str">
        <f t="shared" si="659"/>
        <v>Калиниградское время</v>
      </c>
      <c s="71"/>
    </row>
    <row r="21070" spans="1:10" ht="15">
      <c r="A21070">
        <v>52957</v>
      </c>
      <c>
        <v>241490</v>
      </c>
      <c s="2">
        <v>44380.746666666666</v>
      </c>
      <c>
        <v>360778</v>
      </c>
      <c s="71">
        <v>7</v>
      </c>
      <c>
        <v>17</v>
      </c>
      <c s="71" t="str">
        <f t="shared" si="658"/>
        <v>суббота</v>
      </c>
      <c s="71" t="str">
        <f>VLOOKUP(A21070,Подписчики!A:C,2,0)</f>
        <v>UTC+2</v>
      </c>
      <c s="71" t="str">
        <f t="shared" si="659"/>
        <v>Калиниградское время</v>
      </c>
      <c s="71"/>
    </row>
    <row r="21071" spans="1:10" ht="15">
      <c r="A21071">
        <v>52957</v>
      </c>
      <c>
        <v>243313</v>
      </c>
      <c s="2">
        <v>44381.093935972167</v>
      </c>
      <c>
        <v>389195</v>
      </c>
      <c s="71">
        <v>1</v>
      </c>
      <c>
        <v>2</v>
      </c>
      <c s="71" t="str">
        <f t="shared" si="658"/>
        <v>воскресенье</v>
      </c>
      <c s="71" t="str">
        <f>VLOOKUP(A21071,Подписчики!A:C,2,0)</f>
        <v>UTC+2</v>
      </c>
      <c s="71" t="str">
        <f t="shared" si="659"/>
        <v>Калиниградское время</v>
      </c>
      <c s="71"/>
    </row>
    <row r="21072" spans="1:10" ht="15">
      <c r="A21072">
        <v>52957</v>
      </c>
      <c>
        <v>271589</v>
      </c>
      <c s="2">
        <v>44389.740478964399</v>
      </c>
      <c>
        <v>38593</v>
      </c>
      <c s="71">
        <v>2</v>
      </c>
      <c>
        <v>17</v>
      </c>
      <c s="71" t="str">
        <f t="shared" si="658"/>
        <v>понедельник</v>
      </c>
      <c s="71" t="str">
        <f>VLOOKUP(A21072,Подписчики!A:C,2,0)</f>
        <v>UTC+2</v>
      </c>
      <c s="71" t="str">
        <f t="shared" si="659"/>
        <v>Калиниградское время</v>
      </c>
      <c s="71"/>
    </row>
    <row r="21073" spans="1:10" ht="15">
      <c r="A21073">
        <v>52957</v>
      </c>
      <c>
        <v>293026</v>
      </c>
      <c s="2">
        <v>44395.890964401289</v>
      </c>
      <c>
        <v>123413</v>
      </c>
      <c s="71">
        <v>1</v>
      </c>
      <c>
        <v>21</v>
      </c>
      <c s="71" t="str">
        <f t="shared" si="658"/>
        <v>воскресенье</v>
      </c>
      <c s="71" t="str">
        <f>VLOOKUP(A21073,Подписчики!A:C,2,0)</f>
        <v>UTC+2</v>
      </c>
      <c s="71" t="str">
        <f t="shared" si="659"/>
        <v>Калиниградское время</v>
      </c>
      <c s="71"/>
    </row>
    <row r="21074" spans="1:10" ht="15">
      <c r="A21074">
        <v>52957</v>
      </c>
      <c>
        <v>302564</v>
      </c>
      <c s="2">
        <v>44399.557666666668</v>
      </c>
      <c>
        <v>81554</v>
      </c>
      <c s="71">
        <v>5</v>
      </c>
      <c>
        <v>13</v>
      </c>
      <c s="71" t="str">
        <f t="shared" si="658"/>
        <v>четверг</v>
      </c>
      <c s="71" t="str">
        <f>VLOOKUP(A21074,Подписчики!A:C,2,0)</f>
        <v>UTC+2</v>
      </c>
      <c s="71" t="str">
        <f t="shared" si="659"/>
        <v>Калиниградское время</v>
      </c>
      <c s="71"/>
    </row>
    <row r="21075" spans="1:10" ht="15">
      <c r="A21075">
        <v>52957</v>
      </c>
      <c>
        <v>376438</v>
      </c>
      <c s="2">
        <v>44420.818148867314</v>
      </c>
      <c>
        <v>401945</v>
      </c>
      <c s="71">
        <v>5</v>
      </c>
      <c>
        <v>19</v>
      </c>
      <c s="71" t="str">
        <f t="shared" si="658"/>
        <v>четверг</v>
      </c>
      <c s="71" t="str">
        <f>VLOOKUP(A21075,Подписчики!A:C,2,0)</f>
        <v>UTC+2</v>
      </c>
      <c s="71" t="str">
        <f t="shared" si="659"/>
        <v>Калиниградское время</v>
      </c>
      <c s="71"/>
    </row>
    <row r="21076" spans="1:10" ht="15">
      <c r="A21076">
        <v>52983</v>
      </c>
      <c>
        <v>313874</v>
      </c>
      <c s="2">
        <v>44402.331675160982</v>
      </c>
      <c>
        <v>6447</v>
      </c>
      <c s="71">
        <v>1</v>
      </c>
      <c>
        <v>7</v>
      </c>
      <c s="71" t="str">
        <f t="shared" si="658"/>
        <v>воскресенье</v>
      </c>
      <c s="71" t="str">
        <f>VLOOKUP(A21076,Подписчики!A:C,2,0)</f>
        <v>UTC+2</v>
      </c>
      <c s="71" t="str">
        <f t="shared" si="659"/>
        <v>Калиниградское время</v>
      </c>
      <c s="71"/>
    </row>
    <row r="21077" spans="1:10" ht="15">
      <c r="A21077">
        <v>52983</v>
      </c>
      <c>
        <v>330203</v>
      </c>
      <c s="2">
        <v>44407.662809061483</v>
      </c>
      <c>
        <v>83281</v>
      </c>
      <c s="71">
        <v>6</v>
      </c>
      <c>
        <v>15</v>
      </c>
      <c s="71" t="str">
        <f t="shared" si="658"/>
        <v>пятница</v>
      </c>
      <c s="71" t="str">
        <f>VLOOKUP(A21077,Подписчики!A:C,2,0)</f>
        <v>UTC+2</v>
      </c>
      <c s="71" t="str">
        <f t="shared" si="659"/>
        <v>Калиниградское время</v>
      </c>
      <c s="71"/>
    </row>
    <row r="21078" spans="1:10" ht="15">
      <c r="A21078">
        <v>52983</v>
      </c>
      <c>
        <v>358324</v>
      </c>
      <c s="2">
        <v>44415.299203466901</v>
      </c>
      <c>
        <v>153893</v>
      </c>
      <c s="71">
        <v>7</v>
      </c>
      <c>
        <v>7</v>
      </c>
      <c s="71" t="str">
        <f t="shared" si="658"/>
        <v>суббота</v>
      </c>
      <c s="71" t="str">
        <f>VLOOKUP(A21078,Подписчики!A:C,2,0)</f>
        <v>UTC+2</v>
      </c>
      <c s="71" t="str">
        <f t="shared" si="659"/>
        <v>Калиниградское время</v>
      </c>
      <c s="71"/>
    </row>
    <row r="21079" spans="1:10" ht="15">
      <c r="A21079">
        <v>52983</v>
      </c>
      <c>
        <v>385540</v>
      </c>
      <c s="2">
        <v>44423.071413312173</v>
      </c>
      <c>
        <v>141918</v>
      </c>
      <c s="71">
        <v>1</v>
      </c>
      <c>
        <v>1</v>
      </c>
      <c s="71" t="str">
        <f t="shared" si="658"/>
        <v>воскресенье</v>
      </c>
      <c s="71" t="str">
        <f>VLOOKUP(A21079,Подписчики!A:C,2,0)</f>
        <v>UTC+2</v>
      </c>
      <c s="71" t="str">
        <f t="shared" si="659"/>
        <v>Калиниградское время</v>
      </c>
      <c s="71"/>
    </row>
    <row r="21080" spans="1:10" ht="15">
      <c r="A21080">
        <v>52983</v>
      </c>
      <c>
        <v>407692</v>
      </c>
      <c s="2">
        <v>44430.190666666662</v>
      </c>
      <c>
        <v>148630</v>
      </c>
      <c s="71">
        <v>1</v>
      </c>
      <c>
        <v>4</v>
      </c>
      <c s="71" t="str">
        <f t="shared" si="658"/>
        <v>воскресенье</v>
      </c>
      <c s="71" t="str">
        <f>VLOOKUP(A21080,Подписчики!A:C,2,0)</f>
        <v>UTC+2</v>
      </c>
      <c s="71" t="str">
        <f t="shared" si="659"/>
        <v>Калиниградское время</v>
      </c>
      <c s="71"/>
    </row>
    <row r="21081" spans="1:10" ht="15">
      <c r="A21081">
        <v>52983</v>
      </c>
      <c>
        <v>420794</v>
      </c>
      <c s="2">
        <v>44434.910381877024</v>
      </c>
      <c>
        <v>154228</v>
      </c>
      <c s="71">
        <v>5</v>
      </c>
      <c>
        <v>21</v>
      </c>
      <c s="71" t="str">
        <f t="shared" si="658"/>
        <v>четверг</v>
      </c>
      <c s="71" t="str">
        <f>VLOOKUP(A21081,Подписчики!A:C,2,0)</f>
        <v>UTC+2</v>
      </c>
      <c s="71" t="str">
        <f t="shared" si="659"/>
        <v>Калиниградское время</v>
      </c>
      <c s="71"/>
    </row>
    <row r="21082" spans="1:10" ht="15">
      <c r="A21082">
        <v>53060</v>
      </c>
      <c>
        <v>35127</v>
      </c>
      <c s="2">
        <v>44316.303666666667</v>
      </c>
      <c>
        <v>343491</v>
      </c>
      <c s="71">
        <v>6</v>
      </c>
      <c>
        <v>7</v>
      </c>
      <c s="71" t="str">
        <f t="shared" si="658"/>
        <v>пятница</v>
      </c>
      <c s="71" t="str">
        <f>VLOOKUP(A21082,Подписчики!A:C,2,0)</f>
        <v>UTC+5</v>
      </c>
      <c s="71" t="str">
        <f t="shared" si="659"/>
        <v>Екатеринбургское время</v>
      </c>
      <c s="71"/>
    </row>
    <row r="21083" spans="1:10" ht="15">
      <c r="A21083">
        <v>53060</v>
      </c>
      <c>
        <v>57813</v>
      </c>
      <c s="2">
        <v>44325.382469255659</v>
      </c>
      <c>
        <v>126642</v>
      </c>
      <c s="71">
        <v>1</v>
      </c>
      <c>
        <v>9</v>
      </c>
      <c s="71" t="str">
        <f t="shared" si="658"/>
        <v>воскресенье</v>
      </c>
      <c s="71" t="str">
        <f>VLOOKUP(A21083,Подписчики!A:C,2,0)</f>
        <v>UTC+5</v>
      </c>
      <c s="71" t="str">
        <f t="shared" si="659"/>
        <v>Екатеринбургское время</v>
      </c>
      <c s="71"/>
    </row>
    <row r="21084" spans="1:10" ht="15">
      <c r="A21084">
        <v>53060</v>
      </c>
      <c>
        <v>63572</v>
      </c>
      <c s="2">
        <v>44327.706093851128</v>
      </c>
      <c>
        <v>266896</v>
      </c>
      <c s="71">
        <v>3</v>
      </c>
      <c>
        <v>16</v>
      </c>
      <c s="71" t="str">
        <f t="shared" si="658"/>
        <v>вторник</v>
      </c>
      <c s="71" t="str">
        <f>VLOOKUP(A21084,Подписчики!A:C,2,0)</f>
        <v>UTC+5</v>
      </c>
      <c s="71" t="str">
        <f t="shared" si="659"/>
        <v>Екатеринбургское время</v>
      </c>
      <c s="71"/>
    </row>
    <row r="21085" spans="1:10" ht="15">
      <c r="A21085">
        <v>53060</v>
      </c>
      <c>
        <v>86316</v>
      </c>
      <c s="2">
        <v>44336.421304207121</v>
      </c>
      <c>
        <v>54565</v>
      </c>
      <c s="71">
        <v>5</v>
      </c>
      <c>
        <v>10</v>
      </c>
      <c s="71" t="str">
        <f t="shared" si="658"/>
        <v>четверг</v>
      </c>
      <c s="71" t="str">
        <f>VLOOKUP(A21085,Подписчики!A:C,2,0)</f>
        <v>UTC+5</v>
      </c>
      <c s="71" t="str">
        <f t="shared" si="659"/>
        <v>Екатеринбургское время</v>
      </c>
      <c s="71"/>
    </row>
    <row r="21086" spans="1:10" ht="15">
      <c r="A21086">
        <v>53060</v>
      </c>
      <c>
        <v>101290</v>
      </c>
      <c s="2">
        <v>44340.609006472492</v>
      </c>
      <c>
        <v>411922</v>
      </c>
      <c s="71">
        <v>2</v>
      </c>
      <c>
        <v>14</v>
      </c>
      <c s="71" t="str">
        <f t="shared" si="658"/>
        <v>понедельник</v>
      </c>
      <c s="71" t="str">
        <f>VLOOKUP(A21086,Подписчики!A:C,2,0)</f>
        <v>UTC+5</v>
      </c>
      <c s="71" t="str">
        <f t="shared" si="659"/>
        <v>Екатеринбургское время</v>
      </c>
      <c s="71"/>
    </row>
    <row r="21087" spans="1:10" ht="15">
      <c r="A21087">
        <v>53060</v>
      </c>
      <c>
        <v>122379</v>
      </c>
      <c s="2">
        <v>44346.546159245583</v>
      </c>
      <c>
        <v>194588</v>
      </c>
      <c s="71">
        <v>1</v>
      </c>
      <c>
        <v>13</v>
      </c>
      <c s="71" t="str">
        <f t="shared" si="658"/>
        <v>воскресенье</v>
      </c>
      <c s="71" t="str">
        <f>VLOOKUP(A21087,Подписчики!A:C,2,0)</f>
        <v>UTC+5</v>
      </c>
      <c s="71" t="str">
        <f t="shared" si="659"/>
        <v>Екатеринбургское время</v>
      </c>
      <c s="71"/>
    </row>
    <row r="21088" spans="1:10" ht="15">
      <c r="A21088">
        <v>53060</v>
      </c>
      <c>
        <v>199514</v>
      </c>
      <c s="2">
        <v>44368.837161812298</v>
      </c>
      <c>
        <v>393606</v>
      </c>
      <c s="71">
        <v>2</v>
      </c>
      <c>
        <v>20</v>
      </c>
      <c s="71" t="str">
        <f t="shared" si="658"/>
        <v>понедельник</v>
      </c>
      <c s="71" t="str">
        <f>VLOOKUP(A21088,Подписчики!A:C,2,0)</f>
        <v>UTC+5</v>
      </c>
      <c s="71" t="str">
        <f t="shared" si="659"/>
        <v>Екатеринбургское время</v>
      </c>
      <c s="71"/>
    </row>
    <row r="21089" spans="1:10" ht="15">
      <c r="A21089">
        <v>53060</v>
      </c>
      <c>
        <v>202079</v>
      </c>
      <c s="2">
        <v>44369.725511326862</v>
      </c>
      <c>
        <v>155428</v>
      </c>
      <c s="71">
        <v>3</v>
      </c>
      <c>
        <v>17</v>
      </c>
      <c s="71" t="str">
        <f t="shared" si="658"/>
        <v>вторник</v>
      </c>
      <c s="71" t="str">
        <f>VLOOKUP(A21089,Подписчики!A:C,2,0)</f>
        <v>UTC+5</v>
      </c>
      <c s="71" t="str">
        <f t="shared" si="659"/>
        <v>Екатеринбургское время</v>
      </c>
      <c s="71"/>
    </row>
    <row r="21090" spans="1:10" ht="15">
      <c r="A21090">
        <v>53060</v>
      </c>
      <c>
        <v>234981</v>
      </c>
      <c s="2">
        <v>44379.453666666661</v>
      </c>
      <c>
        <v>191893</v>
      </c>
      <c s="71">
        <v>6</v>
      </c>
      <c>
        <v>10</v>
      </c>
      <c s="71" t="str">
        <f t="shared" si="658"/>
        <v>пятница</v>
      </c>
      <c s="71" t="str">
        <f>VLOOKUP(A21090,Подписчики!A:C,2,0)</f>
        <v>UTC+5</v>
      </c>
      <c s="71" t="str">
        <f t="shared" si="659"/>
        <v>Екатеринбургское время</v>
      </c>
      <c s="71"/>
    </row>
    <row r="21091" spans="1:10" ht="15">
      <c r="A21091">
        <v>53060</v>
      </c>
      <c>
        <v>238631</v>
      </c>
      <c s="2">
        <v>44380.052583391829</v>
      </c>
      <c>
        <v>242428</v>
      </c>
      <c s="71">
        <v>7</v>
      </c>
      <c>
        <v>1</v>
      </c>
      <c s="71" t="str">
        <f t="shared" si="658"/>
        <v>суббота</v>
      </c>
      <c s="71" t="str">
        <f>VLOOKUP(A21091,Подписчики!A:C,2,0)</f>
        <v>UTC+5</v>
      </c>
      <c s="71" t="str">
        <f t="shared" si="659"/>
        <v>Екатеринбургское время</v>
      </c>
      <c s="71"/>
    </row>
    <row r="21092" spans="1:10" ht="15">
      <c r="A21092">
        <v>53060</v>
      </c>
      <c>
        <v>250055</v>
      </c>
      <c s="2">
        <v>44383.464993527508</v>
      </c>
      <c>
        <v>403878</v>
      </c>
      <c s="71">
        <v>3</v>
      </c>
      <c>
        <v>11</v>
      </c>
      <c s="71" t="str">
        <f t="shared" si="658"/>
        <v>вторник</v>
      </c>
      <c s="71" t="str">
        <f>VLOOKUP(A21092,Подписчики!A:C,2,0)</f>
        <v>UTC+5</v>
      </c>
      <c s="71" t="str">
        <f t="shared" si="659"/>
        <v>Екатеринбургское время</v>
      </c>
      <c s="71"/>
    </row>
    <row r="21093" spans="1:10" ht="15">
      <c r="A21093">
        <v>53060</v>
      </c>
      <c>
        <v>261634</v>
      </c>
      <c s="2">
        <v>44387.285470137642</v>
      </c>
      <c>
        <v>89660</v>
      </c>
      <c s="71">
        <v>7</v>
      </c>
      <c>
        <v>6</v>
      </c>
      <c s="71" t="str">
        <f t="shared" si="658"/>
        <v>суббота</v>
      </c>
      <c s="71" t="str">
        <f>VLOOKUP(A21093,Подписчики!A:C,2,0)</f>
        <v>UTC+5</v>
      </c>
      <c s="71" t="str">
        <f t="shared" si="659"/>
        <v>Екатеринбургское время</v>
      </c>
      <c s="71"/>
    </row>
    <row r="21094" spans="1:10" ht="15">
      <c r="A21094">
        <v>53060</v>
      </c>
      <c>
        <v>270275</v>
      </c>
      <c s="2">
        <v>44389.439103559867</v>
      </c>
      <c>
        <v>351192</v>
      </c>
      <c s="71">
        <v>2</v>
      </c>
      <c>
        <v>10</v>
      </c>
      <c s="71" t="str">
        <f t="shared" si="658"/>
        <v>понедельник</v>
      </c>
      <c s="71" t="str">
        <f>VLOOKUP(A21094,Подписчики!A:C,2,0)</f>
        <v>UTC+5</v>
      </c>
      <c s="71" t="str">
        <f t="shared" si="659"/>
        <v>Екатеринбургское время</v>
      </c>
      <c s="71"/>
    </row>
    <row r="21095" spans="1:10" ht="15">
      <c r="A21095">
        <v>53124</v>
      </c>
      <c>
        <v>155058</v>
      </c>
      <c s="2">
        <v>44356.750592233009</v>
      </c>
      <c>
        <v>469849</v>
      </c>
      <c s="71">
        <v>4</v>
      </c>
      <c>
        <v>18</v>
      </c>
      <c s="71" t="str">
        <f t="shared" si="658"/>
        <v>среда</v>
      </c>
      <c s="71" t="str">
        <f>VLOOKUP(A21095,Подписчики!A:C,2,0)</f>
        <v>UTC+3</v>
      </c>
      <c s="71" t="str">
        <f t="shared" si="659"/>
        <v>Московское время</v>
      </c>
      <c s="71"/>
    </row>
    <row r="21096" spans="1:10" ht="15">
      <c r="A21096">
        <v>53124</v>
      </c>
      <c>
        <v>215073</v>
      </c>
      <c s="2">
        <v>44373.548326860844</v>
      </c>
      <c>
        <v>230507</v>
      </c>
      <c s="71">
        <v>7</v>
      </c>
      <c>
        <v>13</v>
      </c>
      <c s="71" t="str">
        <f t="shared" si="658"/>
        <v>суббота</v>
      </c>
      <c s="71" t="str">
        <f>VLOOKUP(A21096,Подписчики!A:C,2,0)</f>
        <v>UTC+3</v>
      </c>
      <c s="71" t="str">
        <f t="shared" si="659"/>
        <v>Московское время</v>
      </c>
      <c s="71"/>
    </row>
    <row r="21097" spans="1:10" ht="15">
      <c r="A21097">
        <v>53130</v>
      </c>
      <c>
        <v>307758</v>
      </c>
      <c s="2">
        <v>44400.861838187702</v>
      </c>
      <c>
        <v>394819</v>
      </c>
      <c s="71">
        <v>6</v>
      </c>
      <c>
        <v>20</v>
      </c>
      <c s="71" t="str">
        <f t="shared" si="658"/>
        <v>пятница</v>
      </c>
      <c s="71" t="str">
        <f>VLOOKUP(A21097,Подписчики!A:C,2,0)</f>
        <v>UTC+2</v>
      </c>
      <c s="71" t="str">
        <f t="shared" si="659"/>
        <v>Калиниградское время</v>
      </c>
      <c s="71"/>
    </row>
    <row r="21098" spans="1:10" ht="15">
      <c r="A21098">
        <v>53130</v>
      </c>
      <c>
        <v>312390</v>
      </c>
      <c s="2">
        <v>44401.871546925562</v>
      </c>
      <c>
        <v>347008</v>
      </c>
      <c s="71">
        <v>7</v>
      </c>
      <c>
        <v>20</v>
      </c>
      <c s="71" t="str">
        <f t="shared" si="658"/>
        <v>суббота</v>
      </c>
      <c s="71" t="str">
        <f>VLOOKUP(A21098,Подписчики!A:C,2,0)</f>
        <v>UTC+2</v>
      </c>
      <c s="71" t="str">
        <f t="shared" si="659"/>
        <v>Калиниградское время</v>
      </c>
      <c s="71"/>
    </row>
    <row r="21099" spans="1:10" ht="15">
      <c r="A21099">
        <v>53130</v>
      </c>
      <c>
        <v>340826</v>
      </c>
      <c s="2">
        <v>44409.708116504851</v>
      </c>
      <c>
        <v>122902</v>
      </c>
      <c s="71">
        <v>1</v>
      </c>
      <c>
        <v>16</v>
      </c>
      <c s="71" t="str">
        <f t="shared" si="658"/>
        <v>воскресенье</v>
      </c>
      <c s="71" t="str">
        <f>VLOOKUP(A21099,Подписчики!A:C,2,0)</f>
        <v>UTC+2</v>
      </c>
      <c s="71" t="str">
        <f t="shared" si="659"/>
        <v>Калиниградское время</v>
      </c>
      <c s="71"/>
    </row>
    <row r="21100" spans="1:10" ht="15">
      <c r="A21100">
        <v>53130</v>
      </c>
      <c>
        <v>355361</v>
      </c>
      <c s="2">
        <v>44414.706498381878</v>
      </c>
      <c>
        <v>362198</v>
      </c>
      <c s="71">
        <v>6</v>
      </c>
      <c>
        <v>16</v>
      </c>
      <c s="71" t="str">
        <f t="shared" si="658"/>
        <v>пятница</v>
      </c>
      <c s="71" t="str">
        <f>VLOOKUP(A21100,Подписчики!A:C,2,0)</f>
        <v>UTC+2</v>
      </c>
      <c s="71" t="str">
        <f t="shared" si="659"/>
        <v>Калиниградское время</v>
      </c>
      <c s="71"/>
    </row>
    <row r="21101" spans="1:10" ht="15">
      <c r="A21101">
        <v>53130</v>
      </c>
      <c>
        <v>367581</v>
      </c>
      <c s="2">
        <v>44417.635300970869</v>
      </c>
      <c>
        <v>330576</v>
      </c>
      <c s="71">
        <v>2</v>
      </c>
      <c>
        <v>15</v>
      </c>
      <c s="71" t="str">
        <f t="shared" si="658"/>
        <v>понедельник</v>
      </c>
      <c s="71" t="str">
        <f>VLOOKUP(A21101,Подписчики!A:C,2,0)</f>
        <v>UTC+2</v>
      </c>
      <c s="71" t="str">
        <f t="shared" si="659"/>
        <v>Калиниградское время</v>
      </c>
      <c s="71"/>
    </row>
    <row r="21102" spans="1:10" ht="15">
      <c r="A21102">
        <v>53130</v>
      </c>
      <c>
        <v>375204</v>
      </c>
      <c s="2">
        <v>44420.549540453074</v>
      </c>
      <c>
        <v>136827</v>
      </c>
      <c s="71">
        <v>5</v>
      </c>
      <c>
        <v>13</v>
      </c>
      <c s="71" t="str">
        <f t="shared" si="658"/>
        <v>четверг</v>
      </c>
      <c s="71" t="str">
        <f>VLOOKUP(A21102,Подписчики!A:C,2,0)</f>
        <v>UTC+2</v>
      </c>
      <c s="71" t="str">
        <f t="shared" si="659"/>
        <v>Калиниградское время</v>
      </c>
      <c s="71"/>
    </row>
    <row r="21103" spans="1:10" ht="15">
      <c r="A21103">
        <v>53130</v>
      </c>
      <c>
        <v>405149</v>
      </c>
      <c s="2">
        <v>44429.645741142005</v>
      </c>
      <c>
        <v>411922</v>
      </c>
      <c s="71">
        <v>7</v>
      </c>
      <c>
        <v>15</v>
      </c>
      <c s="71" t="str">
        <f t="shared" si="658"/>
        <v>суббота</v>
      </c>
      <c s="71" t="str">
        <f>VLOOKUP(A21103,Подписчики!A:C,2,0)</f>
        <v>UTC+2</v>
      </c>
      <c s="71" t="str">
        <f t="shared" si="659"/>
        <v>Калиниградское время</v>
      </c>
      <c s="71"/>
    </row>
    <row r="21104" spans="1:10" ht="15">
      <c r="A21104">
        <v>53130</v>
      </c>
      <c>
        <v>417146</v>
      </c>
      <c s="2">
        <v>44433.721061488672</v>
      </c>
      <c>
        <v>406287</v>
      </c>
      <c s="71">
        <v>4</v>
      </c>
      <c>
        <v>17</v>
      </c>
      <c s="71" t="str">
        <f t="shared" si="658"/>
        <v>среда</v>
      </c>
      <c s="71" t="str">
        <f>VLOOKUP(A21104,Подписчики!A:C,2,0)</f>
        <v>UTC+2</v>
      </c>
      <c s="71" t="str">
        <f t="shared" si="659"/>
        <v>Калиниградское время</v>
      </c>
      <c s="71"/>
    </row>
    <row r="21105" spans="1:10" ht="15">
      <c r="A21105">
        <v>53176</v>
      </c>
      <c>
        <v>49039</v>
      </c>
      <c s="2">
        <v>44321.795495145627</v>
      </c>
      <c>
        <v>158978</v>
      </c>
      <c s="71">
        <v>4</v>
      </c>
      <c>
        <v>19</v>
      </c>
      <c s="71" t="str">
        <f t="shared" si="658"/>
        <v>среда</v>
      </c>
      <c s="71" t="str">
        <f>VLOOKUP(A21105,Подписчики!A:C,2,0)</f>
        <v>UTC+2</v>
      </c>
      <c s="71" t="str">
        <f t="shared" si="659"/>
        <v>Калиниградское время</v>
      </c>
      <c s="71"/>
    </row>
    <row r="21106" spans="1:10" ht="15">
      <c r="A21106">
        <v>53176</v>
      </c>
      <c>
        <v>53247</v>
      </c>
      <c s="2">
        <v>44323.831093851128</v>
      </c>
      <c>
        <v>123413</v>
      </c>
      <c s="71">
        <v>6</v>
      </c>
      <c>
        <v>19</v>
      </c>
      <c s="71" t="str">
        <f t="shared" si="658"/>
        <v>пятница</v>
      </c>
      <c s="71" t="str">
        <f>VLOOKUP(A21106,Подписчики!A:C,2,0)</f>
        <v>UTC+2</v>
      </c>
      <c s="71" t="str">
        <f t="shared" si="659"/>
        <v>Калиниградское время</v>
      </c>
      <c s="71"/>
    </row>
    <row r="21107" spans="1:10" ht="15">
      <c r="A21107">
        <v>53176</v>
      </c>
      <c>
        <v>71785</v>
      </c>
      <c s="2">
        <v>44330.881255663429</v>
      </c>
      <c>
        <v>381557</v>
      </c>
      <c s="71">
        <v>6</v>
      </c>
      <c>
        <v>21</v>
      </c>
      <c s="71" t="str">
        <f t="shared" si="658"/>
        <v>пятница</v>
      </c>
      <c s="71" t="str">
        <f>VLOOKUP(A21107,Подписчики!A:C,2,0)</f>
        <v>UTC+2</v>
      </c>
      <c s="71" t="str">
        <f t="shared" si="659"/>
        <v>Калиниградское время</v>
      </c>
      <c s="71"/>
    </row>
    <row r="21108" spans="1:10" ht="15">
      <c r="A21108">
        <v>53176</v>
      </c>
      <c>
        <v>74355</v>
      </c>
      <c s="2">
        <v>44331.683584093749</v>
      </c>
      <c>
        <v>409853</v>
      </c>
      <c s="71">
        <v>7</v>
      </c>
      <c>
        <v>16</v>
      </c>
      <c s="71" t="str">
        <f t="shared" si="658"/>
        <v>суббота</v>
      </c>
      <c s="71" t="str">
        <f>VLOOKUP(A21108,Подписчики!A:C,2,0)</f>
        <v>UTC+2</v>
      </c>
      <c s="71" t="str">
        <f t="shared" si="659"/>
        <v>Калиниградское время</v>
      </c>
      <c s="71"/>
    </row>
    <row r="21109" spans="1:10" ht="15">
      <c r="A21109">
        <v>53176</v>
      </c>
      <c>
        <v>75557</v>
      </c>
      <c s="2">
        <v>44331.876401294496</v>
      </c>
      <c>
        <v>459455</v>
      </c>
      <c s="71">
        <v>7</v>
      </c>
      <c>
        <v>21</v>
      </c>
      <c s="71" t="str">
        <f t="shared" si="658"/>
        <v>суббота</v>
      </c>
      <c s="71" t="str">
        <f>VLOOKUP(A21109,Подписчики!A:C,2,0)</f>
        <v>UTC+2</v>
      </c>
      <c s="71" t="str">
        <f t="shared" si="659"/>
        <v>Калиниградское время</v>
      </c>
      <c s="71"/>
    </row>
    <row r="21110" spans="1:10" ht="15">
      <c r="A21110">
        <v>53176</v>
      </c>
      <c>
        <v>100107</v>
      </c>
      <c s="2">
        <v>44339.921708737864</v>
      </c>
      <c>
        <v>230507</v>
      </c>
      <c s="71">
        <v>1</v>
      </c>
      <c>
        <v>22</v>
      </c>
      <c s="71" t="str">
        <f t="shared" si="658"/>
        <v>воскресенье</v>
      </c>
      <c s="71" t="str">
        <f>VLOOKUP(A21110,Подписчики!A:C,2,0)</f>
        <v>UTC+2</v>
      </c>
      <c s="71" t="str">
        <f t="shared" si="659"/>
        <v>Калиниградское время</v>
      </c>
      <c s="71"/>
    </row>
    <row r="21111" spans="1:10" ht="15">
      <c r="A21111">
        <v>53176</v>
      </c>
      <c>
        <v>106006</v>
      </c>
      <c s="2">
        <v>44342.474666666662</v>
      </c>
      <c>
        <v>187920</v>
      </c>
      <c s="71">
        <v>4</v>
      </c>
      <c>
        <v>11</v>
      </c>
      <c s="71" t="str">
        <f t="shared" si="658"/>
        <v>среда</v>
      </c>
      <c s="71" t="str">
        <f>VLOOKUP(A21111,Подписчики!A:C,2,0)</f>
        <v>UTC+2</v>
      </c>
      <c s="71" t="str">
        <f t="shared" si="659"/>
        <v>Калиниградское время</v>
      </c>
      <c s="71"/>
    </row>
    <row r="21112" spans="1:10" ht="15">
      <c r="A21112">
        <v>53176</v>
      </c>
      <c>
        <v>156827</v>
      </c>
      <c s="2">
        <v>44357.547922330094</v>
      </c>
      <c>
        <v>394819</v>
      </c>
      <c s="71">
        <v>5</v>
      </c>
      <c>
        <v>13</v>
      </c>
      <c s="71" t="str">
        <f t="shared" si="658"/>
        <v>четверг</v>
      </c>
      <c s="71" t="str">
        <f>VLOOKUP(A21112,Подписчики!A:C,2,0)</f>
        <v>UTC+2</v>
      </c>
      <c s="71" t="str">
        <f t="shared" si="659"/>
        <v>Калиниградское время</v>
      </c>
      <c s="71"/>
    </row>
    <row r="21113" spans="1:10" ht="15">
      <c r="A21113">
        <v>53187</v>
      </c>
      <c>
        <v>76731</v>
      </c>
      <c s="2">
        <v>44332.369182409129</v>
      </c>
      <c>
        <v>158978</v>
      </c>
      <c s="71">
        <v>1</v>
      </c>
      <c>
        <v>8</v>
      </c>
      <c s="71" t="str">
        <f t="shared" si="658"/>
        <v>воскресенье</v>
      </c>
      <c s="71" t="str">
        <f>VLOOKUP(A21113,Подписчики!A:C,2,0)</f>
        <v>UTC+1</v>
      </c>
      <c s="71" t="str">
        <f t="shared" si="659"/>
        <v>Центральноевропейское время</v>
      </c>
      <c s="71"/>
    </row>
    <row r="21114" spans="1:10" ht="15">
      <c r="A21114">
        <v>53187</v>
      </c>
      <c>
        <v>78047</v>
      </c>
      <c s="2">
        <v>44332.704475728155</v>
      </c>
      <c>
        <v>470762</v>
      </c>
      <c s="71">
        <v>1</v>
      </c>
      <c>
        <v>16</v>
      </c>
      <c s="71" t="str">
        <f t="shared" si="658"/>
        <v>воскресенье</v>
      </c>
      <c s="71" t="str">
        <f>VLOOKUP(A21114,Подписчики!A:C,2,0)</f>
        <v>UTC+1</v>
      </c>
      <c s="71" t="str">
        <f t="shared" si="659"/>
        <v>Центральноевропейское время</v>
      </c>
      <c s="71"/>
    </row>
    <row r="21115" spans="1:10" ht="15">
      <c r="A21115">
        <v>53187</v>
      </c>
      <c>
        <v>95386</v>
      </c>
      <c s="2">
        <v>44338.7761772515</v>
      </c>
      <c>
        <v>250679</v>
      </c>
      <c s="71">
        <v>7</v>
      </c>
      <c>
        <v>18</v>
      </c>
      <c s="71" t="str">
        <f t="shared" si="658"/>
        <v>суббота</v>
      </c>
      <c s="71" t="str">
        <f>VLOOKUP(A21115,Подписчики!A:C,2,0)</f>
        <v>UTC+1</v>
      </c>
      <c s="71" t="str">
        <f t="shared" si="659"/>
        <v>Центральноевропейское время</v>
      </c>
      <c s="71"/>
    </row>
    <row r="21116" spans="1:10" ht="15">
      <c r="A21116">
        <v>53187</v>
      </c>
      <c>
        <v>132964</v>
      </c>
      <c s="2">
        <v>44349.974702265376</v>
      </c>
      <c>
        <v>385065</v>
      </c>
      <c s="71">
        <v>4</v>
      </c>
      <c>
        <v>23</v>
      </c>
      <c s="71" t="str">
        <f t="shared" si="658"/>
        <v>среда</v>
      </c>
      <c s="71" t="str">
        <f>VLOOKUP(A21116,Подписчики!A:C,2,0)</f>
        <v>UTC+1</v>
      </c>
      <c s="71" t="str">
        <f t="shared" si="659"/>
        <v>Центральноевропейское время</v>
      </c>
      <c s="71"/>
    </row>
    <row r="21117" spans="1:10" ht="15">
      <c r="A21117">
        <v>53187</v>
      </c>
      <c>
        <v>152615</v>
      </c>
      <c s="2">
        <v>44355.819362459551</v>
      </c>
      <c>
        <v>411922</v>
      </c>
      <c s="71">
        <v>3</v>
      </c>
      <c>
        <v>19</v>
      </c>
      <c s="71" t="str">
        <f t="shared" si="658"/>
        <v>вторник</v>
      </c>
      <c s="71" t="str">
        <f>VLOOKUP(A21117,Подписчики!A:C,2,0)</f>
        <v>UTC+1</v>
      </c>
      <c s="71" t="str">
        <f t="shared" si="659"/>
        <v>Центральноевропейское время</v>
      </c>
      <c s="71"/>
    </row>
    <row r="21118" spans="1:10" ht="15">
      <c r="A21118">
        <v>53187</v>
      </c>
      <c>
        <v>180542</v>
      </c>
      <c s="2">
        <v>44363.942339805828</v>
      </c>
      <c>
        <v>371564</v>
      </c>
      <c s="71">
        <v>4</v>
      </c>
      <c>
        <v>22</v>
      </c>
      <c s="71" t="str">
        <f t="shared" si="658"/>
        <v>среда</v>
      </c>
      <c s="71" t="str">
        <f>VLOOKUP(A21118,Подписчики!A:C,2,0)</f>
        <v>UTC+1</v>
      </c>
      <c s="71" t="str">
        <f t="shared" si="659"/>
        <v>Центральноевропейское время</v>
      </c>
      <c s="71"/>
    </row>
    <row r="21119" spans="1:10" ht="15">
      <c r="A21119">
        <v>53187</v>
      </c>
      <c>
        <v>234185</v>
      </c>
      <c s="2">
        <v>44378.848488673138</v>
      </c>
      <c>
        <v>62570</v>
      </c>
      <c s="71">
        <v>5</v>
      </c>
      <c>
        <v>20</v>
      </c>
      <c s="71" t="str">
        <f t="shared" si="658"/>
        <v>четверг</v>
      </c>
      <c s="71" t="str">
        <f>VLOOKUP(A21119,Подписчики!A:C,2,0)</f>
        <v>UTC+1</v>
      </c>
      <c s="71" t="str">
        <f t="shared" si="659"/>
        <v>Центральноевропейское время</v>
      </c>
      <c s="71"/>
    </row>
    <row r="21120" spans="1:10" ht="15">
      <c r="A21120">
        <v>53187</v>
      </c>
      <c>
        <v>250525</v>
      </c>
      <c s="2">
        <v>44383.612242718445</v>
      </c>
      <c>
        <v>86587</v>
      </c>
      <c s="71">
        <v>3</v>
      </c>
      <c>
        <v>14</v>
      </c>
      <c s="71" t="str">
        <f t="shared" si="658"/>
        <v>вторник</v>
      </c>
      <c s="71" t="str">
        <f>VLOOKUP(A21120,Подписчики!A:C,2,0)</f>
        <v>UTC+1</v>
      </c>
      <c s="71" t="str">
        <f t="shared" si="659"/>
        <v>Центральноевропейское время</v>
      </c>
      <c s="71"/>
    </row>
    <row r="21121" spans="1:10" ht="15">
      <c r="A21121">
        <v>53187</v>
      </c>
      <c>
        <v>263291</v>
      </c>
      <c s="2">
        <v>44387.6656407767</v>
      </c>
      <c>
        <v>389877</v>
      </c>
      <c s="71">
        <v>7</v>
      </c>
      <c>
        <v>15</v>
      </c>
      <c s="71" t="str">
        <f t="shared" si="658"/>
        <v>суббота</v>
      </c>
      <c s="71" t="str">
        <f>VLOOKUP(A21121,Подписчики!A:C,2,0)</f>
        <v>UTC+1</v>
      </c>
      <c s="71" t="str">
        <f t="shared" si="659"/>
        <v>Центральноевропейское время</v>
      </c>
      <c s="71"/>
    </row>
    <row r="21122" spans="1:10" ht="15">
      <c r="A21122">
        <v>53187</v>
      </c>
      <c>
        <v>393232</v>
      </c>
      <c s="2">
        <v>44425.812889967638</v>
      </c>
      <c>
        <v>351192</v>
      </c>
      <c s="71">
        <v>3</v>
      </c>
      <c>
        <v>19</v>
      </c>
      <c s="71" t="str">
        <f t="shared" si="658"/>
        <v>вторник</v>
      </c>
      <c s="71" t="str">
        <f>VLOOKUP(A21122,Подписчики!A:C,2,0)</f>
        <v>UTC+1</v>
      </c>
      <c s="71" t="str">
        <f t="shared" si="659"/>
        <v>Центральноевропейское время</v>
      </c>
      <c s="71"/>
    </row>
    <row r="21123" spans="1:10" ht="15">
      <c r="A21123">
        <v>53187</v>
      </c>
      <c>
        <v>421870</v>
      </c>
      <c s="2">
        <v>44435.903504854374</v>
      </c>
      <c>
        <v>58674</v>
      </c>
      <c s="71">
        <v>6</v>
      </c>
      <c>
        <v>21</v>
      </c>
      <c s="71" t="str">
        <f t="shared" si="660" ref="G21123:G21186">TEXT(C21123,"дддд")</f>
        <v>пятница</v>
      </c>
      <c s="71" t="str">
        <f>VLOOKUP(A21123,Подписчики!A:C,2,0)</f>
        <v>UTC+1</v>
      </c>
      <c s="71" t="str">
        <f t="shared" si="661" ref="I21123:I21186">IF(H21123="UTC+1","Центральноевропейское время",IF(H21123="UTC+2","Калиниградское время",IF(H21123="UTC+3","Московское время",IF(H21123="UTC+4","Самарское время",IF(H21123="UTC+5","Екатеринбургское время",IF(H21123="UTC+6","Омское время",IF(H21123="UTC+7","Красноярское время",IF(H21123="UTC+8","Иркутское время",IF(H21123="UTC+9","Якутское время",IF(H21123="UTC+10","Владивостокское время",IF(H21123="UTC+11","Магаданское время",IF(H21123="UTC+12","Камчатское время",IF(H21123="UTC+0","Запределами России",IF(H21123="UTC-1","Запределами России",IF(H21123="UTC-2","Запределами России",IF(H21123="UTC-3","Запределами России",IF(H21123="UTC-4","Запределами России",IF(H21123="UTC-5","Запределами России",IF(H21123="UTC-6","Запределами России",IF(H21123="UTC-7","Запределами России",IF(H21123="UTC-8","Запределами России",IF(H21123="UTC-9","Запределами России",0))))))))))))))))))))))</f>
        <v>Центральноевропейское время</v>
      </c>
      <c s="71"/>
    </row>
    <row r="21124" spans="1:10" ht="15">
      <c r="A21124">
        <v>53195</v>
      </c>
      <c>
        <v>219861</v>
      </c>
      <c s="2">
        <v>44374.537675099949</v>
      </c>
      <c>
        <v>21760</v>
      </c>
      <c s="71">
        <v>1</v>
      </c>
      <c>
        <v>12</v>
      </c>
      <c s="71" t="str">
        <f t="shared" si="660"/>
        <v>воскресенье</v>
      </c>
      <c s="71" t="str">
        <f>VLOOKUP(A21124,Подписчики!A:C,2,0)</f>
        <v>UTC+1</v>
      </c>
      <c s="71" t="str">
        <f t="shared" si="661"/>
        <v>Центральноевропейское время</v>
      </c>
      <c s="71"/>
    </row>
    <row r="21125" spans="1:10" ht="15">
      <c r="A21125">
        <v>53195</v>
      </c>
      <c>
        <v>226814</v>
      </c>
      <c s="2">
        <v>44376.583116504858</v>
      </c>
      <c>
        <v>432277</v>
      </c>
      <c s="71">
        <v>3</v>
      </c>
      <c>
        <v>13</v>
      </c>
      <c s="71" t="str">
        <f t="shared" si="660"/>
        <v>вторник</v>
      </c>
      <c s="71" t="str">
        <f>VLOOKUP(A21125,Подписчики!A:C,2,0)</f>
        <v>UTC+1</v>
      </c>
      <c s="71" t="str">
        <f t="shared" si="661"/>
        <v>Центральноевропейское время</v>
      </c>
      <c s="71"/>
    </row>
    <row r="21126" spans="1:10" ht="15">
      <c r="A21126">
        <v>53195</v>
      </c>
      <c>
        <v>286403</v>
      </c>
      <c s="2">
        <v>44394.393505661181</v>
      </c>
      <c>
        <v>439981</v>
      </c>
      <c s="71">
        <v>7</v>
      </c>
      <c>
        <v>9</v>
      </c>
      <c s="71" t="str">
        <f t="shared" si="660"/>
        <v>суббота</v>
      </c>
      <c s="71" t="str">
        <f>VLOOKUP(A21126,Подписчики!A:C,2,0)</f>
        <v>UTC+1</v>
      </c>
      <c s="71" t="str">
        <f t="shared" si="661"/>
        <v>Центральноевропейское время</v>
      </c>
      <c s="71"/>
    </row>
    <row r="21127" spans="1:10" ht="15">
      <c r="A21127">
        <v>53195</v>
      </c>
      <c>
        <v>290708</v>
      </c>
      <c s="2">
        <v>44395.410016174807</v>
      </c>
      <c>
        <v>470762</v>
      </c>
      <c s="71">
        <v>1</v>
      </c>
      <c>
        <v>9</v>
      </c>
      <c s="71" t="str">
        <f t="shared" si="660"/>
        <v>воскресенье</v>
      </c>
      <c s="71" t="str">
        <f>VLOOKUP(A21127,Подписчики!A:C,2,0)</f>
        <v>UTC+1</v>
      </c>
      <c s="71" t="str">
        <f t="shared" si="661"/>
        <v>Центральноевропейское время</v>
      </c>
      <c s="71"/>
    </row>
    <row r="21128" spans="1:10" ht="15">
      <c r="A21128">
        <v>53195</v>
      </c>
      <c>
        <v>328599</v>
      </c>
      <c s="2">
        <v>44406.982792880262</v>
      </c>
      <c>
        <v>258219</v>
      </c>
      <c s="71">
        <v>5</v>
      </c>
      <c>
        <v>23</v>
      </c>
      <c s="71" t="str">
        <f t="shared" si="660"/>
        <v>четверг</v>
      </c>
      <c s="71" t="str">
        <f>VLOOKUP(A21128,Подписчики!A:C,2,0)</f>
        <v>UTC+1</v>
      </c>
      <c s="71" t="str">
        <f t="shared" si="661"/>
        <v>Центральноевропейское время</v>
      </c>
      <c s="71"/>
    </row>
    <row r="21129" spans="1:10" ht="15">
      <c r="A21129">
        <v>53195</v>
      </c>
      <c>
        <v>337004</v>
      </c>
      <c s="2">
        <v>44408.854961165052</v>
      </c>
      <c>
        <v>347393</v>
      </c>
      <c s="71">
        <v>7</v>
      </c>
      <c>
        <v>20</v>
      </c>
      <c s="71" t="str">
        <f t="shared" si="660"/>
        <v>суббота</v>
      </c>
      <c s="71" t="str">
        <f>VLOOKUP(A21129,Подписчики!A:C,2,0)</f>
        <v>UTC+1</v>
      </c>
      <c s="71" t="str">
        <f t="shared" si="661"/>
        <v>Центральноевропейское время</v>
      </c>
      <c s="71"/>
    </row>
    <row r="21130" spans="1:10" ht="15">
      <c r="A21130">
        <v>53195</v>
      </c>
      <c>
        <v>350521</v>
      </c>
      <c s="2">
        <v>44412.890559870553</v>
      </c>
      <c>
        <v>411922</v>
      </c>
      <c s="71">
        <v>4</v>
      </c>
      <c>
        <v>21</v>
      </c>
      <c s="71" t="str">
        <f t="shared" si="660"/>
        <v>среда</v>
      </c>
      <c s="71" t="str">
        <f>VLOOKUP(A21130,Подписчики!A:C,2,0)</f>
        <v>UTC+1</v>
      </c>
      <c s="71" t="str">
        <f t="shared" si="661"/>
        <v>Центральноевропейское время</v>
      </c>
      <c s="71"/>
    </row>
    <row r="21131" spans="1:10" ht="15">
      <c r="A21131">
        <v>53195</v>
      </c>
      <c>
        <v>368595</v>
      </c>
      <c s="2">
        <v>44417.793472491911</v>
      </c>
      <c>
        <v>351192</v>
      </c>
      <c s="71">
        <v>2</v>
      </c>
      <c>
        <v>19</v>
      </c>
      <c s="71" t="str">
        <f t="shared" si="660"/>
        <v>понедельник</v>
      </c>
      <c s="71" t="str">
        <f>VLOOKUP(A21131,Подписчики!A:C,2,0)</f>
        <v>UTC+1</v>
      </c>
      <c s="71" t="str">
        <f t="shared" si="661"/>
        <v>Центральноевропейское время</v>
      </c>
      <c s="71"/>
    </row>
    <row r="21132" spans="1:10" ht="15">
      <c r="A21132">
        <v>53195</v>
      </c>
      <c>
        <v>384127</v>
      </c>
      <c s="2">
        <v>44422.794915616323</v>
      </c>
      <c>
        <v>223719</v>
      </c>
      <c s="71">
        <v>7</v>
      </c>
      <c>
        <v>19</v>
      </c>
      <c s="71" t="str">
        <f t="shared" si="660"/>
        <v>суббота</v>
      </c>
      <c s="71" t="str">
        <f>VLOOKUP(A21132,Подписчики!A:C,2,0)</f>
        <v>UTC+1</v>
      </c>
      <c s="71" t="str">
        <f t="shared" si="661"/>
        <v>Центральноевропейское время</v>
      </c>
      <c s="71"/>
    </row>
    <row r="21133" spans="1:10" ht="15">
      <c r="A21133">
        <v>53195</v>
      </c>
      <c>
        <v>391252</v>
      </c>
      <c s="2">
        <v>44424.89703236246</v>
      </c>
      <c>
        <v>153893</v>
      </c>
      <c s="71">
        <v>2</v>
      </c>
      <c>
        <v>21</v>
      </c>
      <c s="71" t="str">
        <f t="shared" si="660"/>
        <v>понедельник</v>
      </c>
      <c s="71" t="str">
        <f>VLOOKUP(A21133,Подписчики!A:C,2,0)</f>
        <v>UTC+1</v>
      </c>
      <c s="71" t="str">
        <f t="shared" si="661"/>
        <v>Центральноевропейское время</v>
      </c>
      <c s="71"/>
    </row>
    <row r="21134" spans="1:10" ht="15">
      <c r="A21134">
        <v>53195</v>
      </c>
      <c>
        <v>395518</v>
      </c>
      <c s="2">
        <v>44426.727129449842</v>
      </c>
      <c>
        <v>243916</v>
      </c>
      <c s="71">
        <v>4</v>
      </c>
      <c>
        <v>17</v>
      </c>
      <c s="71" t="str">
        <f t="shared" si="660"/>
        <v>среда</v>
      </c>
      <c s="71" t="str">
        <f>VLOOKUP(A21134,Подписчики!A:C,2,0)</f>
        <v>UTC+1</v>
      </c>
      <c s="71" t="str">
        <f t="shared" si="661"/>
        <v>Центральноевропейское время</v>
      </c>
      <c s="71"/>
    </row>
    <row r="21135" spans="1:10" ht="15">
      <c r="A21135">
        <v>53195</v>
      </c>
      <c>
        <v>419324</v>
      </c>
      <c s="2">
        <v>44434.623569579293</v>
      </c>
      <c>
        <v>230507</v>
      </c>
      <c s="71">
        <v>5</v>
      </c>
      <c>
        <v>14</v>
      </c>
      <c s="71" t="str">
        <f t="shared" si="660"/>
        <v>четверг</v>
      </c>
      <c s="71" t="str">
        <f>VLOOKUP(A21135,Подписчики!A:C,2,0)</f>
        <v>UTC+1</v>
      </c>
      <c s="71" t="str">
        <f t="shared" si="661"/>
        <v>Центральноевропейское время</v>
      </c>
      <c s="71"/>
    </row>
    <row r="21136" spans="1:10" ht="15">
      <c r="A21136">
        <v>53198</v>
      </c>
      <c>
        <v>43001</v>
      </c>
      <c s="2">
        <v>44318.796304207121</v>
      </c>
      <c>
        <v>38789</v>
      </c>
      <c s="71">
        <v>1</v>
      </c>
      <c>
        <v>19</v>
      </c>
      <c s="71" t="str">
        <f t="shared" si="660"/>
        <v>воскресенье</v>
      </c>
      <c s="71" t="str">
        <f>VLOOKUP(A21136,Подписчики!A:C,2,0)</f>
        <v>UTC+0</v>
      </c>
      <c s="71" t="str">
        <f t="shared" si="661"/>
        <v>Запределами России</v>
      </c>
      <c s="71"/>
    </row>
    <row r="21137" spans="1:10" ht="15">
      <c r="A21137">
        <v>53198</v>
      </c>
      <c>
        <v>50851</v>
      </c>
      <c s="2">
        <v>44322.810867313914</v>
      </c>
      <c>
        <v>447858</v>
      </c>
      <c s="71">
        <v>5</v>
      </c>
      <c>
        <v>19</v>
      </c>
      <c s="71" t="str">
        <f t="shared" si="660"/>
        <v>четверг</v>
      </c>
      <c s="71" t="str">
        <f>VLOOKUP(A21137,Подписчики!A:C,2,0)</f>
        <v>UTC+0</v>
      </c>
      <c s="71" t="str">
        <f t="shared" si="661"/>
        <v>Запределами России</v>
      </c>
      <c s="71"/>
    </row>
    <row r="21138" spans="1:10" ht="15">
      <c r="A21138">
        <v>53198</v>
      </c>
      <c>
        <v>59494</v>
      </c>
      <c s="2">
        <v>44325.813623462629</v>
      </c>
      <c>
        <v>411922</v>
      </c>
      <c s="71">
        <v>1</v>
      </c>
      <c>
        <v>19</v>
      </c>
      <c s="71" t="str">
        <f t="shared" si="660"/>
        <v>воскресенье</v>
      </c>
      <c s="71" t="str">
        <f>VLOOKUP(A21138,Подписчики!A:C,2,0)</f>
        <v>UTC+0</v>
      </c>
      <c s="71" t="str">
        <f t="shared" si="661"/>
        <v>Запределами России</v>
      </c>
      <c s="71"/>
    </row>
    <row r="21139" spans="1:10" ht="15">
      <c r="A21139">
        <v>53198</v>
      </c>
      <c>
        <v>71640</v>
      </c>
      <c s="2">
        <v>44330.854556634302</v>
      </c>
      <c>
        <v>158262</v>
      </c>
      <c s="71">
        <v>6</v>
      </c>
      <c>
        <v>20</v>
      </c>
      <c s="71" t="str">
        <f t="shared" si="660"/>
        <v>пятница</v>
      </c>
      <c s="71" t="str">
        <f>VLOOKUP(A21139,Подписчики!A:C,2,0)</f>
        <v>UTC+0</v>
      </c>
      <c s="71" t="str">
        <f t="shared" si="661"/>
        <v>Запределами России</v>
      </c>
      <c s="71"/>
    </row>
    <row r="21140" spans="1:10" ht="15">
      <c r="A21140">
        <v>53198</v>
      </c>
      <c>
        <v>87153</v>
      </c>
      <c s="2">
        <v>44336.728343042072</v>
      </c>
      <c>
        <v>191238</v>
      </c>
      <c s="71">
        <v>5</v>
      </c>
      <c>
        <v>17</v>
      </c>
      <c s="71" t="str">
        <f t="shared" si="660"/>
        <v>четверг</v>
      </c>
      <c s="71" t="str">
        <f>VLOOKUP(A21140,Подписчики!A:C,2,0)</f>
        <v>UTC+0</v>
      </c>
      <c s="71" t="str">
        <f t="shared" si="661"/>
        <v>Запределами России</v>
      </c>
      <c s="71"/>
    </row>
    <row r="21141" spans="1:10" ht="15">
      <c r="A21141">
        <v>53198</v>
      </c>
      <c>
        <v>106983</v>
      </c>
      <c s="2">
        <v>44342.713779935279</v>
      </c>
      <c>
        <v>242428</v>
      </c>
      <c s="71">
        <v>4</v>
      </c>
      <c>
        <v>17</v>
      </c>
      <c s="71" t="str">
        <f t="shared" si="660"/>
        <v>среда</v>
      </c>
      <c s="71" t="str">
        <f>VLOOKUP(A21141,Подписчики!A:C,2,0)</f>
        <v>UTC+0</v>
      </c>
      <c s="71" t="str">
        <f t="shared" si="661"/>
        <v>Запределами России</v>
      </c>
      <c s="71"/>
    </row>
    <row r="21142" spans="1:10" ht="15">
      <c r="A21142">
        <v>53198</v>
      </c>
      <c>
        <v>125481</v>
      </c>
      <c s="2">
        <v>44347.060058252428</v>
      </c>
      <c>
        <v>112334</v>
      </c>
      <c s="71">
        <v>2</v>
      </c>
      <c>
        <v>1</v>
      </c>
      <c s="71" t="str">
        <f t="shared" si="660"/>
        <v>понедельник</v>
      </c>
      <c s="71" t="str">
        <f>VLOOKUP(A21142,Подписчики!A:C,2,0)</f>
        <v>UTC+0</v>
      </c>
      <c s="71" t="str">
        <f t="shared" si="661"/>
        <v>Запределами России</v>
      </c>
      <c s="71"/>
    </row>
    <row r="21143" spans="1:10" ht="15">
      <c r="A21143">
        <v>53198</v>
      </c>
      <c>
        <v>140673</v>
      </c>
      <c s="2">
        <v>44352.363689077429</v>
      </c>
      <c>
        <v>21760</v>
      </c>
      <c s="71">
        <v>7</v>
      </c>
      <c>
        <v>8</v>
      </c>
      <c s="71" t="str">
        <f t="shared" si="660"/>
        <v>суббота</v>
      </c>
      <c s="71" t="str">
        <f>VLOOKUP(A21143,Подписчики!A:C,2,0)</f>
        <v>UTC+0</v>
      </c>
      <c s="71" t="str">
        <f t="shared" si="661"/>
        <v>Запределами России</v>
      </c>
      <c s="71"/>
    </row>
    <row r="21144" spans="1:10" ht="15">
      <c r="A21144">
        <v>53198</v>
      </c>
      <c>
        <v>151550</v>
      </c>
      <c s="2">
        <v>44355.65552750809</v>
      </c>
      <c>
        <v>230507</v>
      </c>
      <c s="71">
        <v>3</v>
      </c>
      <c>
        <v>15</v>
      </c>
      <c s="71" t="str">
        <f t="shared" si="660"/>
        <v>вторник</v>
      </c>
      <c s="71" t="str">
        <f>VLOOKUP(A21144,Подписчики!A:C,2,0)</f>
        <v>UTC+0</v>
      </c>
      <c s="71" t="str">
        <f t="shared" si="661"/>
        <v>Запределами России</v>
      </c>
      <c s="71"/>
    </row>
    <row r="21145" spans="1:10" ht="15">
      <c r="A21145">
        <v>53198</v>
      </c>
      <c>
        <v>155873</v>
      </c>
      <c s="2">
        <v>44356.891773462783</v>
      </c>
      <c>
        <v>158978</v>
      </c>
      <c s="71">
        <v>4</v>
      </c>
      <c>
        <v>21</v>
      </c>
      <c s="71" t="str">
        <f t="shared" si="660"/>
        <v>среда</v>
      </c>
      <c s="71" t="str">
        <f>VLOOKUP(A21145,Подписчики!A:C,2,0)</f>
        <v>UTC+0</v>
      </c>
      <c s="71" t="str">
        <f t="shared" si="661"/>
        <v>Запределами России</v>
      </c>
      <c s="71"/>
    </row>
    <row r="21146" spans="1:10" ht="15">
      <c r="A21146">
        <v>53198</v>
      </c>
      <c>
        <v>176333</v>
      </c>
      <c s="2">
        <v>44362.629637540456</v>
      </c>
      <c>
        <v>313721</v>
      </c>
      <c s="71">
        <v>3</v>
      </c>
      <c>
        <v>15</v>
      </c>
      <c s="71" t="str">
        <f t="shared" si="660"/>
        <v>вторник</v>
      </c>
      <c s="71" t="str">
        <f>VLOOKUP(A21146,Подписчики!A:C,2,0)</f>
        <v>UTC+0</v>
      </c>
      <c s="71" t="str">
        <f t="shared" si="661"/>
        <v>Запределами России</v>
      </c>
      <c s="71"/>
    </row>
    <row r="21147" spans="1:10" ht="15">
      <c r="A21147">
        <v>53198</v>
      </c>
      <c>
        <v>209471</v>
      </c>
      <c s="2">
        <v>44371.988860841426</v>
      </c>
      <c>
        <v>347008</v>
      </c>
      <c s="71">
        <v>5</v>
      </c>
      <c>
        <v>23</v>
      </c>
      <c s="71" t="str">
        <f t="shared" si="660"/>
        <v>четверг</v>
      </c>
      <c s="71" t="str">
        <f>VLOOKUP(A21147,Подписчики!A:C,2,0)</f>
        <v>UTC+0</v>
      </c>
      <c s="71" t="str">
        <f t="shared" si="661"/>
        <v>Запределами России</v>
      </c>
      <c s="71"/>
    </row>
    <row r="21148" spans="1:10" ht="15">
      <c r="A21148">
        <v>53198</v>
      </c>
      <c>
        <v>212835</v>
      </c>
      <c s="2">
        <v>44372.815721682848</v>
      </c>
      <c>
        <v>473323</v>
      </c>
      <c s="71">
        <v>6</v>
      </c>
      <c>
        <v>19</v>
      </c>
      <c s="71" t="str">
        <f t="shared" si="660"/>
        <v>пятница</v>
      </c>
      <c s="71" t="str">
        <f>VLOOKUP(A21148,Подписчики!A:C,2,0)</f>
        <v>UTC+0</v>
      </c>
      <c s="71" t="str">
        <f t="shared" si="661"/>
        <v>Запределами России</v>
      </c>
      <c s="71"/>
    </row>
    <row r="21149" spans="1:10" ht="15">
      <c r="A21149">
        <v>53198</v>
      </c>
      <c>
        <v>229143</v>
      </c>
      <c s="2">
        <v>44376.998569579286</v>
      </c>
      <c>
        <v>212452</v>
      </c>
      <c s="71">
        <v>3</v>
      </c>
      <c>
        <v>23</v>
      </c>
      <c s="71" t="str">
        <f t="shared" si="660"/>
        <v>вторник</v>
      </c>
      <c s="71" t="str">
        <f>VLOOKUP(A21149,Подписчики!A:C,2,0)</f>
        <v>UTC+0</v>
      </c>
      <c s="71" t="str">
        <f t="shared" si="661"/>
        <v>Запределами России</v>
      </c>
      <c s="71"/>
    </row>
    <row r="21150" spans="1:10" ht="15">
      <c r="A21150">
        <v>53198</v>
      </c>
      <c>
        <v>238227</v>
      </c>
      <c s="2">
        <v>44379.932226537218</v>
      </c>
      <c>
        <v>37644</v>
      </c>
      <c s="71">
        <v>6</v>
      </c>
      <c>
        <v>22</v>
      </c>
      <c s="71" t="str">
        <f t="shared" si="660"/>
        <v>пятница</v>
      </c>
      <c s="71" t="str">
        <f>VLOOKUP(A21150,Подписчики!A:C,2,0)</f>
        <v>UTC+0</v>
      </c>
      <c s="71" t="str">
        <f t="shared" si="661"/>
        <v>Запределами России</v>
      </c>
      <c s="71"/>
    </row>
    <row r="21151" spans="1:10" ht="15">
      <c r="A21151">
        <v>53198</v>
      </c>
      <c>
        <v>315200</v>
      </c>
      <c s="2">
        <v>44402.689508090618</v>
      </c>
      <c>
        <v>394819</v>
      </c>
      <c s="71">
        <v>1</v>
      </c>
      <c>
        <v>16</v>
      </c>
      <c s="71" t="str">
        <f t="shared" si="660"/>
        <v>воскресенье</v>
      </c>
      <c s="71" t="str">
        <f>VLOOKUP(A21151,Подписчики!A:C,2,0)</f>
        <v>UTC+0</v>
      </c>
      <c s="71" t="str">
        <f t="shared" si="661"/>
        <v>Запределами России</v>
      </c>
      <c s="71"/>
    </row>
    <row r="21152" spans="1:10" ht="15">
      <c r="A21152">
        <v>53220</v>
      </c>
      <c>
        <v>37912</v>
      </c>
      <c s="2">
        <v>44316.928990291264</v>
      </c>
      <c>
        <v>158978</v>
      </c>
      <c s="71">
        <v>6</v>
      </c>
      <c>
        <v>22</v>
      </c>
      <c s="71" t="str">
        <f t="shared" si="660"/>
        <v>пятница</v>
      </c>
      <c s="71" t="str">
        <f>VLOOKUP(A21152,Подписчики!A:C,2,0)</f>
        <v>UTC+0</v>
      </c>
      <c s="71" t="str">
        <f t="shared" si="661"/>
        <v>Запределами России</v>
      </c>
      <c s="71"/>
    </row>
    <row r="21153" spans="1:10" ht="15">
      <c r="A21153">
        <v>53220</v>
      </c>
      <c>
        <v>45527</v>
      </c>
      <c s="2">
        <v>44319.869119741103</v>
      </c>
      <c>
        <v>122982</v>
      </c>
      <c s="71">
        <v>2</v>
      </c>
      <c>
        <v>20</v>
      </c>
      <c s="71" t="str">
        <f t="shared" si="660"/>
        <v>понедельник</v>
      </c>
      <c s="71" t="str">
        <f>VLOOKUP(A21153,Подписчики!A:C,2,0)</f>
        <v>UTC+0</v>
      </c>
      <c s="71" t="str">
        <f t="shared" si="661"/>
        <v>Запределами России</v>
      </c>
      <c s="71"/>
    </row>
    <row r="21154" spans="1:10" ht="15">
      <c r="A21154">
        <v>53220</v>
      </c>
      <c>
        <v>119627</v>
      </c>
      <c s="2">
        <v>44345.80601294498</v>
      </c>
      <c>
        <v>81220</v>
      </c>
      <c s="71">
        <v>7</v>
      </c>
      <c>
        <v>19</v>
      </c>
      <c s="71" t="str">
        <f t="shared" si="660"/>
        <v>суббота</v>
      </c>
      <c s="71" t="str">
        <f>VLOOKUP(A21154,Подписчики!A:C,2,0)</f>
        <v>UTC+0</v>
      </c>
      <c s="71" t="str">
        <f t="shared" si="661"/>
        <v>Запределами России</v>
      </c>
      <c s="71"/>
    </row>
    <row r="21155" spans="1:10" ht="15">
      <c r="A21155">
        <v>53220</v>
      </c>
      <c>
        <v>164244</v>
      </c>
      <c s="2">
        <v>44359.336161381878</v>
      </c>
      <c>
        <v>198050</v>
      </c>
      <c s="71">
        <v>7</v>
      </c>
      <c>
        <v>8</v>
      </c>
      <c s="71" t="str">
        <f t="shared" si="660"/>
        <v>суббота</v>
      </c>
      <c s="71" t="str">
        <f>VLOOKUP(A21155,Подписчики!A:C,2,0)</f>
        <v>UTC+0</v>
      </c>
      <c s="71" t="str">
        <f t="shared" si="661"/>
        <v>Запределами России</v>
      </c>
      <c s="71"/>
    </row>
    <row r="21156" spans="1:10" ht="15">
      <c r="A21156">
        <v>53220</v>
      </c>
      <c>
        <v>169936</v>
      </c>
      <c s="2">
        <v>44360.502365184482</v>
      </c>
      <c>
        <v>228415</v>
      </c>
      <c s="71">
        <v>1</v>
      </c>
      <c>
        <v>12</v>
      </c>
      <c s="71" t="str">
        <f t="shared" si="660"/>
        <v>воскресенье</v>
      </c>
      <c s="71" t="str">
        <f>VLOOKUP(A21156,Подписчики!A:C,2,0)</f>
        <v>UTC+0</v>
      </c>
      <c s="71" t="str">
        <f t="shared" si="661"/>
        <v>Запределами России</v>
      </c>
      <c s="71"/>
    </row>
    <row r="21157" spans="1:10" ht="15">
      <c r="A21157">
        <v>53220</v>
      </c>
      <c>
        <v>198079</v>
      </c>
      <c s="2">
        <v>44368.600511326862</v>
      </c>
      <c>
        <v>254768</v>
      </c>
      <c s="71">
        <v>2</v>
      </c>
      <c>
        <v>14</v>
      </c>
      <c s="71" t="str">
        <f t="shared" si="660"/>
        <v>понедельник</v>
      </c>
      <c s="71" t="str">
        <f>VLOOKUP(A21157,Подписчики!A:C,2,0)</f>
        <v>UTC+0</v>
      </c>
      <c s="71" t="str">
        <f t="shared" si="661"/>
        <v>Запределами России</v>
      </c>
      <c s="71"/>
    </row>
    <row r="21158" spans="1:10" ht="15">
      <c r="A21158">
        <v>53220</v>
      </c>
      <c>
        <v>208856</v>
      </c>
      <c s="2">
        <v>44371.849702265376</v>
      </c>
      <c>
        <v>411922</v>
      </c>
      <c s="71">
        <v>5</v>
      </c>
      <c>
        <v>20</v>
      </c>
      <c s="71" t="str">
        <f t="shared" si="660"/>
        <v>четверг</v>
      </c>
      <c s="71" t="str">
        <f>VLOOKUP(A21158,Подписчики!A:C,2,0)</f>
        <v>UTC+0</v>
      </c>
      <c s="71" t="str">
        <f t="shared" si="661"/>
        <v>Запределами России</v>
      </c>
      <c s="71"/>
    </row>
    <row r="21159" spans="1:10" ht="15">
      <c r="A21159">
        <v>53220</v>
      </c>
      <c>
        <v>226582</v>
      </c>
      <c s="2">
        <v>44376.517987055013</v>
      </c>
      <c>
        <v>446536</v>
      </c>
      <c s="71">
        <v>3</v>
      </c>
      <c>
        <v>12</v>
      </c>
      <c s="71" t="str">
        <f t="shared" si="660"/>
        <v>вторник</v>
      </c>
      <c s="71" t="str">
        <f>VLOOKUP(A21159,Подписчики!A:C,2,0)</f>
        <v>UTC+0</v>
      </c>
      <c s="71" t="str">
        <f t="shared" si="661"/>
        <v>Запределами России</v>
      </c>
      <c s="71"/>
    </row>
    <row r="21160" spans="1:10" ht="15">
      <c r="A21160">
        <v>53220</v>
      </c>
      <c>
        <v>228708</v>
      </c>
      <c s="2">
        <v>44376.880446601943</v>
      </c>
      <c>
        <v>394819</v>
      </c>
      <c s="71">
        <v>3</v>
      </c>
      <c>
        <v>21</v>
      </c>
      <c s="71" t="str">
        <f t="shared" si="660"/>
        <v>вторник</v>
      </c>
      <c s="71" t="str">
        <f>VLOOKUP(A21160,Подписчики!A:C,2,0)</f>
        <v>UTC+0</v>
      </c>
      <c s="71" t="str">
        <f t="shared" si="661"/>
        <v>Запределами России</v>
      </c>
      <c s="71"/>
    </row>
    <row r="21161" spans="1:10" ht="15">
      <c r="A21161">
        <v>53220</v>
      </c>
      <c>
        <v>321940</v>
      </c>
      <c s="2">
        <v>44404.76070550162</v>
      </c>
      <c>
        <v>182984</v>
      </c>
      <c s="71">
        <v>3</v>
      </c>
      <c>
        <v>18</v>
      </c>
      <c s="71" t="str">
        <f t="shared" si="660"/>
        <v>вторник</v>
      </c>
      <c s="71" t="str">
        <f>VLOOKUP(A21161,Подписчики!A:C,2,0)</f>
        <v>UTC+0</v>
      </c>
      <c s="71" t="str">
        <f t="shared" si="661"/>
        <v>Запределами России</v>
      </c>
      <c s="71"/>
    </row>
    <row r="21162" spans="1:10" ht="15">
      <c r="A21162">
        <v>53220</v>
      </c>
      <c>
        <v>363616</v>
      </c>
      <c s="2">
        <v>44416.470999999998</v>
      </c>
      <c>
        <v>258251</v>
      </c>
      <c s="71">
        <v>1</v>
      </c>
      <c>
        <v>11</v>
      </c>
      <c s="71" t="str">
        <f t="shared" si="660"/>
        <v>воскресенье</v>
      </c>
      <c s="71" t="str">
        <f>VLOOKUP(A21162,Подписчики!A:C,2,0)</f>
        <v>UTC+0</v>
      </c>
      <c s="71" t="str">
        <f t="shared" si="661"/>
        <v>Запределами России</v>
      </c>
      <c s="71"/>
    </row>
    <row r="21163" spans="1:10" ht="15">
      <c r="A21163">
        <v>53220</v>
      </c>
      <c>
        <v>371260</v>
      </c>
      <c s="2">
        <v>44418.799540453074</v>
      </c>
      <c>
        <v>43842</v>
      </c>
      <c s="71">
        <v>3</v>
      </c>
      <c>
        <v>19</v>
      </c>
      <c s="71" t="str">
        <f t="shared" si="660"/>
        <v>вторник</v>
      </c>
      <c s="71" t="str">
        <f>VLOOKUP(A21163,Подписчики!A:C,2,0)</f>
        <v>UTC+0</v>
      </c>
      <c s="71" t="str">
        <f t="shared" si="661"/>
        <v>Запределами России</v>
      </c>
      <c s="71"/>
    </row>
    <row r="21164" spans="1:10" ht="15">
      <c r="A21164">
        <v>53220</v>
      </c>
      <c>
        <v>374381</v>
      </c>
      <c s="2">
        <v>44419.893391585763</v>
      </c>
      <c>
        <v>37467</v>
      </c>
      <c s="71">
        <v>4</v>
      </c>
      <c>
        <v>21</v>
      </c>
      <c s="71" t="str">
        <f t="shared" si="660"/>
        <v>среда</v>
      </c>
      <c s="71" t="str">
        <f>VLOOKUP(A21164,Подписчики!A:C,2,0)</f>
        <v>UTC+0</v>
      </c>
      <c s="71" t="str">
        <f t="shared" si="661"/>
        <v>Запределами России</v>
      </c>
      <c s="71"/>
    </row>
    <row r="21165" spans="1:10" ht="15">
      <c r="A21165">
        <v>53220</v>
      </c>
      <c>
        <v>376623</v>
      </c>
      <c s="2">
        <v>44420.846466019415</v>
      </c>
      <c>
        <v>266342</v>
      </c>
      <c s="71">
        <v>5</v>
      </c>
      <c>
        <v>20</v>
      </c>
      <c s="71" t="str">
        <f t="shared" si="660"/>
        <v>четверг</v>
      </c>
      <c s="71" t="str">
        <f>VLOOKUP(A21165,Подписчики!A:C,2,0)</f>
        <v>UTC+0</v>
      </c>
      <c s="71" t="str">
        <f t="shared" si="661"/>
        <v>Запределами России</v>
      </c>
      <c s="71"/>
    </row>
    <row r="21166" spans="1:10" ht="15">
      <c r="A21166">
        <v>53220</v>
      </c>
      <c>
        <v>402162</v>
      </c>
      <c s="2">
        <v>44428.823812297735</v>
      </c>
      <c>
        <v>188971</v>
      </c>
      <c s="71">
        <v>6</v>
      </c>
      <c>
        <v>19</v>
      </c>
      <c s="71" t="str">
        <f t="shared" si="660"/>
        <v>пятница</v>
      </c>
      <c s="71" t="str">
        <f>VLOOKUP(A21166,Подписчики!A:C,2,0)</f>
        <v>UTC+0</v>
      </c>
      <c s="71" t="str">
        <f t="shared" si="661"/>
        <v>Запределами России</v>
      </c>
      <c s="71"/>
    </row>
    <row r="21167" spans="1:10" ht="15">
      <c r="A21167">
        <v>53223</v>
      </c>
      <c>
        <v>220985</v>
      </c>
      <c s="2">
        <v>44374.703695791497</v>
      </c>
      <c>
        <v>43842</v>
      </c>
      <c s="71">
        <v>1</v>
      </c>
      <c>
        <v>16</v>
      </c>
      <c s="71" t="str">
        <f t="shared" si="660"/>
        <v>воскресенье</v>
      </c>
      <c s="71" t="str">
        <f>VLOOKUP(A21167,Подписчики!A:C,2,0)</f>
        <v>UTC+1</v>
      </c>
      <c s="71" t="str">
        <f t="shared" si="661"/>
        <v>Центральноевропейское время</v>
      </c>
      <c s="71"/>
    </row>
    <row r="21168" spans="1:10" ht="15">
      <c r="A21168">
        <v>53223</v>
      </c>
      <c>
        <v>228322</v>
      </c>
      <c s="2">
        <v>44376.811271844665</v>
      </c>
      <c>
        <v>330333</v>
      </c>
      <c s="71">
        <v>3</v>
      </c>
      <c>
        <v>19</v>
      </c>
      <c s="71" t="str">
        <f t="shared" si="660"/>
        <v>вторник</v>
      </c>
      <c s="71" t="str">
        <f>VLOOKUP(A21168,Подписчики!A:C,2,0)</f>
        <v>UTC+1</v>
      </c>
      <c s="71" t="str">
        <f t="shared" si="661"/>
        <v>Центральноевропейское время</v>
      </c>
      <c s="71"/>
    </row>
    <row r="21169" spans="1:10" ht="15">
      <c r="A21169">
        <v>53223</v>
      </c>
      <c>
        <v>237169</v>
      </c>
      <c s="2">
        <v>44379.788618122977</v>
      </c>
      <c>
        <v>191893</v>
      </c>
      <c s="71">
        <v>6</v>
      </c>
      <c>
        <v>18</v>
      </c>
      <c s="71" t="str">
        <f t="shared" si="660"/>
        <v>пятница</v>
      </c>
      <c s="71" t="str">
        <f>VLOOKUP(A21169,Подписчики!A:C,2,0)</f>
        <v>UTC+1</v>
      </c>
      <c s="71" t="str">
        <f t="shared" si="661"/>
        <v>Центральноевропейское время</v>
      </c>
      <c s="71"/>
    </row>
    <row r="21170" spans="1:10" ht="15">
      <c r="A21170">
        <v>53223</v>
      </c>
      <c>
        <v>265668</v>
      </c>
      <c s="2">
        <v>44387.973084142395</v>
      </c>
      <c>
        <v>316541</v>
      </c>
      <c s="71">
        <v>7</v>
      </c>
      <c>
        <v>23</v>
      </c>
      <c s="71" t="str">
        <f t="shared" si="660"/>
        <v>суббота</v>
      </c>
      <c s="71" t="str">
        <f>VLOOKUP(A21170,Подписчики!A:C,2,0)</f>
        <v>UTC+1</v>
      </c>
      <c s="71" t="str">
        <f t="shared" si="661"/>
        <v>Центральноевропейское время</v>
      </c>
      <c s="71"/>
    </row>
    <row r="21171" spans="1:10" ht="15">
      <c r="A21171">
        <v>53223</v>
      </c>
      <c>
        <v>271412</v>
      </c>
      <c s="2">
        <v>44389.714184466022</v>
      </c>
      <c>
        <v>417253</v>
      </c>
      <c s="71">
        <v>2</v>
      </c>
      <c>
        <v>17</v>
      </c>
      <c s="71" t="str">
        <f t="shared" si="660"/>
        <v>понедельник</v>
      </c>
      <c s="71" t="str">
        <f>VLOOKUP(A21171,Подписчики!A:C,2,0)</f>
        <v>UTC+1</v>
      </c>
      <c s="71" t="str">
        <f t="shared" si="661"/>
        <v>Центральноевропейское время</v>
      </c>
      <c s="71"/>
    </row>
    <row r="21172" spans="1:10" ht="15">
      <c r="A21172">
        <v>53223</v>
      </c>
      <c>
        <v>273532</v>
      </c>
      <c s="2">
        <v>44390.561333333339</v>
      </c>
      <c>
        <v>392434</v>
      </c>
      <c s="71">
        <v>3</v>
      </c>
      <c>
        <v>13</v>
      </c>
      <c s="71" t="str">
        <f t="shared" si="660"/>
        <v>вторник</v>
      </c>
      <c s="71" t="str">
        <f>VLOOKUP(A21172,Подписчики!A:C,2,0)</f>
        <v>UTC+1</v>
      </c>
      <c s="71" t="str">
        <f t="shared" si="661"/>
        <v>Центральноевропейское время</v>
      </c>
      <c s="71"/>
    </row>
    <row r="21173" spans="1:10" ht="15">
      <c r="A21173">
        <v>53223</v>
      </c>
      <c>
        <v>274649</v>
      </c>
      <c s="2">
        <v>44390.751401294503</v>
      </c>
      <c>
        <v>374994</v>
      </c>
      <c s="71">
        <v>3</v>
      </c>
      <c>
        <v>18</v>
      </c>
      <c s="71" t="str">
        <f t="shared" si="660"/>
        <v>вторник</v>
      </c>
      <c s="71" t="str">
        <f>VLOOKUP(A21173,Подписчики!A:C,2,0)</f>
        <v>UTC+1</v>
      </c>
      <c s="71" t="str">
        <f t="shared" si="661"/>
        <v>Центральноевропейское время</v>
      </c>
      <c s="71"/>
    </row>
    <row r="21174" spans="1:10" ht="15">
      <c r="A21174">
        <v>53223</v>
      </c>
      <c>
        <v>323944</v>
      </c>
      <c s="2">
        <v>44405.559333333338</v>
      </c>
      <c>
        <v>181171</v>
      </c>
      <c s="71">
        <v>4</v>
      </c>
      <c>
        <v>13</v>
      </c>
      <c s="71" t="str">
        <f t="shared" si="660"/>
        <v>среда</v>
      </c>
      <c s="71" t="str">
        <f>VLOOKUP(A21174,Подписчики!A:C,2,0)</f>
        <v>UTC+1</v>
      </c>
      <c s="71" t="str">
        <f t="shared" si="661"/>
        <v>Центральноевропейское время</v>
      </c>
      <c s="71"/>
    </row>
    <row r="21175" spans="1:10" ht="15">
      <c r="A21175">
        <v>53223</v>
      </c>
      <c>
        <v>325906</v>
      </c>
      <c s="2">
        <v>44405.882469255666</v>
      </c>
      <c>
        <v>80748</v>
      </c>
      <c s="71">
        <v>4</v>
      </c>
      <c>
        <v>21</v>
      </c>
      <c s="71" t="str">
        <f t="shared" si="660"/>
        <v>среда</v>
      </c>
      <c s="71" t="str">
        <f>VLOOKUP(A21175,Подписчики!A:C,2,0)</f>
        <v>UTC+1</v>
      </c>
      <c s="71" t="str">
        <f t="shared" si="661"/>
        <v>Центральноевропейское время</v>
      </c>
      <c s="71"/>
    </row>
    <row r="21176" spans="1:10" ht="15">
      <c r="A21176">
        <v>53258</v>
      </c>
      <c>
        <v>293584</v>
      </c>
      <c s="2">
        <v>44396.469847896442</v>
      </c>
      <c>
        <v>38593</v>
      </c>
      <c s="71">
        <v>2</v>
      </c>
      <c>
        <v>11</v>
      </c>
      <c s="71" t="str">
        <f t="shared" si="660"/>
        <v>понедельник</v>
      </c>
      <c s="71" t="str">
        <f>VLOOKUP(A21176,Подписчики!A:C,2,0)</f>
        <v>UTC+1</v>
      </c>
      <c s="71" t="str">
        <f t="shared" si="661"/>
        <v>Центральноевропейское время</v>
      </c>
      <c s="71"/>
    </row>
    <row r="21177" spans="1:10" ht="15">
      <c r="A21177">
        <v>53258</v>
      </c>
      <c>
        <v>322087</v>
      </c>
      <c s="2">
        <v>44404.78214563107</v>
      </c>
      <c>
        <v>349014</v>
      </c>
      <c s="71">
        <v>3</v>
      </c>
      <c>
        <v>18</v>
      </c>
      <c s="71" t="str">
        <f t="shared" si="660"/>
        <v>вторник</v>
      </c>
      <c s="71" t="str">
        <f>VLOOKUP(A21177,Подписчики!A:C,2,0)</f>
        <v>UTC+1</v>
      </c>
      <c s="71" t="str">
        <f t="shared" si="661"/>
        <v>Центральноевропейское время</v>
      </c>
      <c s="71"/>
    </row>
    <row r="21178" spans="1:10" ht="15">
      <c r="A21178">
        <v>53264</v>
      </c>
      <c>
        <v>11414</v>
      </c>
      <c s="2">
        <v>44302.570576051774</v>
      </c>
      <c>
        <v>439981</v>
      </c>
      <c s="71">
        <v>6</v>
      </c>
      <c>
        <v>13</v>
      </c>
      <c s="71" t="str">
        <f t="shared" si="660"/>
        <v>пятница</v>
      </c>
      <c s="71" t="str">
        <f>VLOOKUP(A21178,Подписчики!A:C,2,0)</f>
        <v>UTC+2</v>
      </c>
      <c s="71" t="str">
        <f t="shared" si="661"/>
        <v>Калиниградское время</v>
      </c>
      <c s="71"/>
    </row>
    <row r="21179" spans="1:10" ht="15">
      <c r="A21179">
        <v>53264</v>
      </c>
      <c>
        <v>45369</v>
      </c>
      <c s="2">
        <v>44319.831093851128</v>
      </c>
      <c>
        <v>313721</v>
      </c>
      <c s="71">
        <v>2</v>
      </c>
      <c>
        <v>19</v>
      </c>
      <c s="71" t="str">
        <f t="shared" si="660"/>
        <v>понедельник</v>
      </c>
      <c s="71" t="str">
        <f>VLOOKUP(A21179,Подписчики!A:C,2,0)</f>
        <v>UTC+2</v>
      </c>
      <c s="71" t="str">
        <f t="shared" si="661"/>
        <v>Калиниградское время</v>
      </c>
      <c s="71"/>
    </row>
    <row r="21180" spans="1:10" ht="15">
      <c r="A21180">
        <v>53264</v>
      </c>
      <c>
        <v>83055</v>
      </c>
      <c s="2">
        <v>44334.771223300966</v>
      </c>
      <c>
        <v>411922</v>
      </c>
      <c s="71">
        <v>3</v>
      </c>
      <c>
        <v>18</v>
      </c>
      <c s="71" t="str">
        <f t="shared" si="660"/>
        <v>вторник</v>
      </c>
      <c s="71" t="str">
        <f>VLOOKUP(A21180,Подписчики!A:C,2,0)</f>
        <v>UTC+2</v>
      </c>
      <c s="71" t="str">
        <f t="shared" si="661"/>
        <v>Калиниградское время</v>
      </c>
      <c s="71"/>
    </row>
    <row r="21181" spans="1:10" ht="15">
      <c r="A21181">
        <v>53264</v>
      </c>
      <c>
        <v>87405</v>
      </c>
      <c s="2">
        <v>44336.76636893204</v>
      </c>
      <c>
        <v>134973</v>
      </c>
      <c s="71">
        <v>5</v>
      </c>
      <c>
        <v>18</v>
      </c>
      <c s="71" t="str">
        <f t="shared" si="660"/>
        <v>четверг</v>
      </c>
      <c s="71" t="str">
        <f>VLOOKUP(A21181,Подписчики!A:C,2,0)</f>
        <v>UTC+2</v>
      </c>
      <c s="71" t="str">
        <f t="shared" si="661"/>
        <v>Калиниградское время</v>
      </c>
      <c s="71"/>
    </row>
    <row r="21182" spans="1:10" ht="15">
      <c r="A21182">
        <v>53264</v>
      </c>
      <c>
        <v>98177</v>
      </c>
      <c s="2">
        <v>44339.607792880255</v>
      </c>
      <c>
        <v>153893</v>
      </c>
      <c s="71">
        <v>1</v>
      </c>
      <c>
        <v>14</v>
      </c>
      <c s="71" t="str">
        <f t="shared" si="660"/>
        <v>воскресенье</v>
      </c>
      <c s="71" t="str">
        <f>VLOOKUP(A21182,Подписчики!A:C,2,0)</f>
        <v>UTC+2</v>
      </c>
      <c s="71" t="str">
        <f t="shared" si="661"/>
        <v>Калиниградское время</v>
      </c>
      <c s="71"/>
    </row>
    <row r="21183" spans="1:10" ht="15">
      <c r="A21183">
        <v>53264</v>
      </c>
      <c>
        <v>105095</v>
      </c>
      <c s="2">
        <v>44341.878019417476</v>
      </c>
      <c>
        <v>250679</v>
      </c>
      <c s="71">
        <v>3</v>
      </c>
      <c>
        <v>21</v>
      </c>
      <c s="71" t="str">
        <f t="shared" si="660"/>
        <v>вторник</v>
      </c>
      <c s="71" t="str">
        <f>VLOOKUP(A21183,Подписчики!A:C,2,0)</f>
        <v>UTC+2</v>
      </c>
      <c s="71" t="str">
        <f t="shared" si="661"/>
        <v>Калиниградское время</v>
      </c>
      <c s="71"/>
    </row>
    <row r="21184" spans="1:10" ht="15">
      <c r="A21184">
        <v>53264</v>
      </c>
      <c>
        <v>165150</v>
      </c>
      <c s="2">
        <v>44359.573812297735</v>
      </c>
      <c>
        <v>473323</v>
      </c>
      <c s="71">
        <v>7</v>
      </c>
      <c>
        <v>13</v>
      </c>
      <c s="71" t="str">
        <f t="shared" si="660"/>
        <v>суббота</v>
      </c>
      <c s="71" t="str">
        <f>VLOOKUP(A21184,Подписчики!A:C,2,0)</f>
        <v>UTC+2</v>
      </c>
      <c s="71" t="str">
        <f t="shared" si="661"/>
        <v>Калиниградское время</v>
      </c>
      <c s="71"/>
    </row>
    <row r="21185" spans="1:10" ht="15">
      <c r="A21185">
        <v>53264</v>
      </c>
      <c>
        <v>181381</v>
      </c>
      <c s="2">
        <v>44364.577048543688</v>
      </c>
      <c>
        <v>468461</v>
      </c>
      <c s="71">
        <v>5</v>
      </c>
      <c>
        <v>13</v>
      </c>
      <c s="71" t="str">
        <f t="shared" si="660"/>
        <v>четверг</v>
      </c>
      <c s="71" t="str">
        <f>VLOOKUP(A21185,Подписчики!A:C,2,0)</f>
        <v>UTC+2</v>
      </c>
      <c s="71" t="str">
        <f t="shared" si="661"/>
        <v>Калиниградское время</v>
      </c>
      <c s="71"/>
    </row>
    <row r="21186" spans="1:10" ht="15">
      <c r="A21186">
        <v>53264</v>
      </c>
      <c>
        <v>205172</v>
      </c>
      <c s="2">
        <v>44370.748569579286</v>
      </c>
      <c>
        <v>12149</v>
      </c>
      <c s="71">
        <v>4</v>
      </c>
      <c>
        <v>17</v>
      </c>
      <c s="71" t="str">
        <f t="shared" si="660"/>
        <v>среда</v>
      </c>
      <c s="71" t="str">
        <f>VLOOKUP(A21186,Подписчики!A:C,2,0)</f>
        <v>UTC+2</v>
      </c>
      <c s="71" t="str">
        <f t="shared" si="661"/>
        <v>Калиниградское время</v>
      </c>
      <c s="71"/>
    </row>
    <row r="21187" spans="1:10" ht="15">
      <c r="A21187">
        <v>53264</v>
      </c>
      <c>
        <v>245475</v>
      </c>
      <c s="2">
        <v>44381.721061488672</v>
      </c>
      <c>
        <v>82901</v>
      </c>
      <c s="71">
        <v>1</v>
      </c>
      <c>
        <v>17</v>
      </c>
      <c s="71" t="str">
        <f t="shared" si="662" ref="G21187:G21250">TEXT(C21187,"дддд")</f>
        <v>воскресенье</v>
      </c>
      <c s="71" t="str">
        <f>VLOOKUP(A21187,Подписчики!A:C,2,0)</f>
        <v>UTC+2</v>
      </c>
      <c s="71" t="str">
        <f t="shared" si="663" ref="I21187:I21250">IF(H21187="UTC+1","Центральноевропейское время",IF(H21187="UTC+2","Калиниградское время",IF(H21187="UTC+3","Московское время",IF(H21187="UTC+4","Самарское время",IF(H21187="UTC+5","Екатеринбургское время",IF(H21187="UTC+6","Омское время",IF(H21187="UTC+7","Красноярское время",IF(H21187="UTC+8","Иркутское время",IF(H21187="UTC+9","Якутское время",IF(H21187="UTC+10","Владивостокское время",IF(H21187="UTC+11","Магаданское время",IF(H21187="UTC+12","Камчатское время",IF(H21187="UTC+0","Запределами России",IF(H21187="UTC-1","Запределами России",IF(H21187="UTC-2","Запределами России",IF(H21187="UTC-3","Запределами России",IF(H21187="UTC-4","Запределами России",IF(H21187="UTC-5","Запределами России",IF(H21187="UTC-6","Запределами России",IF(H21187="UTC-7","Запределами России",IF(H21187="UTC-8","Запределами России",IF(H21187="UTC-9","Запределами России",0))))))))))))))))))))))</f>
        <v>Калиниградское время</v>
      </c>
      <c s="71"/>
    </row>
    <row r="21188" spans="1:10" ht="15">
      <c r="A21188">
        <v>53264</v>
      </c>
      <c>
        <v>246728</v>
      </c>
      <c s="2">
        <v>44381.975798821986</v>
      </c>
      <c>
        <v>8942</v>
      </c>
      <c s="71">
        <v>1</v>
      </c>
      <c>
        <v>23</v>
      </c>
      <c s="71" t="str">
        <f t="shared" si="662"/>
        <v>воскресенье</v>
      </c>
      <c s="71" t="str">
        <f>VLOOKUP(A21188,Подписчики!A:C,2,0)</f>
        <v>UTC+2</v>
      </c>
      <c s="71" t="str">
        <f t="shared" si="663"/>
        <v>Калиниградское время</v>
      </c>
      <c s="71"/>
    </row>
    <row r="21189" spans="1:10" ht="15">
      <c r="A21189">
        <v>53264</v>
      </c>
      <c>
        <v>290945</v>
      </c>
      <c s="2">
        <v>44395.522232734154</v>
      </c>
      <c>
        <v>80850</v>
      </c>
      <c s="71">
        <v>1</v>
      </c>
      <c>
        <v>12</v>
      </c>
      <c s="71" t="str">
        <f t="shared" si="662"/>
        <v>воскресенье</v>
      </c>
      <c s="71" t="str">
        <f>VLOOKUP(A21189,Подписчики!A:C,2,0)</f>
        <v>UTC+2</v>
      </c>
      <c s="71" t="str">
        <f t="shared" si="663"/>
        <v>Калиниградское время</v>
      </c>
      <c s="71"/>
    </row>
    <row r="21190" spans="1:10" ht="15">
      <c r="A21190">
        <v>53264</v>
      </c>
      <c>
        <v>305203</v>
      </c>
      <c s="2">
        <v>44400.438666666661</v>
      </c>
      <c>
        <v>452049</v>
      </c>
      <c s="71">
        <v>6</v>
      </c>
      <c>
        <v>10</v>
      </c>
      <c s="71" t="str">
        <f t="shared" si="662"/>
        <v>пятница</v>
      </c>
      <c s="71" t="str">
        <f>VLOOKUP(A21190,Подписчики!A:C,2,0)</f>
        <v>UTC+2</v>
      </c>
      <c s="71" t="str">
        <f t="shared" si="663"/>
        <v>Калиниградское время</v>
      </c>
      <c s="71"/>
    </row>
    <row r="21191" spans="1:10" ht="15">
      <c r="A21191">
        <v>53264</v>
      </c>
      <c>
        <v>309476</v>
      </c>
      <c s="2">
        <v>44401.383666666661</v>
      </c>
      <c>
        <v>351192</v>
      </c>
      <c s="71">
        <v>7</v>
      </c>
      <c>
        <v>9</v>
      </c>
      <c s="71" t="str">
        <f t="shared" si="662"/>
        <v>суббота</v>
      </c>
      <c s="71" t="str">
        <f>VLOOKUP(A21191,Подписчики!A:C,2,0)</f>
        <v>UTC+2</v>
      </c>
      <c s="71" t="str">
        <f t="shared" si="663"/>
        <v>Калиниградское время</v>
      </c>
      <c s="71"/>
    </row>
    <row r="21192" spans="1:10" ht="15">
      <c r="A21192">
        <v>53306</v>
      </c>
      <c>
        <v>15805</v>
      </c>
      <c s="2">
        <v>44305.497355987056</v>
      </c>
      <c>
        <v>411922</v>
      </c>
      <c s="71">
        <v>2</v>
      </c>
      <c>
        <v>11</v>
      </c>
      <c s="71" t="str">
        <f t="shared" si="662"/>
        <v>понедельник</v>
      </c>
      <c s="71" t="str">
        <f>VLOOKUP(A21192,Подписчики!A:C,2,0)</f>
        <v>UTC+1</v>
      </c>
      <c s="71" t="str">
        <f t="shared" si="663"/>
        <v>Центральноевропейское время</v>
      </c>
      <c s="71"/>
    </row>
    <row r="21193" spans="1:10" ht="15">
      <c r="A21193">
        <v>53306</v>
      </c>
      <c>
        <v>40176</v>
      </c>
      <c s="2">
        <v>44317.764346278316</v>
      </c>
      <c>
        <v>404226</v>
      </c>
      <c s="71">
        <v>7</v>
      </c>
      <c>
        <v>18</v>
      </c>
      <c s="71" t="str">
        <f t="shared" si="662"/>
        <v>суббота</v>
      </c>
      <c s="71" t="str">
        <f>VLOOKUP(A21193,Подписчики!A:C,2,0)</f>
        <v>UTC+1</v>
      </c>
      <c s="71" t="str">
        <f t="shared" si="663"/>
        <v>Центральноевропейское время</v>
      </c>
      <c s="71"/>
    </row>
    <row r="21194" spans="1:10" ht="15">
      <c r="A21194">
        <v>53306</v>
      </c>
      <c>
        <v>43469</v>
      </c>
      <c s="2">
        <v>44318.894528031247</v>
      </c>
      <c>
        <v>466283</v>
      </c>
      <c s="71">
        <v>1</v>
      </c>
      <c>
        <v>21</v>
      </c>
      <c s="71" t="str">
        <f t="shared" si="662"/>
        <v>воскресенье</v>
      </c>
      <c s="71" t="str">
        <f>VLOOKUP(A21194,Подписчики!A:C,2,0)</f>
        <v>UTC+1</v>
      </c>
      <c s="71" t="str">
        <f t="shared" si="663"/>
        <v>Центральноевропейское время</v>
      </c>
      <c s="71"/>
    </row>
    <row r="21195" spans="1:10" ht="15">
      <c r="A21195">
        <v>53306</v>
      </c>
      <c>
        <v>139366</v>
      </c>
      <c s="2">
        <v>44351.895414239487</v>
      </c>
      <c>
        <v>4316</v>
      </c>
      <c s="71">
        <v>6</v>
      </c>
      <c>
        <v>21</v>
      </c>
      <c s="71" t="str">
        <f t="shared" si="662"/>
        <v>пятница</v>
      </c>
      <c s="71" t="str">
        <f>VLOOKUP(A21195,Подписчики!A:C,2,0)</f>
        <v>UTC+1</v>
      </c>
      <c s="71" t="str">
        <f t="shared" si="663"/>
        <v>Центральноевропейское время</v>
      </c>
      <c s="71"/>
    </row>
    <row r="21196" spans="1:10" ht="15">
      <c r="A21196">
        <v>53306</v>
      </c>
      <c>
        <v>161956</v>
      </c>
      <c s="2">
        <v>44358.791854368937</v>
      </c>
      <c>
        <v>397435</v>
      </c>
      <c s="71">
        <v>6</v>
      </c>
      <c>
        <v>19</v>
      </c>
      <c s="71" t="str">
        <f t="shared" si="662"/>
        <v>пятница</v>
      </c>
      <c s="71" t="str">
        <f>VLOOKUP(A21196,Подписчики!A:C,2,0)</f>
        <v>UTC+1</v>
      </c>
      <c s="71" t="str">
        <f t="shared" si="663"/>
        <v>Центральноевропейское время</v>
      </c>
      <c s="71"/>
    </row>
    <row r="21197" spans="1:10" ht="15">
      <c r="A21197">
        <v>53306</v>
      </c>
      <c>
        <v>178571</v>
      </c>
      <c s="2">
        <v>44363.531336569584</v>
      </c>
      <c>
        <v>230507</v>
      </c>
      <c s="71">
        <v>4</v>
      </c>
      <c>
        <v>12</v>
      </c>
      <c s="71" t="str">
        <f t="shared" si="662"/>
        <v>среда</v>
      </c>
      <c s="71" t="str">
        <f>VLOOKUP(A21197,Подписчики!A:C,2,0)</f>
        <v>UTC+1</v>
      </c>
      <c s="71" t="str">
        <f t="shared" si="663"/>
        <v>Центральноевропейское время</v>
      </c>
      <c s="71"/>
    </row>
    <row r="21198" spans="1:10" ht="15">
      <c r="A21198">
        <v>53307</v>
      </c>
      <c>
        <v>100782</v>
      </c>
      <c s="2">
        <v>44340.412404530747</v>
      </c>
      <c>
        <v>207809</v>
      </c>
      <c s="71">
        <v>2</v>
      </c>
      <c>
        <v>9</v>
      </c>
      <c s="71" t="str">
        <f t="shared" si="662"/>
        <v>понедельник</v>
      </c>
      <c s="71" t="str">
        <f>VLOOKUP(A21198,Подписчики!A:C,2,0)</f>
        <v>UTC+7</v>
      </c>
      <c s="71" t="str">
        <f t="shared" si="663"/>
        <v>Красноярское время</v>
      </c>
      <c s="71"/>
    </row>
    <row r="21199" spans="1:10" ht="15">
      <c r="A21199">
        <v>53307</v>
      </c>
      <c>
        <v>106133</v>
      </c>
      <c s="2">
        <v>44342.533763754051</v>
      </c>
      <c>
        <v>217493</v>
      </c>
      <c s="71">
        <v>4</v>
      </c>
      <c>
        <v>12</v>
      </c>
      <c s="71" t="str">
        <f t="shared" si="662"/>
        <v>среда</v>
      </c>
      <c s="71" t="str">
        <f>VLOOKUP(A21199,Подписчики!A:C,2,0)</f>
        <v>UTC+7</v>
      </c>
      <c s="71" t="str">
        <f t="shared" si="663"/>
        <v>Красноярское время</v>
      </c>
      <c s="71"/>
    </row>
    <row r="21200" spans="1:10" ht="15">
      <c r="A21200">
        <v>53307</v>
      </c>
      <c>
        <v>140953</v>
      </c>
      <c s="2">
        <v>44352.464184466022</v>
      </c>
      <c>
        <v>154256</v>
      </c>
      <c s="71">
        <v>7</v>
      </c>
      <c>
        <v>11</v>
      </c>
      <c s="71" t="str">
        <f t="shared" si="662"/>
        <v>суббота</v>
      </c>
      <c s="71" t="str">
        <f>VLOOKUP(A21200,Подписчики!A:C,2,0)</f>
        <v>UTC+7</v>
      </c>
      <c s="71" t="str">
        <f t="shared" si="663"/>
        <v>Красноярское время</v>
      </c>
      <c s="71"/>
    </row>
    <row r="21201" spans="1:10" ht="15">
      <c r="A21201">
        <v>53307</v>
      </c>
      <c>
        <v>144634</v>
      </c>
      <c s="2">
        <v>44353.239265372169</v>
      </c>
      <c>
        <v>230507</v>
      </c>
      <c s="71">
        <v>1</v>
      </c>
      <c>
        <v>5</v>
      </c>
      <c s="71" t="str">
        <f t="shared" si="662"/>
        <v>воскресенье</v>
      </c>
      <c s="71" t="str">
        <f>VLOOKUP(A21201,Подписчики!A:C,2,0)</f>
        <v>UTC+7</v>
      </c>
      <c s="71" t="str">
        <f t="shared" si="663"/>
        <v>Красноярское время</v>
      </c>
      <c s="71"/>
    </row>
    <row r="21202" spans="1:10" ht="15">
      <c r="A21202">
        <v>53307</v>
      </c>
      <c>
        <v>178517</v>
      </c>
      <c s="2">
        <v>44363.50949190939</v>
      </c>
      <c>
        <v>409853</v>
      </c>
      <c s="71">
        <v>4</v>
      </c>
      <c>
        <v>12</v>
      </c>
      <c s="71" t="str">
        <f t="shared" si="662"/>
        <v>среда</v>
      </c>
      <c s="71" t="str">
        <f>VLOOKUP(A21202,Подписчики!A:C,2,0)</f>
        <v>UTC+7</v>
      </c>
      <c s="71" t="str">
        <f t="shared" si="663"/>
        <v>Красноярское время</v>
      </c>
      <c s="71"/>
    </row>
    <row r="21203" spans="1:10" ht="15">
      <c r="A21203">
        <v>53307</v>
      </c>
      <c>
        <v>194613</v>
      </c>
      <c s="2">
        <v>44367.585543689325</v>
      </c>
      <c>
        <v>411922</v>
      </c>
      <c s="71">
        <v>1</v>
      </c>
      <c>
        <v>14</v>
      </c>
      <c s="71" t="str">
        <f t="shared" si="662"/>
        <v>воскресенье</v>
      </c>
      <c s="71" t="str">
        <f>VLOOKUP(A21203,Подписчики!A:C,2,0)</f>
        <v>UTC+7</v>
      </c>
      <c s="71" t="str">
        <f t="shared" si="663"/>
        <v>Красноярское время</v>
      </c>
      <c s="71"/>
    </row>
    <row r="21204" spans="1:10" ht="15">
      <c r="A21204">
        <v>53307</v>
      </c>
      <c>
        <v>235340</v>
      </c>
      <c s="2">
        <v>44379.554799352751</v>
      </c>
      <c>
        <v>204394</v>
      </c>
      <c s="71">
        <v>6</v>
      </c>
      <c>
        <v>13</v>
      </c>
      <c s="71" t="str">
        <f t="shared" si="662"/>
        <v>пятница</v>
      </c>
      <c s="71" t="str">
        <f>VLOOKUP(A21204,Подписчики!A:C,2,0)</f>
        <v>UTC+7</v>
      </c>
      <c s="71" t="str">
        <f t="shared" si="663"/>
        <v>Красноярское время</v>
      </c>
      <c s="71"/>
    </row>
    <row r="21205" spans="1:10" ht="15">
      <c r="A21205">
        <v>53307</v>
      </c>
      <c>
        <v>260981</v>
      </c>
      <c s="2">
        <v>44387.009333333335</v>
      </c>
      <c>
        <v>323966</v>
      </c>
      <c s="71">
        <v>7</v>
      </c>
      <c>
        <v>0</v>
      </c>
      <c s="71" t="str">
        <f t="shared" si="662"/>
        <v>суббота</v>
      </c>
      <c s="71" t="str">
        <f>VLOOKUP(A21205,Подписчики!A:C,2,0)</f>
        <v>UTC+7</v>
      </c>
      <c s="71" t="str">
        <f t="shared" si="663"/>
        <v>Красноярское время</v>
      </c>
      <c s="71"/>
    </row>
    <row r="21206" spans="1:10" ht="15">
      <c r="A21206">
        <v>53307</v>
      </c>
      <c>
        <v>279341</v>
      </c>
      <c s="2">
        <v>44392.511110032363</v>
      </c>
      <c>
        <v>235960</v>
      </c>
      <c s="71">
        <v>5</v>
      </c>
      <c>
        <v>12</v>
      </c>
      <c s="71" t="str">
        <f t="shared" si="662"/>
        <v>четверг</v>
      </c>
      <c s="71" t="str">
        <f>VLOOKUP(A21206,Подписчики!A:C,2,0)</f>
        <v>UTC+7</v>
      </c>
      <c s="71" t="str">
        <f t="shared" si="663"/>
        <v>Красноярское время</v>
      </c>
      <c s="71"/>
    </row>
    <row r="21207" spans="1:10" ht="15">
      <c r="A21207">
        <v>53307</v>
      </c>
      <c>
        <v>281807</v>
      </c>
      <c s="2">
        <v>44393.350915857605</v>
      </c>
      <c>
        <v>251574</v>
      </c>
      <c s="71">
        <v>6</v>
      </c>
      <c>
        <v>8</v>
      </c>
      <c s="71" t="str">
        <f t="shared" si="662"/>
        <v>пятница</v>
      </c>
      <c s="71" t="str">
        <f>VLOOKUP(A21207,Подписчики!A:C,2,0)</f>
        <v>UTC+7</v>
      </c>
      <c s="71" t="str">
        <f t="shared" si="663"/>
        <v>Красноярское время</v>
      </c>
      <c s="71"/>
    </row>
    <row r="21208" spans="1:10" ht="15">
      <c r="A21208">
        <v>53307</v>
      </c>
      <c>
        <v>290786</v>
      </c>
      <c s="2">
        <v>44395.441530744341</v>
      </c>
      <c>
        <v>4199</v>
      </c>
      <c s="71">
        <v>1</v>
      </c>
      <c>
        <v>10</v>
      </c>
      <c s="71" t="str">
        <f t="shared" si="662"/>
        <v>воскресенье</v>
      </c>
      <c s="71" t="str">
        <f>VLOOKUP(A21208,Подписчики!A:C,2,0)</f>
        <v>UTC+7</v>
      </c>
      <c s="71" t="str">
        <f t="shared" si="663"/>
        <v>Красноярское время</v>
      </c>
      <c s="71"/>
    </row>
    <row r="21209" spans="1:10" ht="15">
      <c r="A21209">
        <v>53307</v>
      </c>
      <c>
        <v>318679</v>
      </c>
      <c s="2">
        <v>44403.653504854374</v>
      </c>
      <c>
        <v>250679</v>
      </c>
      <c s="71">
        <v>2</v>
      </c>
      <c>
        <v>15</v>
      </c>
      <c s="71" t="str">
        <f t="shared" si="662"/>
        <v>понедельник</v>
      </c>
      <c s="71" t="str">
        <f>VLOOKUP(A21209,Подписчики!A:C,2,0)</f>
        <v>UTC+7</v>
      </c>
      <c s="71" t="str">
        <f t="shared" si="663"/>
        <v>Красноярское время</v>
      </c>
      <c s="71"/>
    </row>
    <row r="21210" spans="1:10" ht="15">
      <c r="A21210">
        <v>53334</v>
      </c>
      <c>
        <v>24253</v>
      </c>
      <c s="2">
        <v>44310.710928678243</v>
      </c>
      <c>
        <v>192331</v>
      </c>
      <c s="71">
        <v>7</v>
      </c>
      <c>
        <v>17</v>
      </c>
      <c s="71" t="str">
        <f t="shared" si="662"/>
        <v>суббота</v>
      </c>
      <c s="71" t="str">
        <f>VLOOKUP(A21210,Подписчики!A:C,2,0)</f>
        <v>UTC+3</v>
      </c>
      <c s="71" t="str">
        <f t="shared" si="663"/>
        <v>Московское время</v>
      </c>
      <c s="71"/>
    </row>
    <row r="21211" spans="1:10" ht="15">
      <c r="A21211">
        <v>53334</v>
      </c>
      <c>
        <v>33388</v>
      </c>
      <c s="2">
        <v>44315.597999999998</v>
      </c>
      <c>
        <v>189009</v>
      </c>
      <c s="71">
        <v>5</v>
      </c>
      <c>
        <v>14</v>
      </c>
      <c s="71" t="str">
        <f t="shared" si="662"/>
        <v>четверг</v>
      </c>
      <c s="71" t="str">
        <f>VLOOKUP(A21211,Подписчики!A:C,2,0)</f>
        <v>UTC+3</v>
      </c>
      <c s="71" t="str">
        <f t="shared" si="663"/>
        <v>Московское время</v>
      </c>
      <c s="71"/>
    </row>
    <row r="21212" spans="1:10" ht="15">
      <c r="A21212">
        <v>53334</v>
      </c>
      <c>
        <v>38970</v>
      </c>
      <c s="2">
        <v>44317.515964401297</v>
      </c>
      <c>
        <v>411922</v>
      </c>
      <c s="71">
        <v>7</v>
      </c>
      <c>
        <v>12</v>
      </c>
      <c s="71" t="str">
        <f t="shared" si="662"/>
        <v>суббота</v>
      </c>
      <c s="71" t="str">
        <f>VLOOKUP(A21212,Подписчики!A:C,2,0)</f>
        <v>UTC+3</v>
      </c>
      <c s="71" t="str">
        <f t="shared" si="663"/>
        <v>Московское время</v>
      </c>
      <c s="71"/>
    </row>
    <row r="21213" spans="1:10" ht="15">
      <c r="A21213">
        <v>53334</v>
      </c>
      <c>
        <v>67319</v>
      </c>
      <c s="2">
        <v>44329.512728155343</v>
      </c>
      <c>
        <v>204394</v>
      </c>
      <c s="71">
        <v>5</v>
      </c>
      <c>
        <v>12</v>
      </c>
      <c s="71" t="str">
        <f t="shared" si="662"/>
        <v>четверг</v>
      </c>
      <c s="71" t="str">
        <f>VLOOKUP(A21213,Подписчики!A:C,2,0)</f>
        <v>UTC+3</v>
      </c>
      <c s="71" t="str">
        <f t="shared" si="663"/>
        <v>Московское время</v>
      </c>
      <c s="71"/>
    </row>
    <row r="21214" spans="1:10" ht="15">
      <c r="A21214">
        <v>53334</v>
      </c>
      <c>
        <v>149460</v>
      </c>
      <c s="2">
        <v>44354.770009708736</v>
      </c>
      <c>
        <v>5151</v>
      </c>
      <c s="71">
        <v>2</v>
      </c>
      <c>
        <v>18</v>
      </c>
      <c s="71" t="str">
        <f t="shared" si="662"/>
        <v>понедельник</v>
      </c>
      <c s="71" t="str">
        <f>VLOOKUP(A21214,Подписчики!A:C,2,0)</f>
        <v>UTC+3</v>
      </c>
      <c s="71" t="str">
        <f t="shared" si="663"/>
        <v>Московское время</v>
      </c>
      <c s="71"/>
    </row>
    <row r="21215" spans="1:10" ht="15">
      <c r="A21215">
        <v>53334</v>
      </c>
      <c>
        <v>158251</v>
      </c>
      <c s="2">
        <v>44357.798000000003</v>
      </c>
      <c>
        <v>181720</v>
      </c>
      <c s="71">
        <v>5</v>
      </c>
      <c>
        <v>19</v>
      </c>
      <c s="71" t="str">
        <f t="shared" si="662"/>
        <v>четверг</v>
      </c>
      <c s="71" t="str">
        <f>VLOOKUP(A21215,Подписчики!A:C,2,0)</f>
        <v>UTC+3</v>
      </c>
      <c s="71" t="str">
        <f t="shared" si="663"/>
        <v>Московское время</v>
      </c>
      <c s="71"/>
    </row>
    <row r="21216" spans="1:10" ht="15">
      <c r="A21216">
        <v>53334</v>
      </c>
      <c>
        <v>167172</v>
      </c>
      <c s="2">
        <v>44359.829880258898</v>
      </c>
      <c>
        <v>327633</v>
      </c>
      <c s="71">
        <v>7</v>
      </c>
      <c>
        <v>19</v>
      </c>
      <c s="71" t="str">
        <f t="shared" si="662"/>
        <v>суббота</v>
      </c>
      <c s="71" t="str">
        <f>VLOOKUP(A21216,Подписчики!A:C,2,0)</f>
        <v>UTC+3</v>
      </c>
      <c s="71" t="str">
        <f t="shared" si="663"/>
        <v>Московское время</v>
      </c>
      <c s="71"/>
    </row>
    <row r="21217" spans="1:10" ht="15">
      <c r="A21217">
        <v>53334</v>
      </c>
      <c>
        <v>173619</v>
      </c>
      <c s="2">
        <v>44361.611433656959</v>
      </c>
      <c>
        <v>12149</v>
      </c>
      <c s="71">
        <v>2</v>
      </c>
      <c>
        <v>14</v>
      </c>
      <c s="71" t="str">
        <f t="shared" si="662"/>
        <v>понедельник</v>
      </c>
      <c s="71" t="str">
        <f>VLOOKUP(A21217,Подписчики!A:C,2,0)</f>
        <v>UTC+3</v>
      </c>
      <c s="71" t="str">
        <f t="shared" si="663"/>
        <v>Московское время</v>
      </c>
      <c s="71"/>
    </row>
    <row r="21218" spans="1:10" ht="15">
      <c r="A21218">
        <v>53334</v>
      </c>
      <c>
        <v>227069</v>
      </c>
      <c s="2">
        <v>44376.625996763752</v>
      </c>
      <c>
        <v>351192</v>
      </c>
      <c s="71">
        <v>3</v>
      </c>
      <c>
        <v>15</v>
      </c>
      <c s="71" t="str">
        <f t="shared" si="662"/>
        <v>вторник</v>
      </c>
      <c s="71" t="str">
        <f>VLOOKUP(A21218,Подписчики!A:C,2,0)</f>
        <v>UTC+3</v>
      </c>
      <c s="71" t="str">
        <f t="shared" si="663"/>
        <v>Московское время</v>
      </c>
      <c s="71"/>
    </row>
    <row r="21219" spans="1:10" ht="15">
      <c r="A21219">
        <v>53334</v>
      </c>
      <c>
        <v>259167</v>
      </c>
      <c s="2">
        <v>44386.75221035599</v>
      </c>
      <c>
        <v>343712</v>
      </c>
      <c s="71">
        <v>6</v>
      </c>
      <c>
        <v>18</v>
      </c>
      <c s="71" t="str">
        <f t="shared" si="662"/>
        <v>пятница</v>
      </c>
      <c s="71" t="str">
        <f>VLOOKUP(A21219,Подписчики!A:C,2,0)</f>
        <v>UTC+3</v>
      </c>
      <c s="71" t="str">
        <f t="shared" si="663"/>
        <v>Московское время</v>
      </c>
      <c s="71"/>
    </row>
    <row r="21220" spans="1:10" ht="15">
      <c r="A21220">
        <v>53334</v>
      </c>
      <c>
        <v>260819</v>
      </c>
      <c s="2">
        <v>44386.964184466022</v>
      </c>
      <c>
        <v>250679</v>
      </c>
      <c s="71">
        <v>6</v>
      </c>
      <c>
        <v>23</v>
      </c>
      <c s="71" t="str">
        <f t="shared" si="662"/>
        <v>пятница</v>
      </c>
      <c s="71" t="str">
        <f>VLOOKUP(A21220,Подписчики!A:C,2,0)</f>
        <v>UTC+3</v>
      </c>
      <c s="71" t="str">
        <f t="shared" si="663"/>
        <v>Московское время</v>
      </c>
      <c s="71"/>
    </row>
    <row r="21221" spans="1:10" ht="15">
      <c r="A21221">
        <v>53334</v>
      </c>
      <c>
        <v>285495</v>
      </c>
      <c s="2">
        <v>44394.05804620502</v>
      </c>
      <c>
        <v>158978</v>
      </c>
      <c s="71">
        <v>7</v>
      </c>
      <c>
        <v>1</v>
      </c>
      <c s="71" t="str">
        <f t="shared" si="662"/>
        <v>суббота</v>
      </c>
      <c s="71" t="str">
        <f>VLOOKUP(A21221,Подписчики!A:C,2,0)</f>
        <v>UTC+3</v>
      </c>
      <c s="71" t="str">
        <f t="shared" si="663"/>
        <v>Московское время</v>
      </c>
      <c s="71"/>
    </row>
    <row r="21222" spans="1:10" ht="15">
      <c r="A21222">
        <v>53334</v>
      </c>
      <c>
        <v>297251</v>
      </c>
      <c s="2">
        <v>44397.666449838187</v>
      </c>
      <c>
        <v>230507</v>
      </c>
      <c s="71">
        <v>3</v>
      </c>
      <c>
        <v>15</v>
      </c>
      <c s="71" t="str">
        <f t="shared" si="662"/>
        <v>вторник</v>
      </c>
      <c s="71" t="str">
        <f>VLOOKUP(A21222,Подписчики!A:C,2,0)</f>
        <v>UTC+3</v>
      </c>
      <c s="71" t="str">
        <f t="shared" si="663"/>
        <v>Московское время</v>
      </c>
      <c s="71"/>
    </row>
    <row r="21223" spans="1:10" ht="15">
      <c r="A21223">
        <v>53334</v>
      </c>
      <c>
        <v>329351</v>
      </c>
      <c s="2">
        <v>44407.512728155343</v>
      </c>
      <c>
        <v>143750</v>
      </c>
      <c s="71">
        <v>6</v>
      </c>
      <c>
        <v>12</v>
      </c>
      <c s="71" t="str">
        <f t="shared" si="662"/>
        <v>пятница</v>
      </c>
      <c s="71" t="str">
        <f>VLOOKUP(A21223,Подписчики!A:C,2,0)</f>
        <v>UTC+3</v>
      </c>
      <c s="71" t="str">
        <f t="shared" si="663"/>
        <v>Московское время</v>
      </c>
      <c s="71"/>
    </row>
    <row r="21224" spans="1:10" ht="15">
      <c r="A21224">
        <v>53334</v>
      </c>
      <c>
        <v>347059</v>
      </c>
      <c s="2">
        <v>44411.771627831717</v>
      </c>
      <c>
        <v>258219</v>
      </c>
      <c s="71">
        <v>3</v>
      </c>
      <c>
        <v>18</v>
      </c>
      <c s="71" t="str">
        <f t="shared" si="662"/>
        <v>вторник</v>
      </c>
      <c s="71" t="str">
        <f>VLOOKUP(A21224,Подписчики!A:C,2,0)</f>
        <v>UTC+3</v>
      </c>
      <c s="71" t="str">
        <f t="shared" si="663"/>
        <v>Московское время</v>
      </c>
      <c s="71"/>
    </row>
    <row r="21225" spans="1:10" ht="15">
      <c r="A21225">
        <v>53334</v>
      </c>
      <c>
        <v>377423</v>
      </c>
      <c s="2">
        <v>44421.067999999999</v>
      </c>
      <c>
        <v>217497</v>
      </c>
      <c s="71">
        <v>6</v>
      </c>
      <c>
        <v>1</v>
      </c>
      <c s="71" t="str">
        <f t="shared" si="662"/>
        <v>пятница</v>
      </c>
      <c s="71" t="str">
        <f>VLOOKUP(A21225,Подписчики!A:C,2,0)</f>
        <v>UTC+3</v>
      </c>
      <c s="71" t="str">
        <f t="shared" si="663"/>
        <v>Московское время</v>
      </c>
      <c s="71"/>
    </row>
    <row r="21226" spans="1:10" ht="15">
      <c r="A21226">
        <v>53334</v>
      </c>
      <c>
        <v>393380</v>
      </c>
      <c s="2">
        <v>44425.845999999998</v>
      </c>
      <c>
        <v>242428</v>
      </c>
      <c s="71">
        <v>3</v>
      </c>
      <c>
        <v>20</v>
      </c>
      <c s="71" t="str">
        <f t="shared" si="662"/>
        <v>вторник</v>
      </c>
      <c s="71" t="str">
        <f>VLOOKUP(A21226,Подписчики!A:C,2,0)</f>
        <v>UTC+3</v>
      </c>
      <c s="71" t="str">
        <f t="shared" si="663"/>
        <v>Московское время</v>
      </c>
      <c s="71"/>
    </row>
    <row r="21227" spans="1:10" ht="15">
      <c r="A21227">
        <v>53341</v>
      </c>
      <c>
        <v>22452</v>
      </c>
      <c s="2">
        <v>44309.974702265376</v>
      </c>
      <c>
        <v>240291</v>
      </c>
      <c s="71">
        <v>6</v>
      </c>
      <c>
        <v>23</v>
      </c>
      <c s="71" t="str">
        <f t="shared" si="662"/>
        <v>пятница</v>
      </c>
      <c s="71" t="str">
        <f>VLOOKUP(A21227,Подписчики!A:C,2,0)</f>
        <v>UTC+1</v>
      </c>
      <c s="71" t="str">
        <f t="shared" si="663"/>
        <v>Центральноевропейское время</v>
      </c>
      <c s="71"/>
    </row>
    <row r="21228" spans="1:10" ht="15">
      <c r="A21228">
        <v>53341</v>
      </c>
      <c>
        <v>32051</v>
      </c>
      <c s="2">
        <v>44314.76920064725</v>
      </c>
      <c>
        <v>153808</v>
      </c>
      <c s="71">
        <v>4</v>
      </c>
      <c>
        <v>18</v>
      </c>
      <c s="71" t="str">
        <f t="shared" si="662"/>
        <v>среда</v>
      </c>
      <c s="71" t="str">
        <f>VLOOKUP(A21228,Подписчики!A:C,2,0)</f>
        <v>UTC+1</v>
      </c>
      <c s="71" t="str">
        <f t="shared" si="663"/>
        <v>Центральноевропейское время</v>
      </c>
      <c s="71"/>
    </row>
    <row r="21229" spans="1:10" ht="15">
      <c r="A21229">
        <v>53341</v>
      </c>
      <c>
        <v>70607</v>
      </c>
      <c s="2">
        <v>44330.706093851135</v>
      </c>
      <c>
        <v>377011</v>
      </c>
      <c s="71">
        <v>6</v>
      </c>
      <c>
        <v>16</v>
      </c>
      <c s="71" t="str">
        <f t="shared" si="662"/>
        <v>пятница</v>
      </c>
      <c s="71" t="str">
        <f>VLOOKUP(A21229,Подписчики!A:C,2,0)</f>
        <v>UTC+1</v>
      </c>
      <c s="71" t="str">
        <f t="shared" si="663"/>
        <v>Центральноевропейское время</v>
      </c>
      <c s="71"/>
    </row>
    <row r="21230" spans="1:10" ht="15">
      <c r="A21230">
        <v>53341</v>
      </c>
      <c>
        <v>85918</v>
      </c>
      <c s="2">
        <v>44335.945576051781</v>
      </c>
      <c>
        <v>75550</v>
      </c>
      <c s="71">
        <v>4</v>
      </c>
      <c>
        <v>22</v>
      </c>
      <c s="71" t="str">
        <f t="shared" si="662"/>
        <v>среда</v>
      </c>
      <c s="71" t="str">
        <f>VLOOKUP(A21230,Подписчики!A:C,2,0)</f>
        <v>UTC+1</v>
      </c>
      <c s="71" t="str">
        <f t="shared" si="663"/>
        <v>Центральноевропейское время</v>
      </c>
      <c s="71"/>
    </row>
    <row r="21231" spans="1:10" ht="15">
      <c r="A21231">
        <v>53341</v>
      </c>
      <c>
        <v>97058</v>
      </c>
      <c s="2">
        <v>44339.218146305735</v>
      </c>
      <c>
        <v>51668</v>
      </c>
      <c s="71">
        <v>1</v>
      </c>
      <c>
        <v>5</v>
      </c>
      <c s="71" t="str">
        <f t="shared" si="662"/>
        <v>воскресенье</v>
      </c>
      <c s="71" t="str">
        <f>VLOOKUP(A21231,Подписчики!A:C,2,0)</f>
        <v>UTC+1</v>
      </c>
      <c s="71" t="str">
        <f t="shared" si="663"/>
        <v>Центральноевропейское время</v>
      </c>
      <c s="71"/>
    </row>
    <row r="21232" spans="1:10" ht="15">
      <c r="A21232">
        <v>53341</v>
      </c>
      <c>
        <v>100105</v>
      </c>
      <c s="2">
        <v>44339.921304207121</v>
      </c>
      <c>
        <v>137327</v>
      </c>
      <c s="71">
        <v>1</v>
      </c>
      <c>
        <v>22</v>
      </c>
      <c s="71" t="str">
        <f t="shared" si="662"/>
        <v>воскресенье</v>
      </c>
      <c s="71" t="str">
        <f>VLOOKUP(A21232,Подписчики!A:C,2,0)</f>
        <v>UTC+1</v>
      </c>
      <c s="71" t="str">
        <f t="shared" si="663"/>
        <v>Центральноевропейское время</v>
      </c>
      <c s="71"/>
    </row>
    <row r="21233" spans="1:10" ht="15">
      <c r="A21233">
        <v>53341</v>
      </c>
      <c>
        <v>109098</v>
      </c>
      <c s="2">
        <v>44343.662404530747</v>
      </c>
      <c>
        <v>250679</v>
      </c>
      <c s="71">
        <v>5</v>
      </c>
      <c>
        <v>15</v>
      </c>
      <c s="71" t="str">
        <f t="shared" si="662"/>
        <v>четверг</v>
      </c>
      <c s="71" t="str">
        <f>VLOOKUP(A21233,Подписчики!A:C,2,0)</f>
        <v>UTC+1</v>
      </c>
      <c s="71" t="str">
        <f t="shared" si="663"/>
        <v>Центральноевропейское время</v>
      </c>
      <c s="71"/>
    </row>
    <row r="21234" spans="1:10" ht="15">
      <c r="A21234">
        <v>53341</v>
      </c>
      <c>
        <v>123399</v>
      </c>
      <c s="2">
        <v>44346.701498458817</v>
      </c>
      <c>
        <v>332374</v>
      </c>
      <c s="71">
        <v>1</v>
      </c>
      <c>
        <v>16</v>
      </c>
      <c s="71" t="str">
        <f t="shared" si="662"/>
        <v>воскресенье</v>
      </c>
      <c s="71" t="str">
        <f>VLOOKUP(A21234,Подписчики!A:C,2,0)</f>
        <v>UTC+1</v>
      </c>
      <c s="71" t="str">
        <f t="shared" si="663"/>
        <v>Центральноевропейское время</v>
      </c>
      <c s="71"/>
    </row>
    <row r="21235" spans="1:10" ht="15">
      <c r="A21235">
        <v>53341</v>
      </c>
      <c>
        <v>160037</v>
      </c>
      <c s="2">
        <v>44358.558844660198</v>
      </c>
      <c>
        <v>351192</v>
      </c>
      <c s="71">
        <v>6</v>
      </c>
      <c>
        <v>13</v>
      </c>
      <c s="71" t="str">
        <f t="shared" si="662"/>
        <v>пятница</v>
      </c>
      <c s="71" t="str">
        <f>VLOOKUP(A21235,Подписчики!A:C,2,0)</f>
        <v>UTC+1</v>
      </c>
      <c s="71" t="str">
        <f t="shared" si="663"/>
        <v>Центральноевропейское время</v>
      </c>
      <c s="71"/>
    </row>
    <row r="21236" spans="1:10" ht="15">
      <c r="A21236">
        <v>53341</v>
      </c>
      <c>
        <v>169167</v>
      </c>
      <c s="2">
        <v>44360.340333333334</v>
      </c>
      <c>
        <v>153893</v>
      </c>
      <c s="71">
        <v>1</v>
      </c>
      <c>
        <v>8</v>
      </c>
      <c s="71" t="str">
        <f t="shared" si="662"/>
        <v>воскресенье</v>
      </c>
      <c s="71" t="str">
        <f>VLOOKUP(A21236,Подписчики!A:C,2,0)</f>
        <v>UTC+1</v>
      </c>
      <c s="71" t="str">
        <f t="shared" si="663"/>
        <v>Центральноевропейское время</v>
      </c>
      <c s="71"/>
    </row>
    <row r="21237" spans="1:10" ht="15">
      <c r="A21237">
        <v>53341</v>
      </c>
      <c>
        <v>188288</v>
      </c>
      <c s="2">
        <v>44366.042756431772</v>
      </c>
      <c>
        <v>184941</v>
      </c>
      <c s="71">
        <v>7</v>
      </c>
      <c>
        <v>1</v>
      </c>
      <c s="71" t="str">
        <f t="shared" si="662"/>
        <v>суббота</v>
      </c>
      <c s="71" t="str">
        <f>VLOOKUP(A21237,Подписчики!A:C,2,0)</f>
        <v>UTC+1</v>
      </c>
      <c s="71" t="str">
        <f t="shared" si="663"/>
        <v>Центральноевропейское время</v>
      </c>
      <c s="71"/>
    </row>
    <row r="21238" spans="1:10" ht="15">
      <c r="A21238">
        <v>53341</v>
      </c>
      <c>
        <v>232303</v>
      </c>
      <c s="2">
        <v>44377.997355987056</v>
      </c>
      <c>
        <v>398405</v>
      </c>
      <c s="71">
        <v>4</v>
      </c>
      <c>
        <v>23</v>
      </c>
      <c s="71" t="str">
        <f t="shared" si="662"/>
        <v>среда</v>
      </c>
      <c s="71" t="str">
        <f>VLOOKUP(A21238,Подписчики!A:C,2,0)</f>
        <v>UTC+1</v>
      </c>
      <c s="71" t="str">
        <f t="shared" si="663"/>
        <v>Центральноевропейское время</v>
      </c>
      <c s="71"/>
    </row>
    <row r="21239" spans="1:10" ht="15">
      <c r="A21239">
        <v>53341</v>
      </c>
      <c>
        <v>255958</v>
      </c>
      <c s="2">
        <v>44385.774055016183</v>
      </c>
      <c>
        <v>387595</v>
      </c>
      <c s="71">
        <v>5</v>
      </c>
      <c>
        <v>18</v>
      </c>
      <c s="71" t="str">
        <f t="shared" si="662"/>
        <v>четверг</v>
      </c>
      <c s="71" t="str">
        <f>VLOOKUP(A21239,Подписчики!A:C,2,0)</f>
        <v>UTC+1</v>
      </c>
      <c s="71" t="str">
        <f t="shared" si="663"/>
        <v>Центральноевропейское время</v>
      </c>
      <c s="71"/>
    </row>
    <row r="21240" spans="1:10" ht="15">
      <c r="A21240">
        <v>53341</v>
      </c>
      <c>
        <v>263358</v>
      </c>
      <c s="2">
        <v>44387.670495145634</v>
      </c>
      <c>
        <v>185279</v>
      </c>
      <c s="71">
        <v>7</v>
      </c>
      <c>
        <v>16</v>
      </c>
      <c s="71" t="str">
        <f t="shared" si="662"/>
        <v>суббота</v>
      </c>
      <c s="71" t="str">
        <f>VLOOKUP(A21240,Подписчики!A:C,2,0)</f>
        <v>UTC+1</v>
      </c>
      <c s="71" t="str">
        <f t="shared" si="663"/>
        <v>Центральноевропейское время</v>
      </c>
      <c s="71"/>
    </row>
    <row r="21241" spans="1:10" ht="15">
      <c r="A21241">
        <v>53341</v>
      </c>
      <c>
        <v>319376</v>
      </c>
      <c s="2">
        <v>44403.741692556636</v>
      </c>
      <c>
        <v>470099</v>
      </c>
      <c s="71">
        <v>2</v>
      </c>
      <c>
        <v>17</v>
      </c>
      <c s="71" t="str">
        <f t="shared" si="662"/>
        <v>понедельник</v>
      </c>
      <c s="71" t="str">
        <f>VLOOKUP(A21241,Подписчики!A:C,2,0)</f>
        <v>UTC+1</v>
      </c>
      <c s="71" t="str">
        <f t="shared" si="663"/>
        <v>Центральноевропейское время</v>
      </c>
      <c s="71"/>
    </row>
    <row r="21242" spans="1:10" ht="15">
      <c r="A21242">
        <v>53341</v>
      </c>
      <c>
        <v>329991</v>
      </c>
      <c s="2">
        <v>44407.633278317153</v>
      </c>
      <c>
        <v>291304</v>
      </c>
      <c s="71">
        <v>6</v>
      </c>
      <c>
        <v>15</v>
      </c>
      <c s="71" t="str">
        <f t="shared" si="662"/>
        <v>пятница</v>
      </c>
      <c s="71" t="str">
        <f>VLOOKUP(A21242,Подписчики!A:C,2,0)</f>
        <v>UTC+1</v>
      </c>
      <c s="71" t="str">
        <f t="shared" si="663"/>
        <v>Центральноевропейское время</v>
      </c>
      <c s="71"/>
    </row>
    <row r="21243" spans="1:10" ht="15">
      <c r="A21243">
        <v>53341</v>
      </c>
      <c>
        <v>360636</v>
      </c>
      <c s="2">
        <v>44415.730033265172</v>
      </c>
      <c>
        <v>127233</v>
      </c>
      <c s="71">
        <v>7</v>
      </c>
      <c>
        <v>17</v>
      </c>
      <c s="71" t="str">
        <f t="shared" si="662"/>
        <v>суббота</v>
      </c>
      <c s="71" t="str">
        <f>VLOOKUP(A21243,Подписчики!A:C,2,0)</f>
        <v>UTC+1</v>
      </c>
      <c s="71" t="str">
        <f t="shared" si="663"/>
        <v>Центральноевропейское время</v>
      </c>
      <c s="71"/>
    </row>
    <row r="21244" spans="1:10" ht="15">
      <c r="A21244">
        <v>53341</v>
      </c>
      <c>
        <v>381011</v>
      </c>
      <c s="2">
        <v>44422.046333333339</v>
      </c>
      <c>
        <v>391162</v>
      </c>
      <c s="71">
        <v>7</v>
      </c>
      <c>
        <v>1</v>
      </c>
      <c s="71" t="str">
        <f t="shared" si="662"/>
        <v>суббота</v>
      </c>
      <c s="71" t="str">
        <f>VLOOKUP(A21244,Подписчики!A:C,2,0)</f>
        <v>UTC+1</v>
      </c>
      <c s="71" t="str">
        <f t="shared" si="663"/>
        <v>Центральноевропейское время</v>
      </c>
      <c s="71"/>
    </row>
    <row r="21245" spans="1:10" ht="15">
      <c r="A21245">
        <v>53341</v>
      </c>
      <c>
        <v>413533</v>
      </c>
      <c s="2">
        <v>44431.900268608413</v>
      </c>
      <c>
        <v>104958</v>
      </c>
      <c s="71">
        <v>2</v>
      </c>
      <c>
        <v>21</v>
      </c>
      <c s="71" t="str">
        <f t="shared" si="662"/>
        <v>понедельник</v>
      </c>
      <c s="71" t="str">
        <f>VLOOKUP(A21245,Подписчики!A:C,2,0)</f>
        <v>UTC+1</v>
      </c>
      <c s="71" t="str">
        <f t="shared" si="663"/>
        <v>Центральноевропейское время</v>
      </c>
      <c s="71"/>
    </row>
    <row r="21246" spans="1:10" ht="15">
      <c r="A21246">
        <v>53350</v>
      </c>
      <c>
        <v>292646</v>
      </c>
      <c s="2">
        <v>44395.833925566345</v>
      </c>
      <c>
        <v>250679</v>
      </c>
      <c s="71">
        <v>1</v>
      </c>
      <c>
        <v>20</v>
      </c>
      <c s="71" t="str">
        <f t="shared" si="662"/>
        <v>воскресенье</v>
      </c>
      <c s="71" t="str">
        <f>VLOOKUP(A21246,Подписчики!A:C,2,0)</f>
        <v>UTC+1</v>
      </c>
      <c s="71" t="str">
        <f t="shared" si="663"/>
        <v>Центральноевропейское время</v>
      </c>
      <c s="71"/>
    </row>
    <row r="21247" spans="1:10" ht="15">
      <c r="A21247">
        <v>53350</v>
      </c>
      <c>
        <v>310514</v>
      </c>
      <c s="2">
        <v>44401.605304116943</v>
      </c>
      <c>
        <v>175663</v>
      </c>
      <c s="71">
        <v>7</v>
      </c>
      <c>
        <v>14</v>
      </c>
      <c s="71" t="str">
        <f t="shared" si="662"/>
        <v>суббота</v>
      </c>
      <c s="71" t="str">
        <f>VLOOKUP(A21247,Подписчики!A:C,2,0)</f>
        <v>UTC+1</v>
      </c>
      <c s="71" t="str">
        <f t="shared" si="663"/>
        <v>Центральноевропейское время</v>
      </c>
      <c s="71"/>
    </row>
    <row r="21248" spans="1:10" ht="15">
      <c r="A21248">
        <v>53350</v>
      </c>
      <c>
        <v>320985</v>
      </c>
      <c s="2">
        <v>44404.596061488679</v>
      </c>
      <c>
        <v>343491</v>
      </c>
      <c s="71">
        <v>3</v>
      </c>
      <c>
        <v>14</v>
      </c>
      <c s="71" t="str">
        <f t="shared" si="662"/>
        <v>вторник</v>
      </c>
      <c s="71" t="str">
        <f>VLOOKUP(A21248,Подписчики!A:C,2,0)</f>
        <v>UTC+1</v>
      </c>
      <c s="71" t="str">
        <f t="shared" si="663"/>
        <v>Центральноевропейское время</v>
      </c>
      <c s="71"/>
    </row>
    <row r="21249" spans="1:10" ht="15">
      <c r="A21249">
        <v>53350</v>
      </c>
      <c>
        <v>342767</v>
      </c>
      <c s="2">
        <v>44410.380333333334</v>
      </c>
      <c>
        <v>176645</v>
      </c>
      <c s="71">
        <v>2</v>
      </c>
      <c>
        <v>9</v>
      </c>
      <c s="71" t="str">
        <f t="shared" si="662"/>
        <v>понедельник</v>
      </c>
      <c s="71" t="str">
        <f>VLOOKUP(A21249,Подписчики!A:C,2,0)</f>
        <v>UTC+1</v>
      </c>
      <c s="71" t="str">
        <f t="shared" si="663"/>
        <v>Центральноевропейское время</v>
      </c>
      <c s="71"/>
    </row>
    <row r="21250" spans="1:10" ht="15">
      <c r="A21250">
        <v>53350</v>
      </c>
      <c>
        <v>387660</v>
      </c>
      <c s="2">
        <v>44423.719046601764</v>
      </c>
      <c>
        <v>12738</v>
      </c>
      <c s="71">
        <v>1</v>
      </c>
      <c>
        <v>17</v>
      </c>
      <c s="71" t="str">
        <f t="shared" si="662"/>
        <v>воскресенье</v>
      </c>
      <c s="71" t="str">
        <f>VLOOKUP(A21250,Подписчики!A:C,2,0)</f>
        <v>UTC+1</v>
      </c>
      <c s="71" t="str">
        <f t="shared" si="663"/>
        <v>Центральноевропейское время</v>
      </c>
      <c s="71"/>
    </row>
    <row r="21251" spans="1:10" ht="15">
      <c r="A21251">
        <v>53350</v>
      </c>
      <c>
        <v>413909</v>
      </c>
      <c s="2">
        <v>44432.092333333334</v>
      </c>
      <c>
        <v>5151</v>
      </c>
      <c s="71">
        <v>3</v>
      </c>
      <c>
        <v>2</v>
      </c>
      <c s="71" t="str">
        <f t="shared" si="664" ref="G21251:G21314">TEXT(C21251,"дддд")</f>
        <v>вторник</v>
      </c>
      <c s="71" t="str">
        <f>VLOOKUP(A21251,Подписчики!A:C,2,0)</f>
        <v>UTC+1</v>
      </c>
      <c s="71" t="str">
        <f t="shared" si="665" ref="I21251:I21314">IF(H21251="UTC+1","Центральноевропейское время",IF(H21251="UTC+2","Калиниградское время",IF(H21251="UTC+3","Московское время",IF(H21251="UTC+4","Самарское время",IF(H21251="UTC+5","Екатеринбургское время",IF(H21251="UTC+6","Омское время",IF(H21251="UTC+7","Красноярское время",IF(H21251="UTC+8","Иркутское время",IF(H21251="UTC+9","Якутское время",IF(H21251="UTC+10","Владивостокское время",IF(H21251="UTC+11","Магаданское время",IF(H21251="UTC+12","Камчатское время",IF(H21251="UTC+0","Запределами России",IF(H21251="UTC-1","Запределами России",IF(H21251="UTC-2","Запределами России",IF(H21251="UTC-3","Запределами России",IF(H21251="UTC-4","Запределами России",IF(H21251="UTC-5","Запределами России",IF(H21251="UTC-6","Запределами России",IF(H21251="UTC-7","Запределами России",IF(H21251="UTC-8","Запределами России",IF(H21251="UTC-9","Запределами России",0))))))))))))))))))))))</f>
        <v>Центральноевропейское время</v>
      </c>
      <c s="71"/>
    </row>
    <row r="21252" spans="1:10" ht="15">
      <c r="A21252">
        <v>53357</v>
      </c>
      <c>
        <v>227726</v>
      </c>
      <c s="2">
        <v>44376.725511326862</v>
      </c>
      <c>
        <v>154256</v>
      </c>
      <c s="71">
        <v>3</v>
      </c>
      <c>
        <v>17</v>
      </c>
      <c s="71" t="str">
        <f t="shared" si="664"/>
        <v>вторник</v>
      </c>
      <c s="71" t="str">
        <f>VLOOKUP(A21252,Подписчики!A:C,2,0)</f>
        <v>UTC+5</v>
      </c>
      <c s="71" t="str">
        <f t="shared" si="665"/>
        <v>Екатеринбургское время</v>
      </c>
      <c s="71"/>
    </row>
    <row r="21253" spans="1:10" ht="15">
      <c r="A21253">
        <v>53357</v>
      </c>
      <c>
        <v>276887</v>
      </c>
      <c s="2">
        <v>44391.65269579288</v>
      </c>
      <c>
        <v>118549</v>
      </c>
      <c s="71">
        <v>4</v>
      </c>
      <c>
        <v>15</v>
      </c>
      <c s="71" t="str">
        <f t="shared" si="664"/>
        <v>среда</v>
      </c>
      <c s="71" t="str">
        <f>VLOOKUP(A21253,Подписчики!A:C,2,0)</f>
        <v>UTC+5</v>
      </c>
      <c s="71" t="str">
        <f t="shared" si="665"/>
        <v>Екатеринбургское время</v>
      </c>
      <c s="71"/>
    </row>
    <row r="21254" spans="1:10" ht="15">
      <c r="A21254">
        <v>53357</v>
      </c>
      <c>
        <v>303522</v>
      </c>
      <c s="2">
        <v>44399.733601941742</v>
      </c>
      <c>
        <v>411922</v>
      </c>
      <c s="71">
        <v>5</v>
      </c>
      <c>
        <v>17</v>
      </c>
      <c s="71" t="str">
        <f t="shared" si="664"/>
        <v>четверг</v>
      </c>
      <c s="71" t="str">
        <f>VLOOKUP(A21254,Подписчики!A:C,2,0)</f>
        <v>UTC+5</v>
      </c>
      <c s="71" t="str">
        <f t="shared" si="665"/>
        <v>Екатеринбургское время</v>
      </c>
      <c s="71"/>
    </row>
    <row r="21255" spans="1:10" ht="15">
      <c r="A21255">
        <v>53357</v>
      </c>
      <c>
        <v>346024</v>
      </c>
      <c s="2">
        <v>44411.631660194173</v>
      </c>
      <c>
        <v>351192</v>
      </c>
      <c s="71">
        <v>3</v>
      </c>
      <c>
        <v>15</v>
      </c>
      <c s="71" t="str">
        <f t="shared" si="664"/>
        <v>вторник</v>
      </c>
      <c s="71" t="str">
        <f>VLOOKUP(A21255,Подписчики!A:C,2,0)</f>
        <v>UTC+5</v>
      </c>
      <c s="71" t="str">
        <f t="shared" si="665"/>
        <v>Екатеринбургское время</v>
      </c>
      <c s="71"/>
    </row>
    <row r="21256" spans="1:10" ht="15">
      <c r="A21256">
        <v>53357</v>
      </c>
      <c>
        <v>360035</v>
      </c>
      <c s="2">
        <v>44415.659168284787</v>
      </c>
      <c>
        <v>205365</v>
      </c>
      <c s="71">
        <v>7</v>
      </c>
      <c>
        <v>15</v>
      </c>
      <c s="71" t="str">
        <f t="shared" si="664"/>
        <v>суббота</v>
      </c>
      <c s="71" t="str">
        <f>VLOOKUP(A21256,Подписчики!A:C,2,0)</f>
        <v>UTC+5</v>
      </c>
      <c s="71" t="str">
        <f t="shared" si="665"/>
        <v>Екатеринбургское время</v>
      </c>
      <c s="71"/>
    </row>
    <row r="21257" spans="1:10" ht="15">
      <c r="A21257">
        <v>53357</v>
      </c>
      <c>
        <v>367282</v>
      </c>
      <c s="2">
        <v>44417.596061488672</v>
      </c>
      <c>
        <v>250679</v>
      </c>
      <c s="71">
        <v>2</v>
      </c>
      <c>
        <v>14</v>
      </c>
      <c s="71" t="str">
        <f t="shared" si="664"/>
        <v>понедельник</v>
      </c>
      <c s="71" t="str">
        <f>VLOOKUP(A21257,Подписчики!A:C,2,0)</f>
        <v>UTC+5</v>
      </c>
      <c s="71" t="str">
        <f t="shared" si="665"/>
        <v>Екатеринбургское время</v>
      </c>
      <c s="71"/>
    </row>
    <row r="21258" spans="1:10" ht="15">
      <c r="A21258">
        <v>53357</v>
      </c>
      <c>
        <v>381668</v>
      </c>
      <c s="2">
        <v>44422.310739463486</v>
      </c>
      <c>
        <v>246229</v>
      </c>
      <c s="71">
        <v>7</v>
      </c>
      <c>
        <v>7</v>
      </c>
      <c s="71" t="str">
        <f t="shared" si="664"/>
        <v>суббота</v>
      </c>
      <c s="71" t="str">
        <f>VLOOKUP(A21258,Подписчики!A:C,2,0)</f>
        <v>UTC+5</v>
      </c>
      <c s="71" t="str">
        <f t="shared" si="665"/>
        <v>Екатеринбургское время</v>
      </c>
      <c s="71"/>
    </row>
    <row r="21259" spans="1:10" ht="15">
      <c r="A21259">
        <v>53379</v>
      </c>
      <c>
        <v>111514</v>
      </c>
      <c s="2">
        <v>44344.432333333338</v>
      </c>
      <c>
        <v>207809</v>
      </c>
      <c s="71">
        <v>6</v>
      </c>
      <c>
        <v>10</v>
      </c>
      <c s="71" t="str">
        <f t="shared" si="664"/>
        <v>пятница</v>
      </c>
      <c s="71" t="str">
        <f>VLOOKUP(A21259,Подписчики!A:C,2,0)</f>
        <v>UTC+1</v>
      </c>
      <c s="71" t="str">
        <f t="shared" si="665"/>
        <v>Центральноевропейское время</v>
      </c>
      <c s="71"/>
    </row>
    <row r="21260" spans="1:10" ht="15">
      <c r="A21260">
        <v>53379</v>
      </c>
      <c>
        <v>142789</v>
      </c>
      <c s="2">
        <v>44352.790236245957</v>
      </c>
      <c>
        <v>473323</v>
      </c>
      <c s="71">
        <v>7</v>
      </c>
      <c>
        <v>18</v>
      </c>
      <c s="71" t="str">
        <f t="shared" si="664"/>
        <v>суббота</v>
      </c>
      <c s="71" t="str">
        <f>VLOOKUP(A21260,Подписчики!A:C,2,0)</f>
        <v>UTC+1</v>
      </c>
      <c s="71" t="str">
        <f t="shared" si="665"/>
        <v>Центральноевропейское время</v>
      </c>
      <c s="71"/>
    </row>
    <row r="21261" spans="1:10" ht="15">
      <c r="A21261">
        <v>53379</v>
      </c>
      <c>
        <v>164055</v>
      </c>
      <c s="2">
        <v>44359.272957548754</v>
      </c>
      <c>
        <v>411922</v>
      </c>
      <c s="71">
        <v>7</v>
      </c>
      <c>
        <v>6</v>
      </c>
      <c s="71" t="str">
        <f t="shared" si="664"/>
        <v>суббота</v>
      </c>
      <c s="71" t="str">
        <f>VLOOKUP(A21261,Подписчики!A:C,2,0)</f>
        <v>UTC+1</v>
      </c>
      <c s="71" t="str">
        <f t="shared" si="665"/>
        <v>Центральноевропейское время</v>
      </c>
      <c s="71"/>
    </row>
    <row r="21262" spans="1:10" ht="15">
      <c r="A21262">
        <v>53379</v>
      </c>
      <c>
        <v>174474</v>
      </c>
      <c s="2">
        <v>44361.751401294503</v>
      </c>
      <c>
        <v>7084</v>
      </c>
      <c s="71">
        <v>2</v>
      </c>
      <c>
        <v>18</v>
      </c>
      <c s="71" t="str">
        <f t="shared" si="664"/>
        <v>понедельник</v>
      </c>
      <c s="71" t="str">
        <f>VLOOKUP(A21262,Подписчики!A:C,2,0)</f>
        <v>UTC+1</v>
      </c>
      <c s="71" t="str">
        <f t="shared" si="665"/>
        <v>Центральноевропейское время</v>
      </c>
      <c s="71"/>
    </row>
    <row r="21263" spans="1:10" ht="15">
      <c r="A21263">
        <v>53379</v>
      </c>
      <c>
        <v>179994</v>
      </c>
      <c s="2">
        <v>44363.825834951458</v>
      </c>
      <c>
        <v>408075</v>
      </c>
      <c s="71">
        <v>4</v>
      </c>
      <c>
        <v>19</v>
      </c>
      <c s="71" t="str">
        <f t="shared" si="664"/>
        <v>среда</v>
      </c>
      <c s="71" t="str">
        <f>VLOOKUP(A21263,Подписчики!A:C,2,0)</f>
        <v>UTC+1</v>
      </c>
      <c s="71" t="str">
        <f t="shared" si="665"/>
        <v>Центральноевропейское время</v>
      </c>
      <c s="71"/>
    </row>
    <row r="21264" spans="1:10" ht="15">
      <c r="A21264">
        <v>53379</v>
      </c>
      <c>
        <v>189017</v>
      </c>
      <c s="2">
        <v>44366.333719901122</v>
      </c>
      <c>
        <v>158978</v>
      </c>
      <c s="71">
        <v>7</v>
      </c>
      <c>
        <v>8</v>
      </c>
      <c s="71" t="str">
        <f t="shared" si="664"/>
        <v>суббота</v>
      </c>
      <c s="71" t="str">
        <f>VLOOKUP(A21264,Подписчики!A:C,2,0)</f>
        <v>UTC+1</v>
      </c>
      <c s="71" t="str">
        <f t="shared" si="665"/>
        <v>Центральноевропейское время</v>
      </c>
      <c s="71"/>
    </row>
    <row r="21265" spans="1:10" ht="15">
      <c r="A21265">
        <v>53379</v>
      </c>
      <c>
        <v>226287</v>
      </c>
      <c s="2">
        <v>44376.392177993534</v>
      </c>
      <c>
        <v>351192</v>
      </c>
      <c s="71">
        <v>3</v>
      </c>
      <c>
        <v>9</v>
      </c>
      <c s="71" t="str">
        <f t="shared" si="664"/>
        <v>вторник</v>
      </c>
      <c s="71" t="str">
        <f>VLOOKUP(A21265,Подписчики!A:C,2,0)</f>
        <v>UTC+1</v>
      </c>
      <c s="71" t="str">
        <f t="shared" si="665"/>
        <v>Центральноевропейское время</v>
      </c>
      <c s="71"/>
    </row>
    <row r="21266" spans="1:10" ht="15">
      <c r="A21266">
        <v>53379</v>
      </c>
      <c>
        <v>262089</v>
      </c>
      <c s="2">
        <v>44387.451826532793</v>
      </c>
      <c>
        <v>227775</v>
      </c>
      <c s="71">
        <v>7</v>
      </c>
      <c>
        <v>10</v>
      </c>
      <c s="71" t="str">
        <f t="shared" si="664"/>
        <v>суббота</v>
      </c>
      <c s="71" t="str">
        <f>VLOOKUP(A21266,Подписчики!A:C,2,0)</f>
        <v>UTC+1</v>
      </c>
      <c s="71" t="str">
        <f t="shared" si="665"/>
        <v>Центральноевропейское время</v>
      </c>
      <c s="71"/>
    </row>
    <row r="21267" spans="1:10" ht="15">
      <c r="A21267">
        <v>53379</v>
      </c>
      <c>
        <v>263071</v>
      </c>
      <c s="2">
        <v>44387.635731070892</v>
      </c>
      <c>
        <v>154256</v>
      </c>
      <c s="71">
        <v>7</v>
      </c>
      <c>
        <v>15</v>
      </c>
      <c s="71" t="str">
        <f t="shared" si="664"/>
        <v>суббота</v>
      </c>
      <c s="71" t="str">
        <f>VLOOKUP(A21267,Подписчики!A:C,2,0)</f>
        <v>UTC+1</v>
      </c>
      <c s="71" t="str">
        <f t="shared" si="665"/>
        <v>Центральноевропейское время</v>
      </c>
      <c s="71"/>
    </row>
    <row r="21268" spans="1:10" ht="15">
      <c r="A21268">
        <v>53379</v>
      </c>
      <c>
        <v>321064</v>
      </c>
      <c s="2">
        <v>44404.604152103566</v>
      </c>
      <c>
        <v>429494</v>
      </c>
      <c s="71">
        <v>3</v>
      </c>
      <c>
        <v>14</v>
      </c>
      <c s="71" t="str">
        <f t="shared" si="664"/>
        <v>вторник</v>
      </c>
      <c s="71" t="str">
        <f>VLOOKUP(A21268,Подписчики!A:C,2,0)</f>
        <v>UTC+1</v>
      </c>
      <c s="71" t="str">
        <f t="shared" si="665"/>
        <v>Центральноевропейское время</v>
      </c>
      <c s="71"/>
    </row>
    <row r="21269" spans="1:10" ht="15">
      <c r="A21269">
        <v>53379</v>
      </c>
      <c>
        <v>333476</v>
      </c>
      <c s="2">
        <v>44408.155308694724</v>
      </c>
      <c>
        <v>124881</v>
      </c>
      <c s="71">
        <v>7</v>
      </c>
      <c>
        <v>3</v>
      </c>
      <c s="71" t="str">
        <f t="shared" si="664"/>
        <v>суббота</v>
      </c>
      <c s="71" t="str">
        <f>VLOOKUP(A21269,Подписчики!A:C,2,0)</f>
        <v>UTC+1</v>
      </c>
      <c s="71" t="str">
        <f t="shared" si="665"/>
        <v>Центральноевропейское время</v>
      </c>
      <c s="71"/>
    </row>
    <row r="21270" spans="1:10" ht="15">
      <c r="A21270">
        <v>53379</v>
      </c>
      <c>
        <v>360047</v>
      </c>
      <c s="2">
        <v>44415.660786407767</v>
      </c>
      <c>
        <v>128523</v>
      </c>
      <c s="71">
        <v>7</v>
      </c>
      <c>
        <v>15</v>
      </c>
      <c s="71" t="str">
        <f t="shared" si="664"/>
        <v>суббота</v>
      </c>
      <c s="71" t="str">
        <f>VLOOKUP(A21270,Подписчики!A:C,2,0)</f>
        <v>UTC+1</v>
      </c>
      <c s="71" t="str">
        <f t="shared" si="665"/>
        <v>Центральноевропейское время</v>
      </c>
      <c s="71"/>
    </row>
    <row r="21271" spans="1:10" ht="15">
      <c r="A21271">
        <v>53379</v>
      </c>
      <c>
        <v>377745</v>
      </c>
      <c s="2">
        <v>44421.442339805828</v>
      </c>
      <c>
        <v>294042</v>
      </c>
      <c s="71">
        <v>6</v>
      </c>
      <c>
        <v>10</v>
      </c>
      <c s="71" t="str">
        <f t="shared" si="664"/>
        <v>пятница</v>
      </c>
      <c s="71" t="str">
        <f>VLOOKUP(A21271,Подписчики!A:C,2,0)</f>
        <v>UTC+1</v>
      </c>
      <c s="71" t="str">
        <f t="shared" si="665"/>
        <v>Центральноевропейское время</v>
      </c>
      <c s="71"/>
    </row>
    <row r="21272" spans="1:10" ht="15">
      <c r="A21272">
        <v>53384</v>
      </c>
      <c>
        <v>279120</v>
      </c>
      <c s="2">
        <v>44392.419281553397</v>
      </c>
      <c>
        <v>159247</v>
      </c>
      <c s="71">
        <v>5</v>
      </c>
      <c>
        <v>10</v>
      </c>
      <c s="71" t="str">
        <f t="shared" si="664"/>
        <v>четверг</v>
      </c>
      <c s="71" t="str">
        <f>VLOOKUP(A21272,Подписчики!A:C,2,0)</f>
        <v>UTC+0</v>
      </c>
      <c s="71" t="str">
        <f t="shared" si="665"/>
        <v>Запределами России</v>
      </c>
      <c s="71"/>
    </row>
    <row r="21273" spans="1:10" ht="15">
      <c r="A21273">
        <v>53384</v>
      </c>
      <c>
        <v>312148</v>
      </c>
      <c s="2">
        <v>44401.841611650489</v>
      </c>
      <c>
        <v>469849</v>
      </c>
      <c s="71">
        <v>7</v>
      </c>
      <c>
        <v>20</v>
      </c>
      <c s="71" t="str">
        <f t="shared" si="664"/>
        <v>суббота</v>
      </c>
      <c s="71" t="str">
        <f>VLOOKUP(A21273,Подписчики!A:C,2,0)</f>
        <v>UTC+0</v>
      </c>
      <c s="71" t="str">
        <f t="shared" si="665"/>
        <v>Запределами России</v>
      </c>
      <c s="71"/>
    </row>
    <row r="21274" spans="1:10" ht="15">
      <c r="A21274">
        <v>53385</v>
      </c>
      <c>
        <v>5447</v>
      </c>
      <c s="2">
        <v>44294.089999999997</v>
      </c>
      <c>
        <v>331902</v>
      </c>
      <c s="71">
        <v>5</v>
      </c>
      <c>
        <v>2</v>
      </c>
      <c s="71" t="str">
        <f t="shared" si="664"/>
        <v>четверг</v>
      </c>
      <c s="71" t="str">
        <f>VLOOKUP(A21274,Подписчики!A:C,2,0)</f>
        <v>UTC+0</v>
      </c>
      <c s="71" t="str">
        <f t="shared" si="665"/>
        <v>Запределами России</v>
      </c>
      <c s="71"/>
    </row>
    <row r="21275" spans="1:10" ht="15">
      <c r="A21275">
        <v>53385</v>
      </c>
      <c>
        <v>7029</v>
      </c>
      <c s="2">
        <v>44296.710543689318</v>
      </c>
      <c>
        <v>312857</v>
      </c>
      <c s="71">
        <v>7</v>
      </c>
      <c>
        <v>17</v>
      </c>
      <c s="71" t="str">
        <f t="shared" si="664"/>
        <v>суббота</v>
      </c>
      <c s="71" t="str">
        <f>VLOOKUP(A21275,Подписчики!A:C,2,0)</f>
        <v>UTC+0</v>
      </c>
      <c s="71" t="str">
        <f t="shared" si="665"/>
        <v>Запределами России</v>
      </c>
      <c s="71"/>
    </row>
    <row r="21276" spans="1:10" ht="15">
      <c r="A21276">
        <v>53385</v>
      </c>
      <c>
        <v>8385</v>
      </c>
      <c s="2">
        <v>44298.755851132686</v>
      </c>
      <c>
        <v>4199</v>
      </c>
      <c s="71">
        <v>2</v>
      </c>
      <c>
        <v>18</v>
      </c>
      <c s="71" t="str">
        <f t="shared" si="664"/>
        <v>понедельник</v>
      </c>
      <c s="71" t="str">
        <f>VLOOKUP(A21276,Подписчики!A:C,2,0)</f>
        <v>UTC+0</v>
      </c>
      <c s="71" t="str">
        <f t="shared" si="665"/>
        <v>Запределами России</v>
      </c>
      <c s="71"/>
    </row>
    <row r="21277" spans="1:10" ht="15">
      <c r="A21277">
        <v>53385</v>
      </c>
      <c>
        <v>9871</v>
      </c>
      <c s="2">
        <v>44300.746142394819</v>
      </c>
      <c>
        <v>411922</v>
      </c>
      <c s="71">
        <v>4</v>
      </c>
      <c>
        <v>17</v>
      </c>
      <c s="71" t="str">
        <f t="shared" si="664"/>
        <v>среда</v>
      </c>
      <c s="71" t="str">
        <f>VLOOKUP(A21277,Подписчики!A:C,2,0)</f>
        <v>UTC+0</v>
      </c>
      <c s="71" t="str">
        <f t="shared" si="665"/>
        <v>Запределами России</v>
      </c>
      <c s="71"/>
    </row>
    <row r="21278" spans="1:10" ht="15">
      <c r="A21278">
        <v>53385</v>
      </c>
      <c>
        <v>22583</v>
      </c>
      <c s="2">
        <v>44310.051850947602</v>
      </c>
      <c>
        <v>153893</v>
      </c>
      <c s="71">
        <v>7</v>
      </c>
      <c>
        <v>1</v>
      </c>
      <c s="71" t="str">
        <f t="shared" si="664"/>
        <v>суббота</v>
      </c>
      <c s="71" t="str">
        <f>VLOOKUP(A21278,Подписчики!A:C,2,0)</f>
        <v>UTC+0</v>
      </c>
      <c s="71" t="str">
        <f t="shared" si="665"/>
        <v>Запределами России</v>
      </c>
      <c s="71"/>
    </row>
    <row r="21279" spans="1:10" ht="15">
      <c r="A21279">
        <v>53385</v>
      </c>
      <c>
        <v>24102</v>
      </c>
      <c s="2">
        <v>44310.694174016542</v>
      </c>
      <c>
        <v>394819</v>
      </c>
      <c s="71">
        <v>7</v>
      </c>
      <c>
        <v>16</v>
      </c>
      <c s="71" t="str">
        <f t="shared" si="664"/>
        <v>суббота</v>
      </c>
      <c s="71" t="str">
        <f>VLOOKUP(A21279,Подписчики!A:C,2,0)</f>
        <v>UTC+0</v>
      </c>
      <c s="71" t="str">
        <f t="shared" si="665"/>
        <v>Запределами России</v>
      </c>
      <c s="71"/>
    </row>
    <row r="21280" spans="1:10" ht="15">
      <c r="A21280">
        <v>53385</v>
      </c>
      <c>
        <v>32564</v>
      </c>
      <c s="2">
        <v>44314.890155339803</v>
      </c>
      <c>
        <v>234153</v>
      </c>
      <c s="71">
        <v>4</v>
      </c>
      <c>
        <v>21</v>
      </c>
      <c s="71" t="str">
        <f t="shared" si="664"/>
        <v>среда</v>
      </c>
      <c s="71" t="str">
        <f>VLOOKUP(A21280,Подписчики!A:C,2,0)</f>
        <v>UTC+0</v>
      </c>
      <c s="71" t="str">
        <f t="shared" si="665"/>
        <v>Запределами России</v>
      </c>
      <c s="71"/>
    </row>
    <row r="21281" spans="1:10" ht="15">
      <c r="A21281">
        <v>53385</v>
      </c>
      <c>
        <v>42006</v>
      </c>
      <c s="2">
        <v>44318.60866115299</v>
      </c>
      <c>
        <v>258219</v>
      </c>
      <c s="71">
        <v>1</v>
      </c>
      <c>
        <v>14</v>
      </c>
      <c s="71" t="str">
        <f t="shared" si="664"/>
        <v>воскресенье</v>
      </c>
      <c s="71" t="str">
        <f>VLOOKUP(A21281,Подписчики!A:C,2,0)</f>
        <v>UTC+0</v>
      </c>
      <c s="71" t="str">
        <f t="shared" si="665"/>
        <v>Запределами России</v>
      </c>
      <c s="71"/>
    </row>
    <row r="21282" spans="1:10" ht="15">
      <c r="A21282">
        <v>53385</v>
      </c>
      <c>
        <v>45391</v>
      </c>
      <c s="2">
        <v>44319.835139158575</v>
      </c>
      <c>
        <v>473323</v>
      </c>
      <c s="71">
        <v>2</v>
      </c>
      <c>
        <v>20</v>
      </c>
      <c s="71" t="str">
        <f t="shared" si="664"/>
        <v>понедельник</v>
      </c>
      <c s="71" t="str">
        <f>VLOOKUP(A21282,Подписчики!A:C,2,0)</f>
        <v>UTC+0</v>
      </c>
      <c s="71" t="str">
        <f t="shared" si="665"/>
        <v>Запределами России</v>
      </c>
      <c s="71"/>
    </row>
    <row r="21283" spans="1:10" ht="15">
      <c r="A21283">
        <v>53385</v>
      </c>
      <c>
        <v>47254</v>
      </c>
      <c s="2">
        <v>44320.788213592234</v>
      </c>
      <c>
        <v>446536</v>
      </c>
      <c s="71">
        <v>3</v>
      </c>
      <c>
        <v>18</v>
      </c>
      <c s="71" t="str">
        <f t="shared" si="664"/>
        <v>вторник</v>
      </c>
      <c s="71" t="str">
        <f>VLOOKUP(A21283,Подписчики!A:C,2,0)</f>
        <v>UTC+0</v>
      </c>
      <c s="71" t="str">
        <f t="shared" si="665"/>
        <v>Запределами России</v>
      </c>
      <c s="71"/>
    </row>
    <row r="21284" spans="1:10" ht="15">
      <c r="A21284">
        <v>53385</v>
      </c>
      <c>
        <v>49355</v>
      </c>
      <c s="2">
        <v>44321.885300970876</v>
      </c>
      <c>
        <v>472330</v>
      </c>
      <c s="71">
        <v>4</v>
      </c>
      <c>
        <v>21</v>
      </c>
      <c s="71" t="str">
        <f t="shared" si="664"/>
        <v>среда</v>
      </c>
      <c s="71" t="str">
        <f>VLOOKUP(A21284,Подписчики!A:C,2,0)</f>
        <v>UTC+0</v>
      </c>
      <c s="71" t="str">
        <f t="shared" si="665"/>
        <v>Запределами России</v>
      </c>
      <c s="71"/>
    </row>
    <row r="21285" spans="1:10" ht="15">
      <c r="A21285">
        <v>53385</v>
      </c>
      <c>
        <v>51210</v>
      </c>
      <c s="2">
        <v>44322.916045307444</v>
      </c>
      <c>
        <v>419184</v>
      </c>
      <c s="71">
        <v>5</v>
      </c>
      <c>
        <v>21</v>
      </c>
      <c s="71" t="str">
        <f t="shared" si="664"/>
        <v>четверг</v>
      </c>
      <c s="71" t="str">
        <f>VLOOKUP(A21285,Подписчики!A:C,2,0)</f>
        <v>UTC+0</v>
      </c>
      <c s="71" t="str">
        <f t="shared" si="665"/>
        <v>Запределами России</v>
      </c>
      <c s="71"/>
    </row>
    <row r="21286" spans="1:10" ht="15">
      <c r="A21286">
        <v>53385</v>
      </c>
      <c>
        <v>62229</v>
      </c>
      <c s="2">
        <v>44326.962970873785</v>
      </c>
      <c>
        <v>116905</v>
      </c>
      <c s="71">
        <v>2</v>
      </c>
      <c>
        <v>23</v>
      </c>
      <c s="71" t="str">
        <f t="shared" si="664"/>
        <v>понедельник</v>
      </c>
      <c s="71" t="str">
        <f>VLOOKUP(A21286,Подписчики!A:C,2,0)</f>
        <v>UTC+0</v>
      </c>
      <c s="71" t="str">
        <f t="shared" si="665"/>
        <v>Запределами России</v>
      </c>
      <c s="71"/>
    </row>
    <row r="21287" spans="1:10" ht="15">
      <c r="A21287">
        <v>53385</v>
      </c>
      <c>
        <v>64690</v>
      </c>
      <c s="2">
        <v>44328.241000000002</v>
      </c>
      <c>
        <v>308856</v>
      </c>
      <c s="71">
        <v>4</v>
      </c>
      <c>
        <v>5</v>
      </c>
      <c s="71" t="str">
        <f t="shared" si="664"/>
        <v>среда</v>
      </c>
      <c s="71" t="str">
        <f>VLOOKUP(A21287,Подписчики!A:C,2,0)</f>
        <v>UTC+0</v>
      </c>
      <c s="71" t="str">
        <f t="shared" si="665"/>
        <v>Запределами России</v>
      </c>
      <c s="71"/>
    </row>
    <row r="21288" spans="1:10" ht="15">
      <c r="A21288">
        <v>53385</v>
      </c>
      <c>
        <v>78469</v>
      </c>
      <c s="2">
        <v>44332.76070550162</v>
      </c>
      <c>
        <v>367358</v>
      </c>
      <c s="71">
        <v>1</v>
      </c>
      <c>
        <v>18</v>
      </c>
      <c s="71" t="str">
        <f t="shared" si="664"/>
        <v>воскресенье</v>
      </c>
      <c s="71" t="str">
        <f>VLOOKUP(A21288,Подписчики!A:C,2,0)</f>
        <v>UTC+0</v>
      </c>
      <c s="71" t="str">
        <f t="shared" si="665"/>
        <v>Запределами России</v>
      </c>
      <c s="71"/>
    </row>
    <row r="21289" spans="1:10" ht="15">
      <c r="A21289">
        <v>53385</v>
      </c>
      <c>
        <v>92032</v>
      </c>
      <c s="2">
        <v>44337.966207119738</v>
      </c>
      <c>
        <v>58674</v>
      </c>
      <c s="71">
        <v>6</v>
      </c>
      <c>
        <v>23</v>
      </c>
      <c s="71" t="str">
        <f t="shared" si="664"/>
        <v>пятница</v>
      </c>
      <c s="71" t="str">
        <f>VLOOKUP(A21289,Подписчики!A:C,2,0)</f>
        <v>UTC+0</v>
      </c>
      <c s="71" t="str">
        <f t="shared" si="665"/>
        <v>Запределами России</v>
      </c>
      <c s="71"/>
    </row>
    <row r="21290" spans="1:10" ht="15">
      <c r="A21290">
        <v>53385</v>
      </c>
      <c>
        <v>115327</v>
      </c>
      <c s="2">
        <v>44344.954880258898</v>
      </c>
      <c>
        <v>158978</v>
      </c>
      <c s="71">
        <v>6</v>
      </c>
      <c>
        <v>22</v>
      </c>
      <c s="71" t="str">
        <f t="shared" si="664"/>
        <v>пятница</v>
      </c>
      <c s="71" t="str">
        <f>VLOOKUP(A21290,Подписчики!A:C,2,0)</f>
        <v>UTC+0</v>
      </c>
      <c s="71" t="str">
        <f t="shared" si="665"/>
        <v>Запределами России</v>
      </c>
      <c s="71"/>
    </row>
    <row r="21291" spans="1:10" ht="15">
      <c r="A21291">
        <v>53385</v>
      </c>
      <c>
        <v>130678</v>
      </c>
      <c s="2">
        <v>44348.964588996765</v>
      </c>
      <c>
        <v>411922</v>
      </c>
      <c s="71">
        <v>3</v>
      </c>
      <c>
        <v>23</v>
      </c>
      <c s="71" t="str">
        <f t="shared" si="664"/>
        <v>вторник</v>
      </c>
      <c s="71" t="str">
        <f>VLOOKUP(A21291,Подписчики!A:C,2,0)</f>
        <v>UTC+0</v>
      </c>
      <c s="71" t="str">
        <f t="shared" si="665"/>
        <v>Запределами России</v>
      </c>
      <c s="71"/>
    </row>
    <row r="21292" spans="1:10" ht="15">
      <c r="A21292">
        <v>53385</v>
      </c>
      <c>
        <v>167106</v>
      </c>
      <c s="2">
        <v>44359.820576051781</v>
      </c>
      <c>
        <v>148630</v>
      </c>
      <c s="71">
        <v>7</v>
      </c>
      <c>
        <v>19</v>
      </c>
      <c s="71" t="str">
        <f t="shared" si="664"/>
        <v>суббота</v>
      </c>
      <c s="71" t="str">
        <f>VLOOKUP(A21292,Подписчики!A:C,2,0)</f>
        <v>UTC+0</v>
      </c>
      <c s="71" t="str">
        <f t="shared" si="665"/>
        <v>Запределами России</v>
      </c>
      <c s="71"/>
    </row>
    <row r="21293" spans="1:10" ht="15">
      <c r="A21293">
        <v>53385</v>
      </c>
      <c>
        <v>171372</v>
      </c>
      <c s="2">
        <v>44360.721870550158</v>
      </c>
      <c>
        <v>328524</v>
      </c>
      <c s="71">
        <v>1</v>
      </c>
      <c>
        <v>17</v>
      </c>
      <c s="71" t="str">
        <f t="shared" si="664"/>
        <v>воскресенье</v>
      </c>
      <c s="71" t="str">
        <f>VLOOKUP(A21293,Подписчики!A:C,2,0)</f>
        <v>UTC+0</v>
      </c>
      <c s="71" t="str">
        <f t="shared" si="665"/>
        <v>Запределами России</v>
      </c>
      <c s="71"/>
    </row>
    <row r="21294" spans="1:10" ht="15">
      <c r="A21294">
        <v>53396</v>
      </c>
      <c>
        <v>59406</v>
      </c>
      <c s="2">
        <v>44325.801967637541</v>
      </c>
      <c>
        <v>341081</v>
      </c>
      <c s="71">
        <v>1</v>
      </c>
      <c>
        <v>19</v>
      </c>
      <c s="71" t="str">
        <f t="shared" si="664"/>
        <v>воскресенье</v>
      </c>
      <c s="71" t="str">
        <f>VLOOKUP(A21294,Подписчики!A:C,2,0)</f>
        <v>UTC+2</v>
      </c>
      <c s="71" t="str">
        <f t="shared" si="665"/>
        <v>Калиниградское время</v>
      </c>
      <c s="71"/>
    </row>
    <row r="21295" spans="1:10" ht="15">
      <c r="A21295">
        <v>53396</v>
      </c>
      <c>
        <v>71213</v>
      </c>
      <c s="2">
        <v>44330.790640776693</v>
      </c>
      <c>
        <v>88863</v>
      </c>
      <c s="71">
        <v>6</v>
      </c>
      <c>
        <v>18</v>
      </c>
      <c s="71" t="str">
        <f t="shared" si="664"/>
        <v>пятница</v>
      </c>
      <c s="71" t="str">
        <f>VLOOKUP(A21295,Подписчики!A:C,2,0)</f>
        <v>UTC+2</v>
      </c>
      <c s="71" t="str">
        <f t="shared" si="665"/>
        <v>Калиниградское время</v>
      </c>
      <c s="71"/>
    </row>
    <row r="21296" spans="1:10" ht="15">
      <c r="A21296">
        <v>53396</v>
      </c>
      <c>
        <v>74463</v>
      </c>
      <c s="2">
        <v>44331.700025889964</v>
      </c>
      <c>
        <v>378749</v>
      </c>
      <c s="71">
        <v>7</v>
      </c>
      <c>
        <v>16</v>
      </c>
      <c s="71" t="str">
        <f t="shared" si="664"/>
        <v>суббота</v>
      </c>
      <c s="71" t="str">
        <f>VLOOKUP(A21296,Подписчики!A:C,2,0)</f>
        <v>UTC+2</v>
      </c>
      <c s="71" t="str">
        <f t="shared" si="665"/>
        <v>Калиниградское время</v>
      </c>
      <c s="71"/>
    </row>
    <row r="21297" spans="1:10" ht="15">
      <c r="A21297">
        <v>53396</v>
      </c>
      <c>
        <v>94036</v>
      </c>
      <c s="2">
        <v>44338.570576051774</v>
      </c>
      <c>
        <v>4199</v>
      </c>
      <c s="71">
        <v>7</v>
      </c>
      <c>
        <v>13</v>
      </c>
      <c s="71" t="str">
        <f t="shared" si="664"/>
        <v>суббота</v>
      </c>
      <c s="71" t="str">
        <f>VLOOKUP(A21297,Подписчики!A:C,2,0)</f>
        <v>UTC+2</v>
      </c>
      <c s="71" t="str">
        <f t="shared" si="665"/>
        <v>Калиниградское время</v>
      </c>
      <c s="71"/>
    </row>
    <row r="21298" spans="1:10" ht="15">
      <c r="A21298">
        <v>53396</v>
      </c>
      <c>
        <v>101834</v>
      </c>
      <c s="2">
        <v>44340.688699029124</v>
      </c>
      <c>
        <v>439981</v>
      </c>
      <c s="71">
        <v>2</v>
      </c>
      <c>
        <v>16</v>
      </c>
      <c s="71" t="str">
        <f t="shared" si="664"/>
        <v>понедельник</v>
      </c>
      <c s="71" t="str">
        <f>VLOOKUP(A21298,Подписчики!A:C,2,0)</f>
        <v>UTC+2</v>
      </c>
      <c s="71" t="str">
        <f t="shared" si="665"/>
        <v>Калиниградское время</v>
      </c>
      <c s="71"/>
    </row>
    <row r="21299" spans="1:10" ht="15">
      <c r="A21299">
        <v>53396</v>
      </c>
      <c>
        <v>124933</v>
      </c>
      <c s="2">
        <v>44346.89053010651</v>
      </c>
      <c>
        <v>118549</v>
      </c>
      <c s="71">
        <v>1</v>
      </c>
      <c>
        <v>21</v>
      </c>
      <c s="71" t="str">
        <f t="shared" si="664"/>
        <v>воскресенье</v>
      </c>
      <c s="71" t="str">
        <f>VLOOKUP(A21299,Подписчики!A:C,2,0)</f>
        <v>UTC+2</v>
      </c>
      <c s="71" t="str">
        <f t="shared" si="665"/>
        <v>Калиниградское время</v>
      </c>
      <c s="71"/>
    </row>
    <row r="21300" spans="1:10" ht="15">
      <c r="A21300">
        <v>53396</v>
      </c>
      <c>
        <v>156760</v>
      </c>
      <c s="2">
        <v>44357.520666666664</v>
      </c>
      <c>
        <v>411922</v>
      </c>
      <c s="71">
        <v>5</v>
      </c>
      <c>
        <v>12</v>
      </c>
      <c s="71" t="str">
        <f t="shared" si="664"/>
        <v>четверг</v>
      </c>
      <c s="71" t="str">
        <f>VLOOKUP(A21300,Подписчики!A:C,2,0)</f>
        <v>UTC+2</v>
      </c>
      <c s="71" t="str">
        <f t="shared" si="665"/>
        <v>Калиниградское время</v>
      </c>
      <c s="71"/>
    </row>
    <row r="21301" spans="1:10" ht="15">
      <c r="A21301">
        <v>53396</v>
      </c>
      <c>
        <v>176456</v>
      </c>
      <c s="2">
        <v>44362.654718446596</v>
      </c>
      <c>
        <v>273577</v>
      </c>
      <c s="71">
        <v>3</v>
      </c>
      <c>
        <v>15</v>
      </c>
      <c s="71" t="str">
        <f t="shared" si="664"/>
        <v>вторник</v>
      </c>
      <c s="71" t="str">
        <f>VLOOKUP(A21301,Подписчики!A:C,2,0)</f>
        <v>UTC+2</v>
      </c>
      <c s="71" t="str">
        <f t="shared" si="665"/>
        <v>Калиниградское время</v>
      </c>
      <c s="71"/>
    </row>
    <row r="21302" spans="1:10" ht="15">
      <c r="A21302">
        <v>53396</v>
      </c>
      <c>
        <v>201007</v>
      </c>
      <c s="2">
        <v>44369.530122977347</v>
      </c>
      <c>
        <v>135479</v>
      </c>
      <c s="71">
        <v>3</v>
      </c>
      <c>
        <v>12</v>
      </c>
      <c s="71" t="str">
        <f t="shared" si="664"/>
        <v>вторник</v>
      </c>
      <c s="71" t="str">
        <f>VLOOKUP(A21302,Подписчики!A:C,2,0)</f>
        <v>UTC+2</v>
      </c>
      <c s="71" t="str">
        <f t="shared" si="665"/>
        <v>Калиниградское время</v>
      </c>
      <c s="71"/>
    </row>
    <row r="21303" spans="1:10" ht="15">
      <c r="A21303">
        <v>53414</v>
      </c>
      <c>
        <v>210882</v>
      </c>
      <c s="2">
        <v>44372.612242718445</v>
      </c>
      <c>
        <v>141135</v>
      </c>
      <c s="71">
        <v>6</v>
      </c>
      <c>
        <v>14</v>
      </c>
      <c s="71" t="str">
        <f t="shared" si="664"/>
        <v>пятница</v>
      </c>
      <c s="71" t="str">
        <f>VLOOKUP(A21303,Подписчики!A:C,2,0)</f>
        <v>UTC+1</v>
      </c>
      <c s="71" t="str">
        <f t="shared" si="665"/>
        <v>Центральноевропейское время</v>
      </c>
      <c s="71"/>
    </row>
    <row r="21304" spans="1:10" ht="15">
      <c r="A21304">
        <v>53414</v>
      </c>
      <c>
        <v>293186</v>
      </c>
      <c s="2">
        <v>44395.915921506392</v>
      </c>
      <c>
        <v>379466</v>
      </c>
      <c s="71">
        <v>1</v>
      </c>
      <c>
        <v>21</v>
      </c>
      <c s="71" t="str">
        <f t="shared" si="664"/>
        <v>воскресенье</v>
      </c>
      <c s="71" t="str">
        <f>VLOOKUP(A21304,Подписчики!A:C,2,0)</f>
        <v>UTC+1</v>
      </c>
      <c s="71" t="str">
        <f t="shared" si="665"/>
        <v>Центральноевропейское время</v>
      </c>
      <c s="71"/>
    </row>
    <row r="21305" spans="1:10" ht="15">
      <c r="A21305">
        <v>53414</v>
      </c>
      <c>
        <v>325261</v>
      </c>
      <c s="2">
        <v>44405.778909385117</v>
      </c>
      <c>
        <v>43623</v>
      </c>
      <c s="71">
        <v>4</v>
      </c>
      <c>
        <v>18</v>
      </c>
      <c s="71" t="str">
        <f t="shared" si="664"/>
        <v>среда</v>
      </c>
      <c s="71" t="str">
        <f>VLOOKUP(A21305,Подписчики!A:C,2,0)</f>
        <v>UTC+1</v>
      </c>
      <c s="71" t="str">
        <f t="shared" si="665"/>
        <v>Центральноевропейское время</v>
      </c>
      <c s="71"/>
    </row>
    <row r="21306" spans="1:10" ht="15">
      <c r="A21306">
        <v>53414</v>
      </c>
      <c>
        <v>407446</v>
      </c>
      <c s="2">
        <v>44430.089358195743</v>
      </c>
      <c>
        <v>324211</v>
      </c>
      <c s="71">
        <v>1</v>
      </c>
      <c>
        <v>2</v>
      </c>
      <c s="71" t="str">
        <f t="shared" si="664"/>
        <v>воскресенье</v>
      </c>
      <c s="71" t="str">
        <f>VLOOKUP(A21306,Подписчики!A:C,2,0)</f>
        <v>UTC+1</v>
      </c>
      <c s="71" t="str">
        <f t="shared" si="665"/>
        <v>Центральноевропейское время</v>
      </c>
      <c s="71"/>
    </row>
    <row r="21307" spans="1:10" ht="15">
      <c r="A21307">
        <v>53465</v>
      </c>
      <c>
        <v>15682</v>
      </c>
      <c s="2">
        <v>44305.339993527508</v>
      </c>
      <c>
        <v>411922</v>
      </c>
      <c s="71">
        <v>2</v>
      </c>
      <c>
        <v>8</v>
      </c>
      <c s="71" t="str">
        <f t="shared" si="664"/>
        <v>понедельник</v>
      </c>
      <c s="71" t="str">
        <f>VLOOKUP(A21307,Подписчики!A:C,2,0)</f>
        <v>UTC+12</v>
      </c>
      <c s="71" t="str">
        <f t="shared" si="665"/>
        <v>Камчатское время</v>
      </c>
      <c s="71"/>
    </row>
    <row r="21308" spans="1:10" ht="15">
      <c r="A21308">
        <v>53465</v>
      </c>
      <c>
        <v>20782</v>
      </c>
      <c s="2">
        <v>44309.183035598704</v>
      </c>
      <c>
        <v>250679</v>
      </c>
      <c s="71">
        <v>6</v>
      </c>
      <c>
        <v>4</v>
      </c>
      <c s="71" t="str">
        <f t="shared" si="664"/>
        <v>пятница</v>
      </c>
      <c s="71" t="str">
        <f>VLOOKUP(A21308,Подписчики!A:C,2,0)</f>
        <v>UTC+12</v>
      </c>
      <c s="71" t="str">
        <f t="shared" si="665"/>
        <v>Камчатское время</v>
      </c>
      <c s="71"/>
    </row>
    <row r="21309" spans="1:10" ht="15">
      <c r="A21309">
        <v>53465</v>
      </c>
      <c>
        <v>29480</v>
      </c>
      <c s="2">
        <v>44313.15390938511</v>
      </c>
      <c>
        <v>230507</v>
      </c>
      <c s="71">
        <v>3</v>
      </c>
      <c>
        <v>3</v>
      </c>
      <c s="71" t="str">
        <f t="shared" si="664"/>
        <v>вторник</v>
      </c>
      <c s="71" t="str">
        <f>VLOOKUP(A21309,Подписчики!A:C,2,0)</f>
        <v>UTC+12</v>
      </c>
      <c s="71" t="str">
        <f t="shared" si="665"/>
        <v>Камчатское время</v>
      </c>
      <c s="71"/>
    </row>
    <row r="21310" spans="1:10" ht="15">
      <c r="A21310">
        <v>53465</v>
      </c>
      <c>
        <v>35111</v>
      </c>
      <c s="2">
        <v>44316.28497734628</v>
      </c>
      <c>
        <v>117516</v>
      </c>
      <c s="71">
        <v>6</v>
      </c>
      <c>
        <v>6</v>
      </c>
      <c s="71" t="str">
        <f t="shared" si="664"/>
        <v>пятница</v>
      </c>
      <c s="71" t="str">
        <f>VLOOKUP(A21310,Подписчики!A:C,2,0)</f>
        <v>UTC+12</v>
      </c>
      <c s="71" t="str">
        <f t="shared" si="665"/>
        <v>Камчатское время</v>
      </c>
      <c s="71"/>
    </row>
    <row r="21311" spans="1:10" ht="15">
      <c r="A21311">
        <v>53465</v>
      </c>
      <c>
        <v>125809</v>
      </c>
      <c s="2">
        <v>44347.40148220065</v>
      </c>
      <c>
        <v>258251</v>
      </c>
      <c s="71">
        <v>2</v>
      </c>
      <c>
        <v>9</v>
      </c>
      <c s="71" t="str">
        <f t="shared" si="664"/>
        <v>понедельник</v>
      </c>
      <c s="71" t="str">
        <f>VLOOKUP(A21311,Подписчики!A:C,2,0)</f>
        <v>UTC+12</v>
      </c>
      <c s="71" t="str">
        <f t="shared" si="665"/>
        <v>Камчатское время</v>
      </c>
      <c s="71"/>
    </row>
    <row r="21312" spans="1:10" ht="15">
      <c r="A21312">
        <v>53465</v>
      </c>
      <c>
        <v>131191</v>
      </c>
      <c s="2">
        <v>44349.458116504851</v>
      </c>
      <c>
        <v>122902</v>
      </c>
      <c s="71">
        <v>4</v>
      </c>
      <c>
        <v>10</v>
      </c>
      <c s="71" t="str">
        <f t="shared" si="664"/>
        <v>среда</v>
      </c>
      <c s="71" t="str">
        <f>VLOOKUP(A21312,Подписчики!A:C,2,0)</f>
        <v>UTC+12</v>
      </c>
      <c s="71" t="str">
        <f t="shared" si="665"/>
        <v>Камчатское время</v>
      </c>
      <c s="71"/>
    </row>
    <row r="21313" spans="1:10" ht="15">
      <c r="A21313">
        <v>53465</v>
      </c>
      <c>
        <v>169149</v>
      </c>
      <c s="2">
        <v>44360.338375404528</v>
      </c>
      <c>
        <v>213333</v>
      </c>
      <c s="71">
        <v>1</v>
      </c>
      <c>
        <v>8</v>
      </c>
      <c s="71" t="str">
        <f t="shared" si="664"/>
        <v>воскресенье</v>
      </c>
      <c s="71" t="str">
        <f>VLOOKUP(A21313,Подписчики!A:C,2,0)</f>
        <v>UTC+12</v>
      </c>
      <c s="71" t="str">
        <f t="shared" si="665"/>
        <v>Камчатское время</v>
      </c>
      <c s="71"/>
    </row>
    <row r="21314" spans="1:10" ht="15">
      <c r="A21314">
        <v>53474</v>
      </c>
      <c>
        <v>39034</v>
      </c>
      <c s="2">
        <v>44317.534977346273</v>
      </c>
      <c>
        <v>455878</v>
      </c>
      <c s="71">
        <v>7</v>
      </c>
      <c>
        <v>12</v>
      </c>
      <c s="71" t="str">
        <f t="shared" si="664"/>
        <v>суббота</v>
      </c>
      <c s="71" t="str">
        <f>VLOOKUP(A21314,Подписчики!A:C,2,0)</f>
        <v>UTC+2</v>
      </c>
      <c s="71" t="str">
        <f t="shared" si="665"/>
        <v>Калиниградское время</v>
      </c>
      <c s="71"/>
    </row>
    <row r="21315" spans="1:10" ht="15">
      <c r="A21315">
        <v>53474</v>
      </c>
      <c>
        <v>41618</v>
      </c>
      <c s="2">
        <v>44318.481579288025</v>
      </c>
      <c>
        <v>454560</v>
      </c>
      <c s="71">
        <v>1</v>
      </c>
      <c>
        <v>11</v>
      </c>
      <c s="71" t="str">
        <f t="shared" si="666" ref="G21315:G21378">TEXT(C21315,"дддд")</f>
        <v>воскресенье</v>
      </c>
      <c s="71" t="str">
        <f>VLOOKUP(A21315,Подписчики!A:C,2,0)</f>
        <v>UTC+2</v>
      </c>
      <c s="71" t="str">
        <f t="shared" si="667" ref="I21315:I21378">IF(H21315="UTC+1","Центральноевропейское время",IF(H21315="UTC+2","Калиниградское время",IF(H21315="UTC+3","Московское время",IF(H21315="UTC+4","Самарское время",IF(H21315="UTC+5","Екатеринбургское время",IF(H21315="UTC+6","Омское время",IF(H21315="UTC+7","Красноярское время",IF(H21315="UTC+8","Иркутское время",IF(H21315="UTC+9","Якутское время",IF(H21315="UTC+10","Владивостокское время",IF(H21315="UTC+11","Магаданское время",IF(H21315="UTC+12","Камчатское время",IF(H21315="UTC+0","Запределами России",IF(H21315="UTC-1","Запределами России",IF(H21315="UTC-2","Запределами России",IF(H21315="UTC-3","Запределами России",IF(H21315="UTC-4","Запределами России",IF(H21315="UTC-5","Запределами России",IF(H21315="UTC-6","Запределами России",IF(H21315="UTC-7","Запределами России",IF(H21315="UTC-8","Запределами России",IF(H21315="UTC-9","Запределами России",0))))))))))))))))))))))</f>
        <v>Калиниградское время</v>
      </c>
      <c s="71"/>
    </row>
    <row r="21316" spans="1:10" ht="15">
      <c r="A21316">
        <v>53474</v>
      </c>
      <c>
        <v>85553</v>
      </c>
      <c s="2">
        <v>44335.839184466015</v>
      </c>
      <c>
        <v>470762</v>
      </c>
      <c s="71">
        <v>4</v>
      </c>
      <c>
        <v>20</v>
      </c>
      <c s="71" t="str">
        <f t="shared" si="666"/>
        <v>среда</v>
      </c>
      <c s="71" t="str">
        <f>VLOOKUP(A21316,Подписчики!A:C,2,0)</f>
        <v>UTC+2</v>
      </c>
      <c s="71" t="str">
        <f t="shared" si="667"/>
        <v>Калиниградское время</v>
      </c>
      <c s="71"/>
    </row>
    <row r="21317" spans="1:10" ht="15">
      <c r="A21317">
        <v>53474</v>
      </c>
      <c>
        <v>102566</v>
      </c>
      <c s="2">
        <v>44340.826239482201</v>
      </c>
      <c>
        <v>317239</v>
      </c>
      <c s="71">
        <v>2</v>
      </c>
      <c>
        <v>19</v>
      </c>
      <c s="71" t="str">
        <f t="shared" si="666"/>
        <v>понедельник</v>
      </c>
      <c s="71" t="str">
        <f>VLOOKUP(A21317,Подписчики!A:C,2,0)</f>
        <v>UTC+2</v>
      </c>
      <c s="71" t="str">
        <f t="shared" si="667"/>
        <v>Калиниградское время</v>
      </c>
      <c s="71"/>
    </row>
    <row r="21318" spans="1:10" ht="15">
      <c r="A21318">
        <v>53474</v>
      </c>
      <c>
        <v>104058</v>
      </c>
      <c s="2">
        <v>44341.711352750805</v>
      </c>
      <c>
        <v>182191</v>
      </c>
      <c s="71">
        <v>3</v>
      </c>
      <c>
        <v>17</v>
      </c>
      <c s="71" t="str">
        <f t="shared" si="666"/>
        <v>вторник</v>
      </c>
      <c s="71" t="str">
        <f>VLOOKUP(A21318,Подписчики!A:C,2,0)</f>
        <v>UTC+2</v>
      </c>
      <c s="71" t="str">
        <f t="shared" si="667"/>
        <v>Калиниградское время</v>
      </c>
      <c s="71"/>
    </row>
    <row r="21319" spans="1:10" ht="15">
      <c r="A21319">
        <v>53474</v>
      </c>
      <c>
        <v>130108</v>
      </c>
      <c s="2">
        <v>44348.826239482201</v>
      </c>
      <c>
        <v>331056</v>
      </c>
      <c s="71">
        <v>3</v>
      </c>
      <c>
        <v>19</v>
      </c>
      <c s="71" t="str">
        <f t="shared" si="666"/>
        <v>вторник</v>
      </c>
      <c s="71" t="str">
        <f>VLOOKUP(A21319,Подписчики!A:C,2,0)</f>
        <v>UTC+2</v>
      </c>
      <c s="71" t="str">
        <f t="shared" si="667"/>
        <v>Калиниградское время</v>
      </c>
      <c s="71"/>
    </row>
    <row r="21320" spans="1:10" ht="15">
      <c r="A21320">
        <v>53474</v>
      </c>
      <c>
        <v>131468</v>
      </c>
      <c s="2">
        <v>44349.552776699027</v>
      </c>
      <c>
        <v>170007</v>
      </c>
      <c s="71">
        <v>4</v>
      </c>
      <c>
        <v>13</v>
      </c>
      <c s="71" t="str">
        <f t="shared" si="666"/>
        <v>среда</v>
      </c>
      <c s="71" t="str">
        <f>VLOOKUP(A21320,Подписчики!A:C,2,0)</f>
        <v>UTC+2</v>
      </c>
      <c s="71" t="str">
        <f t="shared" si="667"/>
        <v>Калиниградское время</v>
      </c>
      <c s="71"/>
    </row>
    <row r="21321" spans="1:10" ht="15">
      <c r="A21321">
        <v>53474</v>
      </c>
      <c>
        <v>133411</v>
      </c>
      <c s="2">
        <v>44350.423326860837</v>
      </c>
      <c>
        <v>308577</v>
      </c>
      <c s="71">
        <v>5</v>
      </c>
      <c>
        <v>10</v>
      </c>
      <c s="71" t="str">
        <f t="shared" si="666"/>
        <v>четверг</v>
      </c>
      <c s="71" t="str">
        <f>VLOOKUP(A21321,Подписчики!A:C,2,0)</f>
        <v>UTC+2</v>
      </c>
      <c s="71" t="str">
        <f t="shared" si="667"/>
        <v>Калиниградское время</v>
      </c>
      <c s="71"/>
    </row>
    <row r="21322" spans="1:10" ht="15">
      <c r="A21322">
        <v>53474</v>
      </c>
      <c>
        <v>155135</v>
      </c>
      <c s="2">
        <v>44356.759896440126</v>
      </c>
      <c>
        <v>347008</v>
      </c>
      <c s="71">
        <v>4</v>
      </c>
      <c>
        <v>18</v>
      </c>
      <c s="71" t="str">
        <f t="shared" si="666"/>
        <v>среда</v>
      </c>
      <c s="71" t="str">
        <f>VLOOKUP(A21322,Подписчики!A:C,2,0)</f>
        <v>UTC+2</v>
      </c>
      <c s="71" t="str">
        <f t="shared" si="667"/>
        <v>Калиниградское время</v>
      </c>
      <c s="71"/>
    </row>
    <row r="21323" spans="1:10" ht="15">
      <c r="A21323">
        <v>53474</v>
      </c>
      <c>
        <v>176180</v>
      </c>
      <c s="2">
        <v>44362.594666666664</v>
      </c>
      <c>
        <v>341692</v>
      </c>
      <c s="71">
        <v>3</v>
      </c>
      <c>
        <v>14</v>
      </c>
      <c s="71" t="str">
        <f t="shared" si="666"/>
        <v>вторник</v>
      </c>
      <c s="71" t="str">
        <f>VLOOKUP(A21323,Подписчики!A:C,2,0)</f>
        <v>UTC+2</v>
      </c>
      <c s="71" t="str">
        <f t="shared" si="667"/>
        <v>Калиниградское время</v>
      </c>
      <c s="71"/>
    </row>
    <row r="21324" spans="1:10" ht="15">
      <c r="A21324">
        <v>53474</v>
      </c>
      <c>
        <v>179168</v>
      </c>
      <c s="2">
        <v>44363.674135922331</v>
      </c>
      <c>
        <v>304128</v>
      </c>
      <c s="71">
        <v>4</v>
      </c>
      <c>
        <v>16</v>
      </c>
      <c s="71" t="str">
        <f t="shared" si="666"/>
        <v>среда</v>
      </c>
      <c s="71" t="str">
        <f>VLOOKUP(A21324,Подписчики!A:C,2,0)</f>
        <v>UTC+2</v>
      </c>
      <c s="71" t="str">
        <f t="shared" si="667"/>
        <v>Калиниградское время</v>
      </c>
      <c s="71"/>
    </row>
    <row r="21325" spans="1:10" ht="15">
      <c r="A21325">
        <v>53474</v>
      </c>
      <c>
        <v>181426</v>
      </c>
      <c s="2">
        <v>44364.585139158575</v>
      </c>
      <c>
        <v>447567</v>
      </c>
      <c s="71">
        <v>5</v>
      </c>
      <c>
        <v>14</v>
      </c>
      <c s="71" t="str">
        <f t="shared" si="666"/>
        <v>четверг</v>
      </c>
      <c s="71" t="str">
        <f>VLOOKUP(A21325,Подписчики!A:C,2,0)</f>
        <v>UTC+2</v>
      </c>
      <c s="71" t="str">
        <f t="shared" si="667"/>
        <v>Калиниградское время</v>
      </c>
      <c s="71"/>
    </row>
    <row r="21326" spans="1:10" ht="15">
      <c r="A21326">
        <v>53474</v>
      </c>
      <c>
        <v>204235</v>
      </c>
      <c s="2">
        <v>44370.591611650481</v>
      </c>
      <c>
        <v>335810</v>
      </c>
      <c s="71">
        <v>4</v>
      </c>
      <c>
        <v>14</v>
      </c>
      <c s="71" t="str">
        <f t="shared" si="666"/>
        <v>среда</v>
      </c>
      <c s="71" t="str">
        <f>VLOOKUP(A21326,Подписчики!A:C,2,0)</f>
        <v>UTC+2</v>
      </c>
      <c s="71" t="str">
        <f t="shared" si="667"/>
        <v>Калиниградское время</v>
      </c>
      <c s="71"/>
    </row>
    <row r="21327" spans="1:10" ht="15">
      <c r="A21327">
        <v>53489</v>
      </c>
      <c>
        <v>218131</v>
      </c>
      <c s="2">
        <v>44373.967825242718</v>
      </c>
      <c>
        <v>411922</v>
      </c>
      <c s="71">
        <v>7</v>
      </c>
      <c>
        <v>23</v>
      </c>
      <c s="71" t="str">
        <f t="shared" si="666"/>
        <v>суббота</v>
      </c>
      <c s="71" t="str">
        <f>VLOOKUP(A21327,Подписчики!A:C,2,0)</f>
        <v>UTC+0</v>
      </c>
      <c s="71" t="str">
        <f t="shared" si="667"/>
        <v>Запределами России</v>
      </c>
      <c s="71"/>
    </row>
    <row r="21328" spans="1:10" ht="15">
      <c r="A21328">
        <v>53489</v>
      </c>
      <c>
        <v>233000</v>
      </c>
      <c s="2">
        <v>44378.637728155343</v>
      </c>
      <c>
        <v>95024</v>
      </c>
      <c s="71">
        <v>5</v>
      </c>
      <c>
        <v>15</v>
      </c>
      <c s="71" t="str">
        <f t="shared" si="666"/>
        <v>четверг</v>
      </c>
      <c s="71" t="str">
        <f>VLOOKUP(A21328,Подписчики!A:C,2,0)</f>
        <v>UTC+0</v>
      </c>
      <c s="71" t="str">
        <f t="shared" si="667"/>
        <v>Запределами России</v>
      </c>
      <c s="71"/>
    </row>
    <row r="21329" spans="1:10" ht="15">
      <c r="A21329">
        <v>53489</v>
      </c>
      <c>
        <v>263475</v>
      </c>
      <c s="2">
        <v>44387.684653721684</v>
      </c>
      <c>
        <v>347008</v>
      </c>
      <c s="71">
        <v>7</v>
      </c>
      <c>
        <v>16</v>
      </c>
      <c s="71" t="str">
        <f t="shared" si="666"/>
        <v>суббота</v>
      </c>
      <c s="71" t="str">
        <f>VLOOKUP(A21329,Подписчики!A:C,2,0)</f>
        <v>UTC+0</v>
      </c>
      <c s="71" t="str">
        <f t="shared" si="667"/>
        <v>Запределами России</v>
      </c>
      <c s="71"/>
    </row>
    <row r="21330" spans="1:10" ht="15">
      <c r="A21330">
        <v>53489</v>
      </c>
      <c>
        <v>288441</v>
      </c>
      <c s="2">
        <v>44394.797922330094</v>
      </c>
      <c>
        <v>53136</v>
      </c>
      <c s="71">
        <v>7</v>
      </c>
      <c>
        <v>19</v>
      </c>
      <c s="71" t="str">
        <f t="shared" si="666"/>
        <v>суббота</v>
      </c>
      <c s="71" t="str">
        <f>VLOOKUP(A21330,Подписчики!A:C,2,0)</f>
        <v>UTC+0</v>
      </c>
      <c s="71" t="str">
        <f t="shared" si="667"/>
        <v>Запределами России</v>
      </c>
      <c s="71"/>
    </row>
    <row r="21331" spans="1:10" ht="15">
      <c r="A21331">
        <v>53489</v>
      </c>
      <c>
        <v>306217</v>
      </c>
      <c s="2">
        <v>44400.631255663429</v>
      </c>
      <c>
        <v>387595</v>
      </c>
      <c s="71">
        <v>6</v>
      </c>
      <c>
        <v>15</v>
      </c>
      <c s="71" t="str">
        <f t="shared" si="666"/>
        <v>пятница</v>
      </c>
      <c s="71" t="str">
        <f>VLOOKUP(A21331,Подписчики!A:C,2,0)</f>
        <v>UTC+0</v>
      </c>
      <c s="71" t="str">
        <f t="shared" si="667"/>
        <v>Запределами России</v>
      </c>
      <c s="71"/>
    </row>
    <row r="21332" spans="1:10" ht="15">
      <c r="A21332">
        <v>53489</v>
      </c>
      <c>
        <v>383711</v>
      </c>
      <c s="2">
        <v>44422.741288025893</v>
      </c>
      <c>
        <v>391572</v>
      </c>
      <c s="71">
        <v>7</v>
      </c>
      <c>
        <v>17</v>
      </c>
      <c s="71" t="str">
        <f t="shared" si="666"/>
        <v>суббота</v>
      </c>
      <c s="71" t="str">
        <f>VLOOKUP(A21332,Подписчики!A:C,2,0)</f>
        <v>UTC+0</v>
      </c>
      <c s="71" t="str">
        <f t="shared" si="667"/>
        <v>Запределами России</v>
      </c>
      <c s="71"/>
    </row>
    <row r="21333" spans="1:10" ht="15">
      <c r="A21333">
        <v>53489</v>
      </c>
      <c>
        <v>417980</v>
      </c>
      <c s="2">
        <v>44433.841611650489</v>
      </c>
      <c>
        <v>363218</v>
      </c>
      <c s="71">
        <v>4</v>
      </c>
      <c>
        <v>20</v>
      </c>
      <c s="71" t="str">
        <f t="shared" si="666"/>
        <v>среда</v>
      </c>
      <c s="71" t="str">
        <f>VLOOKUP(A21333,Подписчики!A:C,2,0)</f>
        <v>UTC+0</v>
      </c>
      <c s="71" t="str">
        <f t="shared" si="667"/>
        <v>Запределами России</v>
      </c>
      <c s="71"/>
    </row>
    <row r="21334" spans="1:10" ht="15">
      <c r="A21334">
        <v>53533</v>
      </c>
      <c>
        <v>106356</v>
      </c>
      <c s="2">
        <v>44342.610220064729</v>
      </c>
      <c>
        <v>436838</v>
      </c>
      <c s="71">
        <v>4</v>
      </c>
      <c>
        <v>14</v>
      </c>
      <c s="71" t="str">
        <f t="shared" si="666"/>
        <v>среда</v>
      </c>
      <c s="71" t="str">
        <f>VLOOKUP(A21334,Подписчики!A:C,2,0)</f>
        <v>UTC+4</v>
      </c>
      <c s="71" t="str">
        <f t="shared" si="667"/>
        <v>Самарское время</v>
      </c>
      <c s="71"/>
    </row>
    <row r="21335" spans="1:10" ht="15">
      <c r="A21335">
        <v>53533</v>
      </c>
      <c>
        <v>129174</v>
      </c>
      <c s="2">
        <v>44348.63449190939</v>
      </c>
      <c>
        <v>347393</v>
      </c>
      <c s="71">
        <v>3</v>
      </c>
      <c>
        <v>15</v>
      </c>
      <c s="71" t="str">
        <f t="shared" si="666"/>
        <v>вторник</v>
      </c>
      <c s="71" t="str">
        <f>VLOOKUP(A21335,Подписчики!A:C,2,0)</f>
        <v>UTC+4</v>
      </c>
      <c s="71" t="str">
        <f t="shared" si="667"/>
        <v>Самарское время</v>
      </c>
      <c s="71"/>
    </row>
    <row r="21336" spans="1:10" ht="15">
      <c r="A21336">
        <v>53533</v>
      </c>
      <c>
        <v>166995</v>
      </c>
      <c s="2">
        <v>44359.807631067961</v>
      </c>
      <c>
        <v>411922</v>
      </c>
      <c s="71">
        <v>7</v>
      </c>
      <c>
        <v>19</v>
      </c>
      <c s="71" t="str">
        <f t="shared" si="666"/>
        <v>суббота</v>
      </c>
      <c s="71" t="str">
        <f>VLOOKUP(A21336,Подписчики!A:C,2,0)</f>
        <v>UTC+4</v>
      </c>
      <c s="71" t="str">
        <f t="shared" si="667"/>
        <v>Самарское время</v>
      </c>
      <c s="71"/>
    </row>
    <row r="21337" spans="1:10" ht="15">
      <c r="A21337">
        <v>53533</v>
      </c>
      <c>
        <v>189673</v>
      </c>
      <c s="2">
        <v>44366.534562211978</v>
      </c>
      <c>
        <v>404226</v>
      </c>
      <c s="71">
        <v>7</v>
      </c>
      <c>
        <v>12</v>
      </c>
      <c s="71" t="str">
        <f t="shared" si="666"/>
        <v>суббота</v>
      </c>
      <c s="71" t="str">
        <f>VLOOKUP(A21337,Подписчики!A:C,2,0)</f>
        <v>UTC+4</v>
      </c>
      <c s="71" t="str">
        <f t="shared" si="667"/>
        <v>Самарское время</v>
      </c>
      <c s="71"/>
    </row>
    <row r="21338" spans="1:10" ht="15">
      <c r="A21338">
        <v>53533</v>
      </c>
      <c>
        <v>209780</v>
      </c>
      <c s="2">
        <v>44372.209333333332</v>
      </c>
      <c>
        <v>226626</v>
      </c>
      <c s="71">
        <v>6</v>
      </c>
      <c>
        <v>5</v>
      </c>
      <c s="71" t="str">
        <f t="shared" si="666"/>
        <v>пятница</v>
      </c>
      <c s="71" t="str">
        <f>VLOOKUP(A21338,Подписчики!A:C,2,0)</f>
        <v>UTC+4</v>
      </c>
      <c s="71" t="str">
        <f t="shared" si="667"/>
        <v>Самарское время</v>
      </c>
      <c s="71"/>
    </row>
    <row r="21339" spans="1:10" ht="15">
      <c r="A21339">
        <v>53540</v>
      </c>
      <c>
        <v>124625</v>
      </c>
      <c s="2">
        <v>44346.845252427185</v>
      </c>
      <c>
        <v>217497</v>
      </c>
      <c s="71">
        <v>1</v>
      </c>
      <c>
        <v>20</v>
      </c>
      <c s="71" t="str">
        <f t="shared" si="666"/>
        <v>воскресенье</v>
      </c>
      <c s="71" t="str">
        <f>VLOOKUP(A21339,Подписчики!A:C,2,0)</f>
        <v>UTC+1</v>
      </c>
      <c s="71" t="str">
        <f t="shared" si="667"/>
        <v>Центральноевропейское время</v>
      </c>
      <c s="71"/>
    </row>
    <row r="21340" spans="1:10" ht="15">
      <c r="A21340">
        <v>53540</v>
      </c>
      <c>
        <v>152161</v>
      </c>
      <c s="2">
        <v>44355.751401294503</v>
      </c>
      <c>
        <v>343898</v>
      </c>
      <c s="71">
        <v>3</v>
      </c>
      <c>
        <v>18</v>
      </c>
      <c s="71" t="str">
        <f t="shared" si="666"/>
        <v>вторник</v>
      </c>
      <c s="71" t="str">
        <f>VLOOKUP(A21340,Подписчики!A:C,2,0)</f>
        <v>UTC+1</v>
      </c>
      <c s="71" t="str">
        <f t="shared" si="667"/>
        <v>Центральноевропейское время</v>
      </c>
      <c s="71"/>
    </row>
    <row r="21341" spans="1:10" ht="15">
      <c r="A21341">
        <v>53551</v>
      </c>
      <c>
        <v>284335</v>
      </c>
      <c s="2">
        <v>44393.835543689325</v>
      </c>
      <c>
        <v>422504</v>
      </c>
      <c s="71">
        <v>6</v>
      </c>
      <c>
        <v>20</v>
      </c>
      <c s="71" t="str">
        <f t="shared" si="666"/>
        <v>пятница</v>
      </c>
      <c s="71" t="str">
        <f>VLOOKUP(A21341,Подписчики!A:C,2,0)</f>
        <v>UTC+1</v>
      </c>
      <c s="71" t="str">
        <f t="shared" si="667"/>
        <v>Центральноевропейское время</v>
      </c>
      <c s="71"/>
    </row>
    <row r="21342" spans="1:10" ht="15">
      <c r="A21342">
        <v>53551</v>
      </c>
      <c>
        <v>293219</v>
      </c>
      <c s="2">
        <v>44395.922922330101</v>
      </c>
      <c>
        <v>43842</v>
      </c>
      <c s="71">
        <v>1</v>
      </c>
      <c>
        <v>22</v>
      </c>
      <c s="71" t="str">
        <f t="shared" si="666"/>
        <v>воскресенье</v>
      </c>
      <c s="71" t="str">
        <f>VLOOKUP(A21342,Подписчики!A:C,2,0)</f>
        <v>UTC+1</v>
      </c>
      <c s="71" t="str">
        <f t="shared" si="667"/>
        <v>Центральноевропейское время</v>
      </c>
      <c s="71"/>
    </row>
    <row r="21343" spans="1:10" ht="15">
      <c r="A21343">
        <v>53551</v>
      </c>
      <c>
        <v>344126</v>
      </c>
      <c s="2">
        <v>44410.753019417476</v>
      </c>
      <c>
        <v>111153</v>
      </c>
      <c s="71">
        <v>2</v>
      </c>
      <c>
        <v>18</v>
      </c>
      <c s="71" t="str">
        <f t="shared" si="666"/>
        <v>понедельник</v>
      </c>
      <c s="71" t="str">
        <f>VLOOKUP(A21343,Подписчики!A:C,2,0)</f>
        <v>UTC+1</v>
      </c>
      <c s="71" t="str">
        <f t="shared" si="667"/>
        <v>Центральноевропейское время</v>
      </c>
      <c s="71"/>
    </row>
    <row r="21344" spans="1:10" ht="15">
      <c r="A21344">
        <v>53551</v>
      </c>
      <c>
        <v>354560</v>
      </c>
      <c s="2">
        <v>44414.583116504858</v>
      </c>
      <c>
        <v>246005</v>
      </c>
      <c s="71">
        <v>6</v>
      </c>
      <c>
        <v>13</v>
      </c>
      <c s="71" t="str">
        <f t="shared" si="666"/>
        <v>пятница</v>
      </c>
      <c s="71" t="str">
        <f>VLOOKUP(A21344,Подписчики!A:C,2,0)</f>
        <v>UTC+1</v>
      </c>
      <c s="71" t="str">
        <f t="shared" si="667"/>
        <v>Центральноевропейское время</v>
      </c>
      <c s="71"/>
    </row>
    <row r="21345" spans="1:10" ht="15">
      <c r="A21345">
        <v>53551</v>
      </c>
      <c>
        <v>360393</v>
      </c>
      <c s="2">
        <v>44415.706093851135</v>
      </c>
      <c>
        <v>291066</v>
      </c>
      <c s="71">
        <v>7</v>
      </c>
      <c>
        <v>16</v>
      </c>
      <c s="71" t="str">
        <f t="shared" si="666"/>
        <v>суббота</v>
      </c>
      <c s="71" t="str">
        <f>VLOOKUP(A21345,Подписчики!A:C,2,0)</f>
        <v>UTC+1</v>
      </c>
      <c s="71" t="str">
        <f t="shared" si="667"/>
        <v>Центральноевропейское время</v>
      </c>
      <c s="71"/>
    </row>
    <row r="21346" spans="1:10" ht="15">
      <c r="A21346">
        <v>53551</v>
      </c>
      <c>
        <v>366143</v>
      </c>
      <c s="2">
        <v>44416.8873236246</v>
      </c>
      <c>
        <v>83136</v>
      </c>
      <c s="71">
        <v>1</v>
      </c>
      <c>
        <v>21</v>
      </c>
      <c s="71" t="str">
        <f t="shared" si="666"/>
        <v>воскресенье</v>
      </c>
      <c s="71" t="str">
        <f>VLOOKUP(A21346,Подписчики!A:C,2,0)</f>
        <v>UTC+1</v>
      </c>
      <c s="71" t="str">
        <f t="shared" si="667"/>
        <v>Центральноевропейское время</v>
      </c>
      <c s="71"/>
    </row>
    <row r="21347" spans="1:10" ht="15">
      <c r="A21347">
        <v>53551</v>
      </c>
      <c>
        <v>386466</v>
      </c>
      <c s="2">
        <v>44423.481307412949</v>
      </c>
      <c>
        <v>198146</v>
      </c>
      <c s="71">
        <v>1</v>
      </c>
      <c>
        <v>11</v>
      </c>
      <c s="71" t="str">
        <f t="shared" si="666"/>
        <v>воскресенье</v>
      </c>
      <c s="71" t="str">
        <f>VLOOKUP(A21347,Подписчики!A:C,2,0)</f>
        <v>UTC+1</v>
      </c>
      <c s="71" t="str">
        <f t="shared" si="667"/>
        <v>Центральноевропейское время</v>
      </c>
      <c s="71"/>
    </row>
    <row r="21348" spans="1:10" ht="15">
      <c r="A21348">
        <v>53551</v>
      </c>
      <c>
        <v>391799</v>
      </c>
      <c s="2">
        <v>44425.406741100327</v>
      </c>
      <c>
        <v>130324</v>
      </c>
      <c s="71">
        <v>3</v>
      </c>
      <c>
        <v>9</v>
      </c>
      <c s="71" t="str">
        <f t="shared" si="666"/>
        <v>вторник</v>
      </c>
      <c s="71" t="str">
        <f>VLOOKUP(A21348,Подписчики!A:C,2,0)</f>
        <v>UTC+1</v>
      </c>
      <c s="71" t="str">
        <f t="shared" si="667"/>
        <v>Центральноевропейское время</v>
      </c>
      <c s="71"/>
    </row>
    <row r="21349" spans="1:10" ht="15">
      <c r="A21349">
        <v>53551</v>
      </c>
      <c>
        <v>406644</v>
      </c>
      <c s="2">
        <v>44429.8873236246</v>
      </c>
      <c>
        <v>341844</v>
      </c>
      <c s="71">
        <v>7</v>
      </c>
      <c>
        <v>21</v>
      </c>
      <c s="71" t="str">
        <f t="shared" si="666"/>
        <v>суббота</v>
      </c>
      <c s="71" t="str">
        <f>VLOOKUP(A21349,Подписчики!A:C,2,0)</f>
        <v>UTC+1</v>
      </c>
      <c s="71" t="str">
        <f t="shared" si="667"/>
        <v>Центральноевропейское время</v>
      </c>
      <c s="71"/>
    </row>
    <row r="21350" spans="1:10" ht="15">
      <c r="A21350">
        <v>53569</v>
      </c>
      <c>
        <v>194453</v>
      </c>
      <c s="2">
        <v>44367.564622943813</v>
      </c>
      <c>
        <v>471403</v>
      </c>
      <c s="71">
        <v>1</v>
      </c>
      <c>
        <v>13</v>
      </c>
      <c s="71" t="str">
        <f t="shared" si="666"/>
        <v>воскресенье</v>
      </c>
      <c s="71" t="str">
        <f>VLOOKUP(A21350,Подписчики!A:C,2,0)</f>
        <v>UTC-4</v>
      </c>
      <c s="71" t="str">
        <f t="shared" si="667"/>
        <v>Запределами России</v>
      </c>
      <c s="71"/>
    </row>
    <row r="21351" spans="1:10" ht="15">
      <c r="A21351">
        <v>53569</v>
      </c>
      <c>
        <v>197045</v>
      </c>
      <c s="2">
        <v>44367.963652455212</v>
      </c>
      <c>
        <v>241927</v>
      </c>
      <c s="71">
        <v>1</v>
      </c>
      <c>
        <v>23</v>
      </c>
      <c s="71" t="str">
        <f t="shared" si="666"/>
        <v>воскресенье</v>
      </c>
      <c s="71" t="str">
        <f>VLOOKUP(A21351,Подписчики!A:C,2,0)</f>
        <v>UTC-4</v>
      </c>
      <c s="71" t="str">
        <f t="shared" si="667"/>
        <v>Запределами России</v>
      </c>
      <c s="71"/>
    </row>
    <row r="21352" spans="1:10" ht="15">
      <c r="A21352">
        <v>53569</v>
      </c>
      <c>
        <v>209199</v>
      </c>
      <c s="2">
        <v>44371.914427184463</v>
      </c>
      <c>
        <v>402346</v>
      </c>
      <c s="71">
        <v>5</v>
      </c>
      <c>
        <v>21</v>
      </c>
      <c s="71" t="str">
        <f t="shared" si="666"/>
        <v>четверг</v>
      </c>
      <c s="71" t="str">
        <f>VLOOKUP(A21352,Подписчики!A:C,2,0)</f>
        <v>UTC-4</v>
      </c>
      <c s="71" t="str">
        <f t="shared" si="667"/>
        <v>Запределами России</v>
      </c>
      <c s="71"/>
    </row>
    <row r="21353" spans="1:10" ht="15">
      <c r="A21353">
        <v>53569</v>
      </c>
      <c>
        <v>216770</v>
      </c>
      <c s="2">
        <v>44373.744804223759</v>
      </c>
      <c>
        <v>76405</v>
      </c>
      <c s="71">
        <v>7</v>
      </c>
      <c>
        <v>17</v>
      </c>
      <c s="71" t="str">
        <f t="shared" si="666"/>
        <v>суббота</v>
      </c>
      <c s="71" t="str">
        <f>VLOOKUP(A21353,Подписчики!A:C,2,0)</f>
        <v>UTC-4</v>
      </c>
      <c s="71" t="str">
        <f t="shared" si="667"/>
        <v>Запределами России</v>
      </c>
      <c s="71"/>
    </row>
    <row r="21354" spans="1:10" ht="15">
      <c r="A21354">
        <v>53569</v>
      </c>
      <c>
        <v>218680</v>
      </c>
      <c s="2">
        <v>44374.113456310675</v>
      </c>
      <c>
        <v>43507</v>
      </c>
      <c s="71">
        <v>1</v>
      </c>
      <c>
        <v>2</v>
      </c>
      <c s="71" t="str">
        <f t="shared" si="666"/>
        <v>воскресенье</v>
      </c>
      <c s="71" t="str">
        <f>VLOOKUP(A21354,Подписчики!A:C,2,0)</f>
        <v>UTC-4</v>
      </c>
      <c s="71" t="str">
        <f t="shared" si="667"/>
        <v>Запределами России</v>
      </c>
      <c s="71"/>
    </row>
    <row r="21355" spans="1:10" ht="15">
      <c r="A21355">
        <v>53569</v>
      </c>
      <c>
        <v>249712</v>
      </c>
      <c s="2">
        <v>44383.116692556629</v>
      </c>
      <c>
        <v>411922</v>
      </c>
      <c s="71">
        <v>3</v>
      </c>
      <c>
        <v>2</v>
      </c>
      <c s="71" t="str">
        <f t="shared" si="666"/>
        <v>вторник</v>
      </c>
      <c s="71" t="str">
        <f>VLOOKUP(A21355,Подписчики!A:C,2,0)</f>
        <v>UTC-4</v>
      </c>
      <c s="71" t="str">
        <f t="shared" si="667"/>
        <v>Запределами России</v>
      </c>
      <c s="71"/>
    </row>
    <row r="21356" spans="1:10" ht="15">
      <c r="A21356">
        <v>53569</v>
      </c>
      <c>
        <v>272779</v>
      </c>
      <c s="2">
        <v>44389.985624595465</v>
      </c>
      <c>
        <v>472712</v>
      </c>
      <c s="71">
        <v>2</v>
      </c>
      <c>
        <v>23</v>
      </c>
      <c s="71" t="str">
        <f t="shared" si="666"/>
        <v>понедельник</v>
      </c>
      <c s="71" t="str">
        <f>VLOOKUP(A21356,Подписчики!A:C,2,0)</f>
        <v>UTC-4</v>
      </c>
      <c s="71" t="str">
        <f t="shared" si="667"/>
        <v>Запределами России</v>
      </c>
      <c s="71"/>
    </row>
    <row r="21357" spans="1:10" ht="15">
      <c r="A21357">
        <v>53569</v>
      </c>
      <c>
        <v>289910</v>
      </c>
      <c s="2">
        <v>44395.069766990287</v>
      </c>
      <c>
        <v>16360</v>
      </c>
      <c s="71">
        <v>1</v>
      </c>
      <c>
        <v>1</v>
      </c>
      <c s="71" t="str">
        <f t="shared" si="666"/>
        <v>воскресенье</v>
      </c>
      <c s="71" t="str">
        <f>VLOOKUP(A21357,Подписчики!A:C,2,0)</f>
        <v>UTC-4</v>
      </c>
      <c s="71" t="str">
        <f t="shared" si="667"/>
        <v>Запределами России</v>
      </c>
      <c s="71"/>
    </row>
    <row r="21358" spans="1:10" ht="15">
      <c r="A21358">
        <v>53569</v>
      </c>
      <c>
        <v>298267</v>
      </c>
      <c s="2">
        <v>44397.817339805821</v>
      </c>
      <c>
        <v>389195</v>
      </c>
      <c s="71">
        <v>3</v>
      </c>
      <c>
        <v>19</v>
      </c>
      <c s="71" t="str">
        <f t="shared" si="666"/>
        <v>вторник</v>
      </c>
      <c s="71" t="str">
        <f>VLOOKUP(A21358,Подписчики!A:C,2,0)</f>
        <v>UTC-4</v>
      </c>
      <c s="71" t="str">
        <f t="shared" si="667"/>
        <v>Запределами России</v>
      </c>
      <c s="71"/>
    </row>
    <row r="21359" spans="1:10" ht="15">
      <c r="A21359">
        <v>53643</v>
      </c>
      <c>
        <v>26761</v>
      </c>
      <c s="2">
        <v>44311.6373236246</v>
      </c>
      <c>
        <v>230507</v>
      </c>
      <c s="71">
        <v>1</v>
      </c>
      <c>
        <v>15</v>
      </c>
      <c s="71" t="str">
        <f t="shared" si="666"/>
        <v>воскресенье</v>
      </c>
      <c s="71" t="str">
        <f>VLOOKUP(A21359,Подписчики!A:C,2,0)</f>
        <v>UTC+7</v>
      </c>
      <c s="71" t="str">
        <f t="shared" si="667"/>
        <v>Красноярское время</v>
      </c>
      <c s="71"/>
    </row>
    <row r="21360" spans="1:10" ht="15">
      <c r="A21360">
        <v>53643</v>
      </c>
      <c>
        <v>38882</v>
      </c>
      <c s="2">
        <v>44317.469038834955</v>
      </c>
      <c>
        <v>250679</v>
      </c>
      <c s="71">
        <v>7</v>
      </c>
      <c>
        <v>11</v>
      </c>
      <c s="71" t="str">
        <f t="shared" si="666"/>
        <v>суббота</v>
      </c>
      <c s="71" t="str">
        <f>VLOOKUP(A21360,Подписчики!A:C,2,0)</f>
        <v>UTC+7</v>
      </c>
      <c s="71" t="str">
        <f t="shared" si="667"/>
        <v>Красноярское время</v>
      </c>
      <c s="71"/>
    </row>
    <row r="21361" spans="1:10" ht="15">
      <c r="A21361">
        <v>53643</v>
      </c>
      <c>
        <v>42955</v>
      </c>
      <c s="2">
        <v>44318.785912656029</v>
      </c>
      <c>
        <v>153873</v>
      </c>
      <c s="71">
        <v>1</v>
      </c>
      <c>
        <v>18</v>
      </c>
      <c s="71" t="str">
        <f t="shared" si="666"/>
        <v>воскресенье</v>
      </c>
      <c s="71" t="str">
        <f>VLOOKUP(A21361,Подписчики!A:C,2,0)</f>
        <v>UTC+7</v>
      </c>
      <c s="71" t="str">
        <f t="shared" si="667"/>
        <v>Красноярское время</v>
      </c>
      <c s="71"/>
    </row>
    <row r="21362" spans="1:10" ht="15">
      <c r="A21362">
        <v>53643</v>
      </c>
      <c>
        <v>54516</v>
      </c>
      <c s="2">
        <v>44324.313699029131</v>
      </c>
      <c>
        <v>439981</v>
      </c>
      <c s="71">
        <v>7</v>
      </c>
      <c>
        <v>7</v>
      </c>
      <c s="71" t="str">
        <f t="shared" si="666"/>
        <v>суббота</v>
      </c>
      <c s="71" t="str">
        <f>VLOOKUP(A21362,Подписчики!A:C,2,0)</f>
        <v>UTC+7</v>
      </c>
      <c s="71" t="str">
        <f t="shared" si="667"/>
        <v>Красноярское время</v>
      </c>
      <c s="71"/>
    </row>
    <row r="21363" spans="1:10" ht="15">
      <c r="A21363">
        <v>53643</v>
      </c>
      <c>
        <v>57353</v>
      </c>
      <c s="2">
        <v>44325.111514633623</v>
      </c>
      <c>
        <v>149755</v>
      </c>
      <c s="71">
        <v>1</v>
      </c>
      <c>
        <v>2</v>
      </c>
      <c s="71" t="str">
        <f t="shared" si="666"/>
        <v>воскресенье</v>
      </c>
      <c s="71" t="str">
        <f>VLOOKUP(A21363,Подписчики!A:C,2,0)</f>
        <v>UTC+7</v>
      </c>
      <c s="71" t="str">
        <f t="shared" si="667"/>
        <v>Красноярское время</v>
      </c>
      <c s="71"/>
    </row>
    <row r="21364" spans="1:10" ht="15">
      <c r="A21364">
        <v>53643</v>
      </c>
      <c>
        <v>94817</v>
      </c>
      <c s="2">
        <v>44338.705284789648</v>
      </c>
      <c>
        <v>351192</v>
      </c>
      <c s="71">
        <v>7</v>
      </c>
      <c>
        <v>16</v>
      </c>
      <c s="71" t="str">
        <f t="shared" si="666"/>
        <v>суббота</v>
      </c>
      <c s="71" t="str">
        <f>VLOOKUP(A21364,Подписчики!A:C,2,0)</f>
        <v>UTC+7</v>
      </c>
      <c s="71" t="str">
        <f t="shared" si="667"/>
        <v>Красноярское время</v>
      </c>
      <c s="71"/>
    </row>
    <row r="21365" spans="1:10" ht="15">
      <c r="A21365">
        <v>53643</v>
      </c>
      <c>
        <v>118343</v>
      </c>
      <c s="2">
        <v>44345.674540453074</v>
      </c>
      <c>
        <v>341333</v>
      </c>
      <c s="71">
        <v>7</v>
      </c>
      <c>
        <v>16</v>
      </c>
      <c s="71" t="str">
        <f t="shared" si="666"/>
        <v>суббота</v>
      </c>
      <c s="71" t="str">
        <f>VLOOKUP(A21365,Подписчики!A:C,2,0)</f>
        <v>UTC+7</v>
      </c>
      <c s="71" t="str">
        <f t="shared" si="667"/>
        <v>Красноярское время</v>
      </c>
      <c s="71"/>
    </row>
    <row r="21366" spans="1:10" ht="15">
      <c r="A21366">
        <v>53643</v>
      </c>
      <c>
        <v>138866</v>
      </c>
      <c s="2">
        <v>44351.821333333333</v>
      </c>
      <c>
        <v>176818</v>
      </c>
      <c s="71">
        <v>6</v>
      </c>
      <c>
        <v>19</v>
      </c>
      <c s="71" t="str">
        <f t="shared" si="666"/>
        <v>пятница</v>
      </c>
      <c s="71" t="str">
        <f>VLOOKUP(A21366,Подписчики!A:C,2,0)</f>
        <v>UTC+7</v>
      </c>
      <c s="71" t="str">
        <f t="shared" si="667"/>
        <v>Красноярское время</v>
      </c>
      <c s="71"/>
    </row>
    <row r="21367" spans="1:10" ht="15">
      <c r="A21367">
        <v>53643</v>
      </c>
      <c>
        <v>139732</v>
      </c>
      <c s="2">
        <v>44351.964333333337</v>
      </c>
      <c>
        <v>267535</v>
      </c>
      <c s="71">
        <v>6</v>
      </c>
      <c>
        <v>23</v>
      </c>
      <c s="71" t="str">
        <f t="shared" si="666"/>
        <v>пятница</v>
      </c>
      <c s="71" t="str">
        <f>VLOOKUP(A21367,Подписчики!A:C,2,0)</f>
        <v>UTC+7</v>
      </c>
      <c s="71" t="str">
        <f t="shared" si="667"/>
        <v>Красноярское время</v>
      </c>
      <c s="71"/>
    </row>
    <row r="21368" spans="1:10" ht="15">
      <c r="A21368">
        <v>53643</v>
      </c>
      <c>
        <v>148449</v>
      </c>
      <c s="2">
        <v>44354.590398058252</v>
      </c>
      <c>
        <v>397531</v>
      </c>
      <c s="71">
        <v>2</v>
      </c>
      <c>
        <v>14</v>
      </c>
      <c s="71" t="str">
        <f t="shared" si="666"/>
        <v>понедельник</v>
      </c>
      <c s="71" t="str">
        <f>VLOOKUP(A21368,Подписчики!A:C,2,0)</f>
        <v>UTC+7</v>
      </c>
      <c s="71" t="str">
        <f t="shared" si="667"/>
        <v>Красноярское время</v>
      </c>
      <c s="71"/>
    </row>
    <row r="21369" spans="1:10" ht="15">
      <c r="A21369">
        <v>53643</v>
      </c>
      <c>
        <v>201706</v>
      </c>
      <c s="2">
        <v>44369.666333333334</v>
      </c>
      <c>
        <v>133619</v>
      </c>
      <c s="71">
        <v>3</v>
      </c>
      <c>
        <v>15</v>
      </c>
      <c s="71" t="str">
        <f t="shared" si="666"/>
        <v>вторник</v>
      </c>
      <c s="71" t="str">
        <f>VLOOKUP(A21369,Подписчики!A:C,2,0)</f>
        <v>UTC+7</v>
      </c>
      <c s="71" t="str">
        <f t="shared" si="667"/>
        <v>Красноярское время</v>
      </c>
      <c s="71"/>
    </row>
    <row r="21370" spans="1:10" ht="15">
      <c r="A21370">
        <v>53643</v>
      </c>
      <c>
        <v>211081</v>
      </c>
      <c s="2">
        <v>44372.642177993534</v>
      </c>
      <c>
        <v>449373</v>
      </c>
      <c s="71">
        <v>6</v>
      </c>
      <c>
        <v>15</v>
      </c>
      <c s="71" t="str">
        <f t="shared" si="666"/>
        <v>пятница</v>
      </c>
      <c s="71" t="str">
        <f>VLOOKUP(A21370,Подписчики!A:C,2,0)</f>
        <v>UTC+7</v>
      </c>
      <c s="71" t="str">
        <f t="shared" si="667"/>
        <v>Красноярское время</v>
      </c>
      <c s="71"/>
    </row>
    <row r="21371" spans="1:10" ht="15">
      <c r="A21371">
        <v>53643</v>
      </c>
      <c>
        <v>214294</v>
      </c>
      <c s="2">
        <v>44373.365153965882</v>
      </c>
      <c>
        <v>202914</v>
      </c>
      <c s="71">
        <v>7</v>
      </c>
      <c>
        <v>8</v>
      </c>
      <c s="71" t="str">
        <f t="shared" si="666"/>
        <v>суббота</v>
      </c>
      <c s="71" t="str">
        <f>VLOOKUP(A21371,Подписчики!A:C,2,0)</f>
        <v>UTC+7</v>
      </c>
      <c s="71" t="str">
        <f t="shared" si="667"/>
        <v>Красноярское время</v>
      </c>
      <c s="71"/>
    </row>
    <row r="21372" spans="1:10" ht="15">
      <c r="A21372">
        <v>53643</v>
      </c>
      <c>
        <v>262099</v>
      </c>
      <c s="2">
        <v>44387.459330097088</v>
      </c>
      <c>
        <v>217504</v>
      </c>
      <c s="71">
        <v>7</v>
      </c>
      <c>
        <v>11</v>
      </c>
      <c s="71" t="str">
        <f t="shared" si="666"/>
        <v>суббота</v>
      </c>
      <c s="71" t="str">
        <f>VLOOKUP(A21372,Подписчики!A:C,2,0)</f>
        <v>UTC+7</v>
      </c>
      <c s="71" t="str">
        <f t="shared" si="667"/>
        <v>Красноярское время</v>
      </c>
      <c s="71"/>
    </row>
    <row r="21373" spans="1:10" ht="15">
      <c r="A21373">
        <v>53643</v>
      </c>
      <c>
        <v>309306</v>
      </c>
      <c s="2">
        <v>44401.321789644018</v>
      </c>
      <c>
        <v>169042</v>
      </c>
      <c s="71">
        <v>7</v>
      </c>
      <c>
        <v>7</v>
      </c>
      <c s="71" t="str">
        <f t="shared" si="666"/>
        <v>суббота</v>
      </c>
      <c s="71" t="str">
        <f>VLOOKUP(A21373,Подписчики!A:C,2,0)</f>
        <v>UTC+7</v>
      </c>
      <c s="71" t="str">
        <f t="shared" si="667"/>
        <v>Красноярское время</v>
      </c>
      <c s="71"/>
    </row>
    <row r="21374" spans="1:10" ht="15">
      <c r="A21374">
        <v>53643</v>
      </c>
      <c>
        <v>314808</v>
      </c>
      <c s="2">
        <v>44402.636219367043</v>
      </c>
      <c>
        <v>425970</v>
      </c>
      <c s="71">
        <v>1</v>
      </c>
      <c>
        <v>15</v>
      </c>
      <c s="71" t="str">
        <f t="shared" si="666"/>
        <v>воскресенье</v>
      </c>
      <c s="71" t="str">
        <f>VLOOKUP(A21374,Подписчики!A:C,2,0)</f>
        <v>UTC+7</v>
      </c>
      <c s="71" t="str">
        <f t="shared" si="667"/>
        <v>Красноярское время</v>
      </c>
      <c s="71"/>
    </row>
    <row r="21375" spans="1:10" ht="15">
      <c r="A21375">
        <v>53643</v>
      </c>
      <c>
        <v>323241</v>
      </c>
      <c s="2">
        <v>44405.054333333333</v>
      </c>
      <c>
        <v>49538</v>
      </c>
      <c s="71">
        <v>4</v>
      </c>
      <c>
        <v>1</v>
      </c>
      <c s="71" t="str">
        <f t="shared" si="666"/>
        <v>среда</v>
      </c>
      <c s="71" t="str">
        <f>VLOOKUP(A21375,Подписчики!A:C,2,0)</f>
        <v>UTC+7</v>
      </c>
      <c s="71" t="str">
        <f t="shared" si="667"/>
        <v>Красноярское время</v>
      </c>
      <c s="71"/>
    </row>
    <row r="21376" spans="1:10" ht="15">
      <c r="A21376">
        <v>53643</v>
      </c>
      <c>
        <v>375301</v>
      </c>
      <c s="2">
        <v>44420.582307443365</v>
      </c>
      <c>
        <v>54784</v>
      </c>
      <c s="71">
        <v>5</v>
      </c>
      <c>
        <v>13</v>
      </c>
      <c s="71" t="str">
        <f t="shared" si="666"/>
        <v>четверг</v>
      </c>
      <c s="71" t="str">
        <f>VLOOKUP(A21376,Подписчики!A:C,2,0)</f>
        <v>UTC+7</v>
      </c>
      <c s="71" t="str">
        <f t="shared" si="667"/>
        <v>Красноярское время</v>
      </c>
      <c s="71"/>
    </row>
    <row r="21377" spans="1:10" ht="15">
      <c r="A21377">
        <v>53643</v>
      </c>
      <c>
        <v>386531</v>
      </c>
      <c s="2">
        <v>44423.504637540456</v>
      </c>
      <c>
        <v>158978</v>
      </c>
      <c s="71">
        <v>1</v>
      </c>
      <c>
        <v>12</v>
      </c>
      <c s="71" t="str">
        <f t="shared" si="666"/>
        <v>воскресенье</v>
      </c>
      <c s="71" t="str">
        <f>VLOOKUP(A21377,Подписчики!A:C,2,0)</f>
        <v>UTC+7</v>
      </c>
      <c s="71" t="str">
        <f t="shared" si="667"/>
        <v>Красноярское время</v>
      </c>
      <c s="71"/>
    </row>
    <row r="21378" spans="1:10" ht="15">
      <c r="A21378">
        <v>53643</v>
      </c>
      <c>
        <v>400642</v>
      </c>
      <c s="2">
        <v>44428.665333333338</v>
      </c>
      <c>
        <v>389877</v>
      </c>
      <c s="71">
        <v>6</v>
      </c>
      <c>
        <v>15</v>
      </c>
      <c s="71" t="str">
        <f t="shared" si="666"/>
        <v>пятница</v>
      </c>
      <c s="71" t="str">
        <f>VLOOKUP(A21378,Подписчики!A:C,2,0)</f>
        <v>UTC+7</v>
      </c>
      <c s="71" t="str">
        <f t="shared" si="667"/>
        <v>Красноярское время</v>
      </c>
      <c s="71"/>
    </row>
    <row r="21379" spans="1:10" ht="15">
      <c r="A21379">
        <v>53668</v>
      </c>
      <c>
        <v>278690</v>
      </c>
      <c s="2">
        <v>44392.008278317153</v>
      </c>
      <c>
        <v>153893</v>
      </c>
      <c s="71">
        <v>5</v>
      </c>
      <c>
        <v>0</v>
      </c>
      <c s="71" t="str">
        <f t="shared" si="668" ref="G21379:G21442">TEXT(C21379,"дддд")</f>
        <v>четверг</v>
      </c>
      <c s="71" t="str">
        <f>VLOOKUP(A21379,Подписчики!A:C,2,0)</f>
        <v>UTC-4</v>
      </c>
      <c s="71" t="str">
        <f t="shared" si="669" ref="I21379:I21442">IF(H21379="UTC+1","Центральноевропейское время",IF(H21379="UTC+2","Калиниградское время",IF(H21379="UTC+3","Московское время",IF(H21379="UTC+4","Самарское время",IF(H21379="UTC+5","Екатеринбургское время",IF(H21379="UTC+6","Омское время",IF(H21379="UTC+7","Красноярское время",IF(H21379="UTC+8","Иркутское время",IF(H21379="UTC+9","Якутское время",IF(H21379="UTC+10","Владивостокское время",IF(H21379="UTC+11","Магаданское время",IF(H21379="UTC+12","Камчатское время",IF(H21379="UTC+0","Запределами России",IF(H21379="UTC-1","Запределами России",IF(H21379="UTC-2","Запределами России",IF(H21379="UTC-3","Запределами России",IF(H21379="UTC-4","Запределами России",IF(H21379="UTC-5","Запределами России",IF(H21379="UTC-6","Запределами России",IF(H21379="UTC-7","Запределами России",IF(H21379="UTC-8","Запределами России",IF(H21379="UTC-9","Запределами России",0))))))))))))))))))))))</f>
        <v>Запределами России</v>
      </c>
      <c s="71"/>
    </row>
    <row r="21380" spans="1:10" ht="15">
      <c r="A21380">
        <v>53668</v>
      </c>
      <c>
        <v>287511</v>
      </c>
      <c s="2">
        <v>44394.629637540449</v>
      </c>
      <c>
        <v>470762</v>
      </c>
      <c s="71">
        <v>7</v>
      </c>
      <c>
        <v>15</v>
      </c>
      <c s="71" t="str">
        <f t="shared" si="668"/>
        <v>суббота</v>
      </c>
      <c s="71" t="str">
        <f>VLOOKUP(A21380,Подписчики!A:C,2,0)</f>
        <v>UTC-4</v>
      </c>
      <c s="71" t="str">
        <f t="shared" si="669"/>
        <v>Запределами России</v>
      </c>
      <c s="71"/>
    </row>
    <row r="21381" spans="1:10" ht="15">
      <c r="A21381">
        <v>53668</v>
      </c>
      <c>
        <v>296023</v>
      </c>
      <c s="2">
        <v>44397.087566343042</v>
      </c>
      <c>
        <v>265382</v>
      </c>
      <c s="71">
        <v>3</v>
      </c>
      <c>
        <v>2</v>
      </c>
      <c s="71" t="str">
        <f t="shared" si="668"/>
        <v>вторник</v>
      </c>
      <c s="71" t="str">
        <f>VLOOKUP(A21381,Подписчики!A:C,2,0)</f>
        <v>UTC-4</v>
      </c>
      <c s="71" t="str">
        <f t="shared" si="669"/>
        <v>Запределами России</v>
      </c>
      <c s="71"/>
    </row>
    <row r="21382" spans="1:10" ht="15">
      <c r="A21382">
        <v>53668</v>
      </c>
      <c>
        <v>369360</v>
      </c>
      <c s="2">
        <v>44418.126401294496</v>
      </c>
      <c>
        <v>43623</v>
      </c>
      <c s="71">
        <v>3</v>
      </c>
      <c>
        <v>3</v>
      </c>
      <c s="71" t="str">
        <f t="shared" si="668"/>
        <v>вторник</v>
      </c>
      <c s="71" t="str">
        <f>VLOOKUP(A21382,Подписчики!A:C,2,0)</f>
        <v>UTC-4</v>
      </c>
      <c s="71" t="str">
        <f t="shared" si="669"/>
        <v>Запределами России</v>
      </c>
      <c s="71"/>
    </row>
    <row r="21383" spans="1:10" ht="15">
      <c r="A21383">
        <v>53668</v>
      </c>
      <c>
        <v>370488</v>
      </c>
      <c s="2">
        <v>44418.707307443365</v>
      </c>
      <c>
        <v>478200</v>
      </c>
      <c s="71">
        <v>3</v>
      </c>
      <c>
        <v>16</v>
      </c>
      <c s="71" t="str">
        <f t="shared" si="668"/>
        <v>вторник</v>
      </c>
      <c s="71" t="str">
        <f>VLOOKUP(A21383,Подписчики!A:C,2,0)</f>
        <v>UTC-4</v>
      </c>
      <c s="71" t="str">
        <f t="shared" si="669"/>
        <v>Запределами России</v>
      </c>
      <c s="71"/>
    </row>
    <row r="21384" spans="1:10" ht="15">
      <c r="A21384">
        <v>53668</v>
      </c>
      <c>
        <v>374652</v>
      </c>
      <c s="2">
        <v>44420.000187702266</v>
      </c>
      <c>
        <v>206501</v>
      </c>
      <c s="71">
        <v>5</v>
      </c>
      <c>
        <v>0</v>
      </c>
      <c s="71" t="str">
        <f t="shared" si="668"/>
        <v>четверг</v>
      </c>
      <c s="71" t="str">
        <f>VLOOKUP(A21384,Подписчики!A:C,2,0)</f>
        <v>UTC-4</v>
      </c>
      <c s="71" t="str">
        <f t="shared" si="669"/>
        <v>Запределами России</v>
      </c>
      <c s="71"/>
    </row>
    <row r="21385" spans="1:10" ht="15">
      <c r="A21385">
        <v>53668</v>
      </c>
      <c>
        <v>389348</v>
      </c>
      <c s="2">
        <v>44424.263666666666</v>
      </c>
      <c>
        <v>249345</v>
      </c>
      <c s="71">
        <v>2</v>
      </c>
      <c>
        <v>6</v>
      </c>
      <c s="71" t="str">
        <f t="shared" si="668"/>
        <v>понедельник</v>
      </c>
      <c s="71" t="str">
        <f>VLOOKUP(A21385,Подписчики!A:C,2,0)</f>
        <v>UTC-4</v>
      </c>
      <c s="71" t="str">
        <f t="shared" si="669"/>
        <v>Запределами России</v>
      </c>
      <c s="71"/>
    </row>
    <row r="21386" spans="1:10" ht="15">
      <c r="A21386">
        <v>53668</v>
      </c>
      <c>
        <v>421146</v>
      </c>
      <c s="2">
        <v>44435.147436893203</v>
      </c>
      <c>
        <v>370651</v>
      </c>
      <c s="71">
        <v>6</v>
      </c>
      <c>
        <v>3</v>
      </c>
      <c s="71" t="str">
        <f t="shared" si="668"/>
        <v>пятница</v>
      </c>
      <c s="71" t="str">
        <f>VLOOKUP(A21386,Подписчики!A:C,2,0)</f>
        <v>UTC-4</v>
      </c>
      <c s="71" t="str">
        <f t="shared" si="669"/>
        <v>Запределами России</v>
      </c>
      <c s="71"/>
    </row>
    <row r="21387" spans="1:10" ht="15">
      <c r="A21387">
        <v>53668</v>
      </c>
      <c>
        <v>423630</v>
      </c>
      <c s="2">
        <v>44437.608630634481</v>
      </c>
      <c>
        <v>204394</v>
      </c>
      <c s="71">
        <v>1</v>
      </c>
      <c>
        <v>14</v>
      </c>
      <c s="71" t="str">
        <f t="shared" si="668"/>
        <v>воскресенье</v>
      </c>
      <c s="71" t="str">
        <f>VLOOKUP(A21387,Подписчики!A:C,2,0)</f>
        <v>UTC-4</v>
      </c>
      <c s="71" t="str">
        <f t="shared" si="669"/>
        <v>Запределами России</v>
      </c>
      <c s="71"/>
    </row>
    <row r="21388" spans="1:10" ht="15">
      <c r="A21388">
        <v>53678</v>
      </c>
      <c>
        <v>64383</v>
      </c>
      <c s="2">
        <v>44327.913618122977</v>
      </c>
      <c>
        <v>330333</v>
      </c>
      <c s="71">
        <v>3</v>
      </c>
      <c>
        <v>21</v>
      </c>
      <c s="71" t="str">
        <f t="shared" si="668"/>
        <v>вторник</v>
      </c>
      <c s="71" t="str">
        <f>VLOOKUP(A21388,Подписчики!A:C,2,0)</f>
        <v>UTC+2</v>
      </c>
      <c s="71" t="str">
        <f t="shared" si="669"/>
        <v>Калиниградское время</v>
      </c>
      <c s="71"/>
    </row>
    <row r="21389" spans="1:10" ht="15">
      <c r="A21389">
        <v>53678</v>
      </c>
      <c>
        <v>76539</v>
      </c>
      <c s="2">
        <v>44332.236152226324</v>
      </c>
      <c>
        <v>470762</v>
      </c>
      <c s="71">
        <v>1</v>
      </c>
      <c>
        <v>5</v>
      </c>
      <c s="71" t="str">
        <f t="shared" si="668"/>
        <v>воскресенье</v>
      </c>
      <c s="71" t="str">
        <f>VLOOKUP(A21389,Подписчики!A:C,2,0)</f>
        <v>UTC+2</v>
      </c>
      <c s="71" t="str">
        <f t="shared" si="669"/>
        <v>Калиниградское время</v>
      </c>
      <c s="71"/>
    </row>
    <row r="21390" spans="1:10" ht="15">
      <c r="A21390">
        <v>53678</v>
      </c>
      <c>
        <v>78688</v>
      </c>
      <c s="2">
        <v>44332.805203883494</v>
      </c>
      <c>
        <v>374994</v>
      </c>
      <c s="71">
        <v>1</v>
      </c>
      <c>
        <v>19</v>
      </c>
      <c s="71" t="str">
        <f t="shared" si="668"/>
        <v>воскресенье</v>
      </c>
      <c s="71" t="str">
        <f>VLOOKUP(A21390,Подписчики!A:C,2,0)</f>
        <v>UTC+2</v>
      </c>
      <c s="71" t="str">
        <f t="shared" si="669"/>
        <v>Калиниградское время</v>
      </c>
      <c s="71"/>
    </row>
    <row r="21391" spans="1:10" ht="15">
      <c r="A21391">
        <v>53678</v>
      </c>
      <c>
        <v>80480</v>
      </c>
      <c s="2">
        <v>44333.725915857605</v>
      </c>
      <c>
        <v>154228</v>
      </c>
      <c s="71">
        <v>2</v>
      </c>
      <c>
        <v>17</v>
      </c>
      <c s="71" t="str">
        <f t="shared" si="668"/>
        <v>понедельник</v>
      </c>
      <c s="71" t="str">
        <f>VLOOKUP(A21391,Подписчики!A:C,2,0)</f>
        <v>UTC+2</v>
      </c>
      <c s="71" t="str">
        <f t="shared" si="669"/>
        <v>Калиниградское время</v>
      </c>
      <c s="71"/>
    </row>
    <row r="21392" spans="1:10" ht="15">
      <c r="A21392">
        <v>53678</v>
      </c>
      <c>
        <v>202093</v>
      </c>
      <c s="2">
        <v>44369.727533980578</v>
      </c>
      <c>
        <v>43842</v>
      </c>
      <c s="71">
        <v>3</v>
      </c>
      <c>
        <v>17</v>
      </c>
      <c s="71" t="str">
        <f t="shared" si="668"/>
        <v>вторник</v>
      </c>
      <c s="71" t="str">
        <f>VLOOKUP(A21392,Подписчики!A:C,2,0)</f>
        <v>UTC+2</v>
      </c>
      <c s="71" t="str">
        <f t="shared" si="669"/>
        <v>Калиниградское время</v>
      </c>
      <c s="71"/>
    </row>
    <row r="21393" spans="1:10" ht="15">
      <c r="A21393">
        <v>53678</v>
      </c>
      <c>
        <v>213747</v>
      </c>
      <c s="2">
        <v>44373.171422467727</v>
      </c>
      <c>
        <v>349014</v>
      </c>
      <c s="71">
        <v>7</v>
      </c>
      <c>
        <v>4</v>
      </c>
      <c s="71" t="str">
        <f t="shared" si="668"/>
        <v>суббота</v>
      </c>
      <c s="71" t="str">
        <f>VLOOKUP(A21393,Подписчики!A:C,2,0)</f>
        <v>UTC+2</v>
      </c>
      <c s="71" t="str">
        <f t="shared" si="669"/>
        <v>Калиниградское время</v>
      </c>
      <c s="71"/>
    </row>
    <row r="21394" spans="1:10" ht="15">
      <c r="A21394">
        <v>53678</v>
      </c>
      <c>
        <v>242440</v>
      </c>
      <c s="2">
        <v>44380.861384929958</v>
      </c>
      <c>
        <v>472712</v>
      </c>
      <c s="71">
        <v>7</v>
      </c>
      <c>
        <v>20</v>
      </c>
      <c s="71" t="str">
        <f t="shared" si="668"/>
        <v>суббота</v>
      </c>
      <c s="71" t="str">
        <f>VLOOKUP(A21394,Подписчики!A:C,2,0)</f>
        <v>UTC+2</v>
      </c>
      <c s="71" t="str">
        <f t="shared" si="669"/>
        <v>Калиниградское время</v>
      </c>
      <c s="71"/>
    </row>
    <row r="21395" spans="1:10" ht="15">
      <c r="A21395">
        <v>53678</v>
      </c>
      <c>
        <v>260662</v>
      </c>
      <c s="2">
        <v>44386.936666666661</v>
      </c>
      <c>
        <v>347008</v>
      </c>
      <c s="71">
        <v>6</v>
      </c>
      <c>
        <v>22</v>
      </c>
      <c s="71" t="str">
        <f t="shared" si="668"/>
        <v>пятница</v>
      </c>
      <c s="71" t="str">
        <f>VLOOKUP(A21395,Подписчики!A:C,2,0)</f>
        <v>UTC+2</v>
      </c>
      <c s="71" t="str">
        <f t="shared" si="669"/>
        <v>Калиниградское время</v>
      </c>
      <c s="71"/>
    </row>
    <row r="21396" spans="1:10" ht="15">
      <c r="A21396">
        <v>53678</v>
      </c>
      <c>
        <v>293057</v>
      </c>
      <c s="2">
        <v>44395.89420064725</v>
      </c>
      <c>
        <v>238800</v>
      </c>
      <c s="71">
        <v>1</v>
      </c>
      <c>
        <v>21</v>
      </c>
      <c s="71" t="str">
        <f t="shared" si="668"/>
        <v>воскресенье</v>
      </c>
      <c s="71" t="str">
        <f>VLOOKUP(A21396,Подписчики!A:C,2,0)</f>
        <v>UTC+2</v>
      </c>
      <c s="71" t="str">
        <f t="shared" si="669"/>
        <v>Калиниградское время</v>
      </c>
      <c s="71"/>
    </row>
    <row r="21397" spans="1:10" ht="15">
      <c r="A21397">
        <v>53678</v>
      </c>
      <c>
        <v>303630</v>
      </c>
      <c s="2">
        <v>44399.745333333332</v>
      </c>
      <c>
        <v>315199</v>
      </c>
      <c s="71">
        <v>5</v>
      </c>
      <c>
        <v>17</v>
      </c>
      <c s="71" t="str">
        <f t="shared" si="668"/>
        <v>четверг</v>
      </c>
      <c s="71" t="str">
        <f>VLOOKUP(A21397,Подписчики!A:C,2,0)</f>
        <v>UTC+2</v>
      </c>
      <c s="71" t="str">
        <f t="shared" si="669"/>
        <v>Калиниградское время</v>
      </c>
      <c s="71"/>
    </row>
    <row r="21398" spans="1:10" ht="15">
      <c r="A21398">
        <v>53678</v>
      </c>
      <c>
        <v>327401</v>
      </c>
      <c s="2">
        <v>44406.645009708736</v>
      </c>
      <c>
        <v>411922</v>
      </c>
      <c s="71">
        <v>5</v>
      </c>
      <c>
        <v>15</v>
      </c>
      <c s="71" t="str">
        <f t="shared" si="668"/>
        <v>четверг</v>
      </c>
      <c s="71" t="str">
        <f>VLOOKUP(A21398,Подписчики!A:C,2,0)</f>
        <v>UTC+2</v>
      </c>
      <c s="71" t="str">
        <f t="shared" si="669"/>
        <v>Калиниградское время</v>
      </c>
      <c s="71"/>
    </row>
    <row r="21399" spans="1:10" ht="15">
      <c r="A21399">
        <v>53693</v>
      </c>
      <c>
        <v>25128</v>
      </c>
      <c s="2">
        <v>44310.867501618122</v>
      </c>
      <c>
        <v>472712</v>
      </c>
      <c s="71">
        <v>7</v>
      </c>
      <c>
        <v>20</v>
      </c>
      <c s="71" t="str">
        <f t="shared" si="668"/>
        <v>суббота</v>
      </c>
      <c s="71" t="str">
        <f>VLOOKUP(A21399,Подписчики!A:C,2,0)</f>
        <v>UTC+0</v>
      </c>
      <c s="71" t="str">
        <f t="shared" si="669"/>
        <v>Запределами России</v>
      </c>
      <c s="71"/>
    </row>
    <row r="21400" spans="1:10" ht="15">
      <c r="A21400">
        <v>53693</v>
      </c>
      <c>
        <v>53363</v>
      </c>
      <c s="2">
        <v>44323.852938511329</v>
      </c>
      <c>
        <v>462175</v>
      </c>
      <c s="71">
        <v>6</v>
      </c>
      <c>
        <v>20</v>
      </c>
      <c s="71" t="str">
        <f t="shared" si="668"/>
        <v>пятница</v>
      </c>
      <c s="71" t="str">
        <f>VLOOKUP(A21400,Подписчики!A:C,2,0)</f>
        <v>UTC+0</v>
      </c>
      <c s="71" t="str">
        <f t="shared" si="669"/>
        <v>Запределами России</v>
      </c>
      <c s="71"/>
    </row>
    <row r="21401" spans="1:10" ht="15">
      <c r="A21401">
        <v>53693</v>
      </c>
      <c>
        <v>61633</v>
      </c>
      <c s="2">
        <v>44326.781741100327</v>
      </c>
      <c>
        <v>305608</v>
      </c>
      <c s="71">
        <v>2</v>
      </c>
      <c>
        <v>18</v>
      </c>
      <c s="71" t="str">
        <f t="shared" si="668"/>
        <v>понедельник</v>
      </c>
      <c s="71" t="str">
        <f>VLOOKUP(A21401,Подписчики!A:C,2,0)</f>
        <v>UTC+0</v>
      </c>
      <c s="71" t="str">
        <f t="shared" si="669"/>
        <v>Запределами России</v>
      </c>
      <c s="71"/>
    </row>
    <row r="21402" spans="1:10" ht="15">
      <c r="A21402">
        <v>53693</v>
      </c>
      <c>
        <v>107993</v>
      </c>
      <c s="2">
        <v>44342.870737864076</v>
      </c>
      <c>
        <v>5151</v>
      </c>
      <c s="71">
        <v>4</v>
      </c>
      <c>
        <v>20</v>
      </c>
      <c s="71" t="str">
        <f t="shared" si="668"/>
        <v>среда</v>
      </c>
      <c s="71" t="str">
        <f>VLOOKUP(A21402,Подписчики!A:C,2,0)</f>
        <v>UTC+0</v>
      </c>
      <c s="71" t="str">
        <f t="shared" si="669"/>
        <v>Запределами России</v>
      </c>
      <c s="71"/>
    </row>
    <row r="21403" spans="1:10" ht="15">
      <c r="A21403">
        <v>53693</v>
      </c>
      <c>
        <v>143821</v>
      </c>
      <c s="2">
        <v>44352.959734627831</v>
      </c>
      <c>
        <v>182984</v>
      </c>
      <c s="71">
        <v>7</v>
      </c>
      <c>
        <v>23</v>
      </c>
      <c s="71" t="str">
        <f t="shared" si="668"/>
        <v>суббота</v>
      </c>
      <c s="71" t="str">
        <f>VLOOKUP(A21403,Подписчики!A:C,2,0)</f>
        <v>UTC+0</v>
      </c>
      <c s="71" t="str">
        <f t="shared" si="669"/>
        <v>Запределами России</v>
      </c>
      <c s="71"/>
    </row>
    <row r="21404" spans="1:10" ht="15">
      <c r="A21404">
        <v>53693</v>
      </c>
      <c>
        <v>156835</v>
      </c>
      <c s="2">
        <v>44357.55034951456</v>
      </c>
      <c>
        <v>411922</v>
      </c>
      <c s="71">
        <v>5</v>
      </c>
      <c>
        <v>13</v>
      </c>
      <c s="71" t="str">
        <f t="shared" si="668"/>
        <v>четверг</v>
      </c>
      <c s="71" t="str">
        <f>VLOOKUP(A21404,Подписчики!A:C,2,0)</f>
        <v>UTC+0</v>
      </c>
      <c s="71" t="str">
        <f t="shared" si="669"/>
        <v>Запределами России</v>
      </c>
      <c s="71"/>
    </row>
    <row r="21405" spans="1:10" ht="15">
      <c r="A21405">
        <v>53693</v>
      </c>
      <c>
        <v>160914</v>
      </c>
      <c s="2">
        <v>44358.670090614884</v>
      </c>
      <c>
        <v>102086</v>
      </c>
      <c s="71">
        <v>6</v>
      </c>
      <c>
        <v>16</v>
      </c>
      <c s="71" t="str">
        <f t="shared" si="668"/>
        <v>пятница</v>
      </c>
      <c s="71" t="str">
        <f>VLOOKUP(A21405,Подписчики!A:C,2,0)</f>
        <v>UTC+0</v>
      </c>
      <c s="71" t="str">
        <f t="shared" si="669"/>
        <v>Запределами России</v>
      </c>
      <c s="71"/>
    </row>
    <row r="21406" spans="1:10" ht="15">
      <c r="A21406">
        <v>53693</v>
      </c>
      <c>
        <v>165695</v>
      </c>
      <c s="2">
        <v>44359.649055016183</v>
      </c>
      <c>
        <v>351192</v>
      </c>
      <c s="71">
        <v>7</v>
      </c>
      <c>
        <v>15</v>
      </c>
      <c s="71" t="str">
        <f t="shared" si="668"/>
        <v>суббота</v>
      </c>
      <c s="71" t="str">
        <f>VLOOKUP(A21406,Подписчики!A:C,2,0)</f>
        <v>UTC+0</v>
      </c>
      <c s="71" t="str">
        <f t="shared" si="669"/>
        <v>Запределами России</v>
      </c>
      <c s="71"/>
    </row>
    <row r="21407" spans="1:10" ht="15">
      <c r="A21407">
        <v>53693</v>
      </c>
      <c>
        <v>172326</v>
      </c>
      <c s="2">
        <v>44360.851320388349</v>
      </c>
      <c>
        <v>330333</v>
      </c>
      <c s="71">
        <v>1</v>
      </c>
      <c>
        <v>20</v>
      </c>
      <c s="71" t="str">
        <f t="shared" si="668"/>
        <v>воскресенье</v>
      </c>
      <c s="71" t="str">
        <f>VLOOKUP(A21407,Подписчики!A:C,2,0)</f>
        <v>UTC+0</v>
      </c>
      <c s="71" t="str">
        <f t="shared" si="669"/>
        <v>Запределами России</v>
      </c>
      <c s="71"/>
    </row>
    <row r="21408" spans="1:10" ht="15">
      <c r="A21408">
        <v>53693</v>
      </c>
      <c>
        <v>189905</v>
      </c>
      <c s="2">
        <v>44366.577471236305</v>
      </c>
      <c>
        <v>458081</v>
      </c>
      <c s="71">
        <v>7</v>
      </c>
      <c>
        <v>13</v>
      </c>
      <c s="71" t="str">
        <f t="shared" si="668"/>
        <v>суббота</v>
      </c>
      <c s="71" t="str">
        <f>VLOOKUP(A21408,Подписчики!A:C,2,0)</f>
        <v>UTC+0</v>
      </c>
      <c s="71" t="str">
        <f t="shared" si="669"/>
        <v>Запределами России</v>
      </c>
      <c s="71"/>
    </row>
    <row r="21409" spans="1:10" ht="15">
      <c r="A21409">
        <v>53693</v>
      </c>
      <c>
        <v>206175</v>
      </c>
      <c s="2">
        <v>44370.919281553397</v>
      </c>
      <c>
        <v>88863</v>
      </c>
      <c s="71">
        <v>4</v>
      </c>
      <c>
        <v>22</v>
      </c>
      <c s="71" t="str">
        <f t="shared" si="668"/>
        <v>среда</v>
      </c>
      <c s="71" t="str">
        <f>VLOOKUP(A21409,Подписчики!A:C,2,0)</f>
        <v>UTC+0</v>
      </c>
      <c s="71" t="str">
        <f t="shared" si="669"/>
        <v>Запределами России</v>
      </c>
      <c s="71"/>
    </row>
    <row r="21410" spans="1:10" ht="15">
      <c r="A21410">
        <v>53693</v>
      </c>
      <c>
        <v>208622</v>
      </c>
      <c s="2">
        <v>44371.817339805828</v>
      </c>
      <c>
        <v>347008</v>
      </c>
      <c s="71">
        <v>5</v>
      </c>
      <c>
        <v>19</v>
      </c>
      <c s="71" t="str">
        <f t="shared" si="668"/>
        <v>четверг</v>
      </c>
      <c s="71" t="str">
        <f>VLOOKUP(A21410,Подписчики!A:C,2,0)</f>
        <v>UTC+0</v>
      </c>
      <c s="71" t="str">
        <f t="shared" si="669"/>
        <v>Запределами России</v>
      </c>
      <c s="71"/>
    </row>
    <row r="21411" spans="1:10" ht="15">
      <c r="A21411">
        <v>53693</v>
      </c>
      <c>
        <v>245858</v>
      </c>
      <c s="2">
        <v>44381.762323624593</v>
      </c>
      <c>
        <v>250679</v>
      </c>
      <c s="71">
        <v>1</v>
      </c>
      <c>
        <v>18</v>
      </c>
      <c s="71" t="str">
        <f t="shared" si="668"/>
        <v>воскресенье</v>
      </c>
      <c s="71" t="str">
        <f>VLOOKUP(A21411,Подписчики!A:C,2,0)</f>
        <v>UTC+0</v>
      </c>
      <c s="71" t="str">
        <f t="shared" si="669"/>
        <v>Запределами России</v>
      </c>
      <c s="71"/>
    </row>
    <row r="21412" spans="1:10" ht="15">
      <c r="A21412">
        <v>53693</v>
      </c>
      <c>
        <v>253269</v>
      </c>
      <c s="2">
        <v>44384.729961165045</v>
      </c>
      <c>
        <v>127940</v>
      </c>
      <c s="71">
        <v>4</v>
      </c>
      <c>
        <v>17</v>
      </c>
      <c s="71" t="str">
        <f t="shared" si="668"/>
        <v>среда</v>
      </c>
      <c s="71" t="str">
        <f>VLOOKUP(A21412,Подписчики!A:C,2,0)</f>
        <v>UTC+0</v>
      </c>
      <c s="71" t="str">
        <f t="shared" si="669"/>
        <v>Запределами России</v>
      </c>
      <c s="71"/>
    </row>
    <row r="21413" spans="1:10" ht="15">
      <c r="A21413">
        <v>53693</v>
      </c>
      <c>
        <v>271970</v>
      </c>
      <c s="2">
        <v>44389.799540453074</v>
      </c>
      <c>
        <v>21760</v>
      </c>
      <c s="71">
        <v>2</v>
      </c>
      <c>
        <v>19</v>
      </c>
      <c s="71" t="str">
        <f t="shared" si="668"/>
        <v>понедельник</v>
      </c>
      <c s="71" t="str">
        <f>VLOOKUP(A21413,Подписчики!A:C,2,0)</f>
        <v>UTC+0</v>
      </c>
      <c s="71" t="str">
        <f t="shared" si="669"/>
        <v>Запределами России</v>
      </c>
      <c s="71"/>
    </row>
    <row r="21414" spans="1:10" ht="15">
      <c r="A21414">
        <v>53695</v>
      </c>
      <c>
        <v>10321</v>
      </c>
      <c s="2">
        <v>44301.424944983817</v>
      </c>
      <c>
        <v>258251</v>
      </c>
      <c s="71">
        <v>5</v>
      </c>
      <c>
        <v>10</v>
      </c>
      <c s="71" t="str">
        <f t="shared" si="668"/>
        <v>четверг</v>
      </c>
      <c s="71" t="str">
        <f>VLOOKUP(A21414,Подписчики!A:C,2,0)</f>
        <v>UTC+6</v>
      </c>
      <c s="71" t="str">
        <f t="shared" si="669"/>
        <v>Омское время</v>
      </c>
      <c s="71"/>
    </row>
    <row r="21415" spans="1:10" ht="15">
      <c r="A21415">
        <v>53695</v>
      </c>
      <c>
        <v>23863</v>
      </c>
      <c s="2">
        <v>44310.647816400648</v>
      </c>
      <c>
        <v>439981</v>
      </c>
      <c s="71">
        <v>7</v>
      </c>
      <c>
        <v>15</v>
      </c>
      <c s="71" t="str">
        <f t="shared" si="668"/>
        <v>суббота</v>
      </c>
      <c s="71" t="str">
        <f>VLOOKUP(A21415,Подписчики!A:C,2,0)</f>
        <v>UTC+6</v>
      </c>
      <c s="71" t="str">
        <f t="shared" si="669"/>
        <v>Омское время</v>
      </c>
      <c s="71"/>
    </row>
    <row r="21416" spans="1:10" ht="15">
      <c r="A21416">
        <v>53695</v>
      </c>
      <c>
        <v>41955</v>
      </c>
      <c s="2">
        <v>44318.598084142395</v>
      </c>
      <c>
        <v>118549</v>
      </c>
      <c s="71">
        <v>1</v>
      </c>
      <c>
        <v>14</v>
      </c>
      <c s="71" t="str">
        <f t="shared" si="668"/>
        <v>воскресенье</v>
      </c>
      <c s="71" t="str">
        <f>VLOOKUP(A21416,Подписчики!A:C,2,0)</f>
        <v>UTC+6</v>
      </c>
      <c s="71" t="str">
        <f t="shared" si="669"/>
        <v>Омское время</v>
      </c>
      <c s="71"/>
    </row>
    <row r="21417" spans="1:10" ht="15">
      <c r="A21417">
        <v>53695</v>
      </c>
      <c>
        <v>43262</v>
      </c>
      <c s="2">
        <v>44318.845656957928</v>
      </c>
      <c>
        <v>21760</v>
      </c>
      <c s="71">
        <v>1</v>
      </c>
      <c>
        <v>20</v>
      </c>
      <c s="71" t="str">
        <f t="shared" si="668"/>
        <v>воскресенье</v>
      </c>
      <c s="71" t="str">
        <f>VLOOKUP(A21417,Подписчики!A:C,2,0)</f>
        <v>UTC+6</v>
      </c>
      <c s="71" t="str">
        <f t="shared" si="669"/>
        <v>Омское время</v>
      </c>
      <c s="71"/>
    </row>
    <row r="21418" spans="1:10" ht="15">
      <c r="A21418">
        <v>53695</v>
      </c>
      <c>
        <v>46156</v>
      </c>
      <c s="2">
        <v>44320.455689320392</v>
      </c>
      <c>
        <v>122902</v>
      </c>
      <c s="71">
        <v>3</v>
      </c>
      <c>
        <v>10</v>
      </c>
      <c s="71" t="str">
        <f t="shared" si="668"/>
        <v>вторник</v>
      </c>
      <c s="71" t="str">
        <f>VLOOKUP(A21418,Подписчики!A:C,2,0)</f>
        <v>UTC+6</v>
      </c>
      <c s="71" t="str">
        <f t="shared" si="669"/>
        <v>Омское время</v>
      </c>
      <c s="71"/>
    </row>
    <row r="21419" spans="1:10" ht="15">
      <c r="A21419">
        <v>53695</v>
      </c>
      <c>
        <v>55552</v>
      </c>
      <c s="2">
        <v>44324.657954692557</v>
      </c>
      <c>
        <v>394819</v>
      </c>
      <c s="71">
        <v>7</v>
      </c>
      <c>
        <v>15</v>
      </c>
      <c s="71" t="str">
        <f t="shared" si="668"/>
        <v>суббота</v>
      </c>
      <c s="71" t="str">
        <f>VLOOKUP(A21419,Подписчики!A:C,2,0)</f>
        <v>UTC+6</v>
      </c>
      <c s="71" t="str">
        <f t="shared" si="669"/>
        <v>Омское время</v>
      </c>
      <c s="71"/>
    </row>
    <row r="21420" spans="1:10" ht="15">
      <c r="A21420">
        <v>53695</v>
      </c>
      <c>
        <v>72942</v>
      </c>
      <c s="2">
        <v>44331.359263893552</v>
      </c>
      <c>
        <v>405774</v>
      </c>
      <c s="71">
        <v>7</v>
      </c>
      <c>
        <v>8</v>
      </c>
      <c s="71" t="str">
        <f t="shared" si="668"/>
        <v>суббота</v>
      </c>
      <c s="71" t="str">
        <f>VLOOKUP(A21420,Подписчики!A:C,2,0)</f>
        <v>UTC+6</v>
      </c>
      <c s="71" t="str">
        <f t="shared" si="669"/>
        <v>Омское время</v>
      </c>
      <c s="71"/>
    </row>
    <row r="21421" spans="1:10" ht="15">
      <c r="A21421">
        <v>53695</v>
      </c>
      <c>
        <v>93882</v>
      </c>
      <c s="2">
        <v>44338.521073030795</v>
      </c>
      <c>
        <v>230507</v>
      </c>
      <c s="71">
        <v>7</v>
      </c>
      <c>
        <v>12</v>
      </c>
      <c s="71" t="str">
        <f t="shared" si="668"/>
        <v>суббота</v>
      </c>
      <c s="71" t="str">
        <f>VLOOKUP(A21421,Подписчики!A:C,2,0)</f>
        <v>UTC+6</v>
      </c>
      <c s="71" t="str">
        <f t="shared" si="669"/>
        <v>Омское время</v>
      </c>
      <c s="71"/>
    </row>
    <row r="21422" spans="1:10" ht="15">
      <c r="A21422">
        <v>53695</v>
      </c>
      <c>
        <v>169435</v>
      </c>
      <c s="2">
        <v>44360.410381877024</v>
      </c>
      <c>
        <v>179296</v>
      </c>
      <c s="71">
        <v>1</v>
      </c>
      <c>
        <v>9</v>
      </c>
      <c s="71" t="str">
        <f t="shared" si="668"/>
        <v>воскресенье</v>
      </c>
      <c s="71" t="str">
        <f>VLOOKUP(A21422,Подписчики!A:C,2,0)</f>
        <v>UTC+6</v>
      </c>
      <c s="71" t="str">
        <f t="shared" si="669"/>
        <v>Омское время</v>
      </c>
      <c s="71"/>
    </row>
    <row r="21423" spans="1:10" ht="15">
      <c r="A21423">
        <v>53695</v>
      </c>
      <c>
        <v>182960</v>
      </c>
      <c s="2">
        <v>44364.851999999999</v>
      </c>
      <c>
        <v>277903</v>
      </c>
      <c s="71">
        <v>5</v>
      </c>
      <c>
        <v>20</v>
      </c>
      <c s="71" t="str">
        <f t="shared" si="668"/>
        <v>четверг</v>
      </c>
      <c s="71" t="str">
        <f>VLOOKUP(A21423,Подписчики!A:C,2,0)</f>
        <v>UTC+6</v>
      </c>
      <c s="71" t="str">
        <f t="shared" si="669"/>
        <v>Омское время</v>
      </c>
      <c s="71"/>
    </row>
    <row r="21424" spans="1:10" ht="15">
      <c r="A21424">
        <v>53695</v>
      </c>
      <c>
        <v>205413</v>
      </c>
      <c s="2">
        <v>44370.784168284787</v>
      </c>
      <c>
        <v>472908</v>
      </c>
      <c s="71">
        <v>4</v>
      </c>
      <c>
        <v>18</v>
      </c>
      <c s="71" t="str">
        <f t="shared" si="668"/>
        <v>среда</v>
      </c>
      <c s="71" t="str">
        <f>VLOOKUP(A21424,Подписчики!A:C,2,0)</f>
        <v>UTC+6</v>
      </c>
      <c s="71" t="str">
        <f t="shared" si="669"/>
        <v>Омское время</v>
      </c>
      <c s="71"/>
    </row>
    <row r="21425" spans="1:10" ht="15">
      <c r="A21425">
        <v>53695</v>
      </c>
      <c>
        <v>232811</v>
      </c>
      <c s="2">
        <v>44378.596466019415</v>
      </c>
      <c>
        <v>37644</v>
      </c>
      <c s="71">
        <v>5</v>
      </c>
      <c>
        <v>14</v>
      </c>
      <c s="71" t="str">
        <f t="shared" si="668"/>
        <v>четверг</v>
      </c>
      <c s="71" t="str">
        <f>VLOOKUP(A21425,Подписчики!A:C,2,0)</f>
        <v>UTC+6</v>
      </c>
      <c s="71" t="str">
        <f t="shared" si="669"/>
        <v>Омское время</v>
      </c>
      <c s="71"/>
    </row>
    <row r="21426" spans="1:10" ht="15">
      <c r="A21426">
        <v>53695</v>
      </c>
      <c>
        <v>273593</v>
      </c>
      <c s="2">
        <v>44390.577048543688</v>
      </c>
      <c>
        <v>411922</v>
      </c>
      <c s="71">
        <v>3</v>
      </c>
      <c>
        <v>13</v>
      </c>
      <c s="71" t="str">
        <f t="shared" si="668"/>
        <v>вторник</v>
      </c>
      <c s="71" t="str">
        <f>VLOOKUP(A21426,Подписчики!A:C,2,0)</f>
        <v>UTC+6</v>
      </c>
      <c s="71" t="str">
        <f t="shared" si="669"/>
        <v>Омское время</v>
      </c>
      <c s="71"/>
    </row>
    <row r="21427" spans="1:10" ht="15">
      <c r="A21427">
        <v>53695</v>
      </c>
      <c>
        <v>276642</v>
      </c>
      <c s="2">
        <v>44391.609411003235</v>
      </c>
      <c>
        <v>388561</v>
      </c>
      <c s="71">
        <v>4</v>
      </c>
      <c>
        <v>14</v>
      </c>
      <c s="71" t="str">
        <f t="shared" si="668"/>
        <v>среда</v>
      </c>
      <c s="71" t="str">
        <f>VLOOKUP(A21427,Подписчики!A:C,2,0)</f>
        <v>UTC+6</v>
      </c>
      <c s="71" t="str">
        <f t="shared" si="669"/>
        <v>Омское время</v>
      </c>
      <c s="71"/>
    </row>
    <row r="21428" spans="1:10" ht="15">
      <c r="A21428">
        <v>53695</v>
      </c>
      <c>
        <v>323738</v>
      </c>
      <c s="2">
        <v>44405.497760517799</v>
      </c>
      <c>
        <v>418854</v>
      </c>
      <c s="71">
        <v>4</v>
      </c>
      <c>
        <v>11</v>
      </c>
      <c s="71" t="str">
        <f t="shared" si="668"/>
        <v>среда</v>
      </c>
      <c s="71" t="str">
        <f>VLOOKUP(A21428,Подписчики!A:C,2,0)</f>
        <v>UTC+6</v>
      </c>
      <c s="71" t="str">
        <f t="shared" si="669"/>
        <v>Омское время</v>
      </c>
      <c s="71"/>
    </row>
    <row r="21429" spans="1:10" ht="15">
      <c r="A21429">
        <v>53695</v>
      </c>
      <c>
        <v>334977</v>
      </c>
      <c s="2">
        <v>44408.612647249189</v>
      </c>
      <c>
        <v>288320</v>
      </c>
      <c s="71">
        <v>7</v>
      </c>
      <c>
        <v>14</v>
      </c>
      <c s="71" t="str">
        <f t="shared" si="668"/>
        <v>суббота</v>
      </c>
      <c s="71" t="str">
        <f>VLOOKUP(A21429,Подписчики!A:C,2,0)</f>
        <v>UTC+6</v>
      </c>
      <c s="71" t="str">
        <f t="shared" si="669"/>
        <v>Омское время</v>
      </c>
      <c s="71"/>
    </row>
    <row r="21430" spans="1:10" ht="15">
      <c r="A21430">
        <v>53695</v>
      </c>
      <c>
        <v>350987</v>
      </c>
      <c s="2">
        <v>44413.273999999998</v>
      </c>
      <c>
        <v>35968</v>
      </c>
      <c s="71">
        <v>5</v>
      </c>
      <c>
        <v>6</v>
      </c>
      <c s="71" t="str">
        <f t="shared" si="668"/>
        <v>четверг</v>
      </c>
      <c s="71" t="str">
        <f>VLOOKUP(A21430,Подписчики!A:C,2,0)</f>
        <v>UTC+6</v>
      </c>
      <c s="71" t="str">
        <f t="shared" si="669"/>
        <v>Омское время</v>
      </c>
      <c s="71"/>
    </row>
    <row r="21431" spans="1:10" ht="15">
      <c r="A21431">
        <v>53695</v>
      </c>
      <c>
        <v>377751</v>
      </c>
      <c s="2">
        <v>44421.445980582524</v>
      </c>
      <c>
        <v>461671</v>
      </c>
      <c s="71">
        <v>6</v>
      </c>
      <c>
        <v>10</v>
      </c>
      <c s="71" t="str">
        <f t="shared" si="668"/>
        <v>пятница</v>
      </c>
      <c s="71" t="str">
        <f>VLOOKUP(A21431,Подписчики!A:C,2,0)</f>
        <v>UTC+6</v>
      </c>
      <c s="71" t="str">
        <f t="shared" si="669"/>
        <v>Омское время</v>
      </c>
      <c s="71"/>
    </row>
    <row r="21432" spans="1:10" ht="15">
      <c r="A21432">
        <v>53700</v>
      </c>
      <c>
        <v>4458</v>
      </c>
      <c s="2">
        <v>44290.496142394819</v>
      </c>
      <c>
        <v>472908</v>
      </c>
      <c s="71">
        <v>1</v>
      </c>
      <c>
        <v>11</v>
      </c>
      <c s="71" t="str">
        <f t="shared" si="668"/>
        <v>воскресенье</v>
      </c>
      <c s="71" t="str">
        <f>VLOOKUP(A21432,Подписчики!A:C,2,0)</f>
        <v>UTC+2</v>
      </c>
      <c s="71" t="str">
        <f t="shared" si="669"/>
        <v>Калиниградское время</v>
      </c>
      <c s="71"/>
    </row>
    <row r="21433" spans="1:10" ht="15">
      <c r="A21433">
        <v>53700</v>
      </c>
      <c>
        <v>8469</v>
      </c>
      <c s="2">
        <v>44298.813294498381</v>
      </c>
      <c>
        <v>347008</v>
      </c>
      <c s="71">
        <v>2</v>
      </c>
      <c>
        <v>19</v>
      </c>
      <c s="71" t="str">
        <f t="shared" si="668"/>
        <v>понедельник</v>
      </c>
      <c s="71" t="str">
        <f>VLOOKUP(A21433,Подписчики!A:C,2,0)</f>
        <v>UTC+2</v>
      </c>
      <c s="71" t="str">
        <f t="shared" si="669"/>
        <v>Калиниградское время</v>
      </c>
      <c s="71"/>
    </row>
    <row r="21434" spans="1:10" ht="15">
      <c r="A21434">
        <v>53713</v>
      </c>
      <c>
        <v>212390</v>
      </c>
      <c s="2">
        <v>44372.768796116507</v>
      </c>
      <c>
        <v>162417</v>
      </c>
      <c s="71">
        <v>6</v>
      </c>
      <c>
        <v>18</v>
      </c>
      <c s="71" t="str">
        <f t="shared" si="668"/>
        <v>пятница</v>
      </c>
      <c s="71" t="str">
        <f>VLOOKUP(A21434,Подписчики!A:C,2,0)</f>
        <v>UTC+0</v>
      </c>
      <c s="71" t="str">
        <f t="shared" si="669"/>
        <v>Запределами России</v>
      </c>
      <c s="71"/>
    </row>
    <row r="21435" spans="1:10" ht="15">
      <c r="A21435">
        <v>53713</v>
      </c>
      <c>
        <v>221984</v>
      </c>
      <c s="2">
        <v>44374.84984893338</v>
      </c>
      <c>
        <v>411922</v>
      </c>
      <c s="71">
        <v>1</v>
      </c>
      <c>
        <v>20</v>
      </c>
      <c s="71" t="str">
        <f t="shared" si="668"/>
        <v>воскресенье</v>
      </c>
      <c s="71" t="str">
        <f>VLOOKUP(A21435,Подписчики!A:C,2,0)</f>
        <v>UTC+0</v>
      </c>
      <c s="71" t="str">
        <f t="shared" si="669"/>
        <v>Запределами России</v>
      </c>
      <c s="71"/>
    </row>
    <row r="21436" spans="1:10" ht="15">
      <c r="A21436">
        <v>53713</v>
      </c>
      <c>
        <v>274899</v>
      </c>
      <c s="2">
        <v>44390.791449838187</v>
      </c>
      <c>
        <v>158978</v>
      </c>
      <c s="71">
        <v>3</v>
      </c>
      <c>
        <v>18</v>
      </c>
      <c s="71" t="str">
        <f t="shared" si="668"/>
        <v>вторник</v>
      </c>
      <c s="71" t="str">
        <f>VLOOKUP(A21436,Подписчики!A:C,2,0)</f>
        <v>UTC+0</v>
      </c>
      <c s="71" t="str">
        <f t="shared" si="669"/>
        <v>Запределами России</v>
      </c>
      <c s="71"/>
    </row>
    <row r="21437" spans="1:10" ht="15">
      <c r="A21437">
        <v>53713</v>
      </c>
      <c>
        <v>302253</v>
      </c>
      <c s="2">
        <v>44399.370000000003</v>
      </c>
      <c>
        <v>63666</v>
      </c>
      <c s="71">
        <v>5</v>
      </c>
      <c>
        <v>8</v>
      </c>
      <c s="71" t="str">
        <f t="shared" si="668"/>
        <v>четверг</v>
      </c>
      <c s="71" t="str">
        <f>VLOOKUP(A21437,Подписчики!A:C,2,0)</f>
        <v>UTC+0</v>
      </c>
      <c s="71" t="str">
        <f t="shared" si="669"/>
        <v>Запределами России</v>
      </c>
      <c s="71"/>
    </row>
    <row r="21438" spans="1:10" ht="15">
      <c r="A21438">
        <v>53713</v>
      </c>
      <c>
        <v>305101</v>
      </c>
      <c s="2">
        <v>44400.373</v>
      </c>
      <c>
        <v>191893</v>
      </c>
      <c s="71">
        <v>6</v>
      </c>
      <c>
        <v>8</v>
      </c>
      <c s="71" t="str">
        <f t="shared" si="668"/>
        <v>пятница</v>
      </c>
      <c s="71" t="str">
        <f>VLOOKUP(A21438,Подписчики!A:C,2,0)</f>
        <v>UTC+0</v>
      </c>
      <c s="71" t="str">
        <f t="shared" si="669"/>
        <v>Запределами России</v>
      </c>
      <c s="71"/>
    </row>
    <row r="21439" spans="1:10" ht="15">
      <c r="A21439">
        <v>53722</v>
      </c>
      <c>
        <v>121752</v>
      </c>
      <c s="2">
        <v>44346.354350413523</v>
      </c>
      <c>
        <v>37644</v>
      </c>
      <c s="71">
        <v>1</v>
      </c>
      <c>
        <v>8</v>
      </c>
      <c s="71" t="str">
        <f t="shared" si="668"/>
        <v>воскресенье</v>
      </c>
      <c s="71" t="str">
        <f>VLOOKUP(A21439,Подписчики!A:C,2,0)</f>
        <v>UTC+1</v>
      </c>
      <c s="71" t="str">
        <f t="shared" si="669"/>
        <v>Центральноевропейское время</v>
      </c>
      <c s="71"/>
    </row>
    <row r="21440" spans="1:10" ht="15">
      <c r="A21440">
        <v>53722</v>
      </c>
      <c>
        <v>136835</v>
      </c>
      <c s="2">
        <v>44351.563699029131</v>
      </c>
      <c>
        <v>351192</v>
      </c>
      <c s="71">
        <v>6</v>
      </c>
      <c>
        <v>13</v>
      </c>
      <c s="71" t="str">
        <f t="shared" si="668"/>
        <v>пятница</v>
      </c>
      <c s="71" t="str">
        <f>VLOOKUP(A21440,Подписчики!A:C,2,0)</f>
        <v>UTC+1</v>
      </c>
      <c s="71" t="str">
        <f t="shared" si="669"/>
        <v>Центральноевропейское время</v>
      </c>
      <c s="71"/>
    </row>
    <row r="21441" spans="1:10" ht="15">
      <c r="A21441">
        <v>53722</v>
      </c>
      <c>
        <v>137651</v>
      </c>
      <c s="2">
        <v>44351.689912621361</v>
      </c>
      <c>
        <v>349014</v>
      </c>
      <c s="71">
        <v>6</v>
      </c>
      <c>
        <v>16</v>
      </c>
      <c s="71" t="str">
        <f t="shared" si="668"/>
        <v>пятница</v>
      </c>
      <c s="71" t="str">
        <f>VLOOKUP(A21441,Подписчики!A:C,2,0)</f>
        <v>UTC+1</v>
      </c>
      <c s="71" t="str">
        <f t="shared" si="669"/>
        <v>Центральноевропейское время</v>
      </c>
      <c s="71"/>
    </row>
    <row r="21442" spans="1:10" ht="15">
      <c r="A21442">
        <v>53722</v>
      </c>
      <c>
        <v>143830</v>
      </c>
      <c s="2">
        <v>44352.961668752097</v>
      </c>
      <c>
        <v>157591</v>
      </c>
      <c s="71">
        <v>7</v>
      </c>
      <c>
        <v>23</v>
      </c>
      <c s="71" t="str">
        <f t="shared" si="668"/>
        <v>суббота</v>
      </c>
      <c s="71" t="str">
        <f>VLOOKUP(A21442,Подписчики!A:C,2,0)</f>
        <v>UTC+1</v>
      </c>
      <c s="71" t="str">
        <f t="shared" si="669"/>
        <v>Центральноевропейское время</v>
      </c>
      <c s="71"/>
    </row>
    <row r="21443" spans="1:10" ht="15">
      <c r="A21443">
        <v>53722</v>
      </c>
      <c>
        <v>149684</v>
      </c>
      <c s="2">
        <v>44354.812889967638</v>
      </c>
      <c>
        <v>118549</v>
      </c>
      <c s="71">
        <v>2</v>
      </c>
      <c>
        <v>19</v>
      </c>
      <c s="71" t="str">
        <f t="shared" si="670" ref="G21443:G21506">TEXT(C21443,"дддд")</f>
        <v>понедельник</v>
      </c>
      <c s="71" t="str">
        <f>VLOOKUP(A21443,Подписчики!A:C,2,0)</f>
        <v>UTC+1</v>
      </c>
      <c s="71" t="str">
        <f t="shared" si="671" ref="I21443:I21506">IF(H21443="UTC+1","Центральноевропейское время",IF(H21443="UTC+2","Калиниградское время",IF(H21443="UTC+3","Московское время",IF(H21443="UTC+4","Самарское время",IF(H21443="UTC+5","Екатеринбургское время",IF(H21443="UTC+6","Омское время",IF(H21443="UTC+7","Красноярское время",IF(H21443="UTC+8","Иркутское время",IF(H21443="UTC+9","Якутское время",IF(H21443="UTC+10","Владивостокское время",IF(H21443="UTC+11","Магаданское время",IF(H21443="UTC+12","Камчатское время",IF(H21443="UTC+0","Запределами России",IF(H21443="UTC-1","Запределами России",IF(H21443="UTC-2","Запределами России",IF(H21443="UTC-3","Запределами России",IF(H21443="UTC-4","Запределами России",IF(H21443="UTC-5","Запределами России",IF(H21443="UTC-6","Запределами России",IF(H21443="UTC-7","Запределами России",IF(H21443="UTC-8","Запределами России",IF(H21443="UTC-9","Запределами России",0))))))))))))))))))))))</f>
        <v>Центральноевропейское время</v>
      </c>
      <c s="71"/>
    </row>
    <row r="21444" spans="1:10" ht="15">
      <c r="A21444">
        <v>53722</v>
      </c>
      <c>
        <v>159047</v>
      </c>
      <c s="2">
        <v>44357.964993527508</v>
      </c>
      <c>
        <v>96200</v>
      </c>
      <c s="71">
        <v>5</v>
      </c>
      <c>
        <v>23</v>
      </c>
      <c s="71" t="str">
        <f t="shared" si="670"/>
        <v>четверг</v>
      </c>
      <c s="71" t="str">
        <f>VLOOKUP(A21444,Подписчики!A:C,2,0)</f>
        <v>UTC+1</v>
      </c>
      <c s="71" t="str">
        <f t="shared" si="671"/>
        <v>Центральноевропейское время</v>
      </c>
      <c s="71"/>
    </row>
    <row r="21445" spans="1:10" ht="15">
      <c r="A21445">
        <v>53722</v>
      </c>
      <c>
        <v>161895</v>
      </c>
      <c s="2">
        <v>44358.783763754051</v>
      </c>
      <c>
        <v>332714</v>
      </c>
      <c s="71">
        <v>6</v>
      </c>
      <c>
        <v>18</v>
      </c>
      <c s="71" t="str">
        <f t="shared" si="670"/>
        <v>пятница</v>
      </c>
      <c s="71" t="str">
        <f>VLOOKUP(A21445,Подписчики!A:C,2,0)</f>
        <v>UTC+1</v>
      </c>
      <c s="71" t="str">
        <f t="shared" si="671"/>
        <v>Центральноевропейское время</v>
      </c>
      <c s="71"/>
    </row>
    <row r="21446" spans="1:10" ht="15">
      <c r="A21446">
        <v>53722</v>
      </c>
      <c>
        <v>173336</v>
      </c>
      <c s="2">
        <v>44361.305333333337</v>
      </c>
      <c>
        <v>343712</v>
      </c>
      <c s="71">
        <v>2</v>
      </c>
      <c>
        <v>7</v>
      </c>
      <c s="71" t="str">
        <f t="shared" si="670"/>
        <v>понедельник</v>
      </c>
      <c s="71" t="str">
        <f>VLOOKUP(A21446,Подписчики!A:C,2,0)</f>
        <v>UTC+1</v>
      </c>
      <c s="71" t="str">
        <f t="shared" si="671"/>
        <v>Центральноевропейское время</v>
      </c>
      <c s="71"/>
    </row>
    <row r="21447" spans="1:10" ht="15">
      <c r="A21447">
        <v>53722</v>
      </c>
      <c>
        <v>179683</v>
      </c>
      <c s="2">
        <v>44363.77081877023</v>
      </c>
      <c>
        <v>286726</v>
      </c>
      <c s="71">
        <v>4</v>
      </c>
      <c>
        <v>18</v>
      </c>
      <c s="71" t="str">
        <f t="shared" si="670"/>
        <v>среда</v>
      </c>
      <c s="71" t="str">
        <f>VLOOKUP(A21447,Подписчики!A:C,2,0)</f>
        <v>UTC+1</v>
      </c>
      <c s="71" t="str">
        <f t="shared" si="671"/>
        <v>Центральноевропейское время</v>
      </c>
      <c s="71"/>
    </row>
    <row r="21448" spans="1:10" ht="15">
      <c r="A21448">
        <v>53722</v>
      </c>
      <c>
        <v>186119</v>
      </c>
      <c s="2">
        <v>44365.722275080909</v>
      </c>
      <c>
        <v>227775</v>
      </c>
      <c s="71">
        <v>6</v>
      </c>
      <c>
        <v>17</v>
      </c>
      <c s="71" t="str">
        <f t="shared" si="670"/>
        <v>пятница</v>
      </c>
      <c s="71" t="str">
        <f>VLOOKUP(A21448,Подписчики!A:C,2,0)</f>
        <v>UTC+1</v>
      </c>
      <c s="71" t="str">
        <f t="shared" si="671"/>
        <v>Центральноевропейское время</v>
      </c>
      <c s="71"/>
    </row>
    <row r="21449" spans="1:10" ht="15">
      <c r="A21449">
        <v>53722</v>
      </c>
      <c>
        <v>213051</v>
      </c>
      <c s="2">
        <v>44372.846870550165</v>
      </c>
      <c>
        <v>11448</v>
      </c>
      <c s="71">
        <v>6</v>
      </c>
      <c>
        <v>20</v>
      </c>
      <c s="71" t="str">
        <f t="shared" si="670"/>
        <v>пятница</v>
      </c>
      <c s="71" t="str">
        <f>VLOOKUP(A21449,Подписчики!A:C,2,0)</f>
        <v>UTC+1</v>
      </c>
      <c s="71" t="str">
        <f t="shared" si="671"/>
        <v>Центральноевропейское время</v>
      </c>
      <c s="71"/>
    </row>
    <row r="21450" spans="1:10" ht="15">
      <c r="A21450">
        <v>53722</v>
      </c>
      <c>
        <v>215399</v>
      </c>
      <c s="2">
        <v>44373.597679611652</v>
      </c>
      <c>
        <v>112334</v>
      </c>
      <c s="71">
        <v>7</v>
      </c>
      <c>
        <v>14</v>
      </c>
      <c s="71" t="str">
        <f t="shared" si="670"/>
        <v>суббота</v>
      </c>
      <c s="71" t="str">
        <f>VLOOKUP(A21450,Подписчики!A:C,2,0)</f>
        <v>UTC+1</v>
      </c>
      <c s="71" t="str">
        <f t="shared" si="671"/>
        <v>Центральноевропейское время</v>
      </c>
      <c s="71"/>
    </row>
    <row r="21451" spans="1:10" ht="15">
      <c r="A21451">
        <v>53722</v>
      </c>
      <c>
        <v>222143</v>
      </c>
      <c s="2">
        <v>44374.871142394826</v>
      </c>
      <c>
        <v>305874</v>
      </c>
      <c s="71">
        <v>1</v>
      </c>
      <c>
        <v>20</v>
      </c>
      <c s="71" t="str">
        <f t="shared" si="670"/>
        <v>воскресенье</v>
      </c>
      <c s="71" t="str">
        <f>VLOOKUP(A21451,Подписчики!A:C,2,0)</f>
        <v>UTC+1</v>
      </c>
      <c s="71" t="str">
        <f t="shared" si="671"/>
        <v>Центральноевропейское время</v>
      </c>
      <c s="71"/>
    </row>
    <row r="21452" spans="1:10" ht="15">
      <c r="A21452">
        <v>53722</v>
      </c>
      <c>
        <v>240240</v>
      </c>
      <c s="2">
        <v>44380.581498381878</v>
      </c>
      <c>
        <v>158978</v>
      </c>
      <c s="71">
        <v>7</v>
      </c>
      <c>
        <v>13</v>
      </c>
      <c s="71" t="str">
        <f t="shared" si="670"/>
        <v>суббота</v>
      </c>
      <c s="71" t="str">
        <f>VLOOKUP(A21452,Подписчики!A:C,2,0)</f>
        <v>UTC+1</v>
      </c>
      <c s="71" t="str">
        <f t="shared" si="671"/>
        <v>Центральноевропейское время</v>
      </c>
      <c s="71"/>
    </row>
    <row r="21453" spans="1:10" ht="15">
      <c r="A21453">
        <v>53722</v>
      </c>
      <c>
        <v>277287</v>
      </c>
      <c s="2">
        <v>44391.722275080909</v>
      </c>
      <c>
        <v>304722</v>
      </c>
      <c s="71">
        <v>4</v>
      </c>
      <c>
        <v>17</v>
      </c>
      <c s="71" t="str">
        <f t="shared" si="670"/>
        <v>среда</v>
      </c>
      <c s="71" t="str">
        <f>VLOOKUP(A21453,Подписчики!A:C,2,0)</f>
        <v>UTC+1</v>
      </c>
      <c s="71" t="str">
        <f t="shared" si="671"/>
        <v>Центральноевропейское время</v>
      </c>
      <c s="71"/>
    </row>
    <row r="21454" spans="1:10" ht="15">
      <c r="A21454">
        <v>53722</v>
      </c>
      <c>
        <v>306004</v>
      </c>
      <c s="2">
        <v>44400.607388349519</v>
      </c>
      <c>
        <v>179296</v>
      </c>
      <c s="71">
        <v>6</v>
      </c>
      <c>
        <v>14</v>
      </c>
      <c s="71" t="str">
        <f t="shared" si="670"/>
        <v>пятница</v>
      </c>
      <c s="71" t="str">
        <f>VLOOKUP(A21454,Подписчики!A:C,2,0)</f>
        <v>UTC+1</v>
      </c>
      <c s="71" t="str">
        <f t="shared" si="671"/>
        <v>Центральноевропейское время</v>
      </c>
      <c s="71"/>
    </row>
    <row r="21455" spans="1:10" ht="15">
      <c r="A21455">
        <v>53722</v>
      </c>
      <c>
        <v>325784</v>
      </c>
      <c s="2">
        <v>44405.863051779939</v>
      </c>
      <c>
        <v>75550</v>
      </c>
      <c s="71">
        <v>4</v>
      </c>
      <c>
        <v>20</v>
      </c>
      <c s="71" t="str">
        <f t="shared" si="670"/>
        <v>среда</v>
      </c>
      <c s="71" t="str">
        <f>VLOOKUP(A21455,Подписчики!A:C,2,0)</f>
        <v>UTC+1</v>
      </c>
      <c s="71" t="str">
        <f t="shared" si="671"/>
        <v>Центральноевропейское время</v>
      </c>
      <c s="71"/>
    </row>
    <row r="21456" spans="1:10" ht="15">
      <c r="A21456">
        <v>53722</v>
      </c>
      <c>
        <v>346185</v>
      </c>
      <c s="2">
        <v>44411.65431391586</v>
      </c>
      <c>
        <v>180017</v>
      </c>
      <c s="71">
        <v>3</v>
      </c>
      <c>
        <v>15</v>
      </c>
      <c s="71" t="str">
        <f t="shared" si="670"/>
        <v>вторник</v>
      </c>
      <c s="71" t="str">
        <f>VLOOKUP(A21456,Подписчики!A:C,2,0)</f>
        <v>UTC+1</v>
      </c>
      <c s="71" t="str">
        <f t="shared" si="671"/>
        <v>Центральноевропейское время</v>
      </c>
      <c s="71"/>
    </row>
    <row r="21457" spans="1:10" ht="15">
      <c r="A21457">
        <v>53722</v>
      </c>
      <c>
        <v>383905</v>
      </c>
      <c s="2">
        <v>44422.767582524277</v>
      </c>
      <c>
        <v>273920</v>
      </c>
      <c s="71">
        <v>7</v>
      </c>
      <c>
        <v>18</v>
      </c>
      <c s="71" t="str">
        <f t="shared" si="670"/>
        <v>суббота</v>
      </c>
      <c s="71" t="str">
        <f>VLOOKUP(A21457,Подписчики!A:C,2,0)</f>
        <v>UTC+1</v>
      </c>
      <c s="71" t="str">
        <f t="shared" si="671"/>
        <v>Центральноевропейское время</v>
      </c>
      <c s="71"/>
    </row>
    <row r="21458" spans="1:10" ht="15">
      <c r="A21458">
        <v>53722</v>
      </c>
      <c>
        <v>412857</v>
      </c>
      <c s="2">
        <v>44431.77081877023</v>
      </c>
      <c>
        <v>51869</v>
      </c>
      <c s="71">
        <v>2</v>
      </c>
      <c>
        <v>18</v>
      </c>
      <c s="71" t="str">
        <f t="shared" si="670"/>
        <v>понедельник</v>
      </c>
      <c s="71" t="str">
        <f>VLOOKUP(A21458,Подписчики!A:C,2,0)</f>
        <v>UTC+1</v>
      </c>
      <c s="71" t="str">
        <f t="shared" si="671"/>
        <v>Центральноевропейское время</v>
      </c>
      <c s="71"/>
    </row>
    <row r="21459" spans="1:10" ht="15">
      <c r="A21459">
        <v>53735</v>
      </c>
      <c>
        <v>48744</v>
      </c>
      <c s="2">
        <v>44321.646627831709</v>
      </c>
      <c>
        <v>470762</v>
      </c>
      <c s="71">
        <v>4</v>
      </c>
      <c>
        <v>15</v>
      </c>
      <c s="71" t="str">
        <f t="shared" si="670"/>
        <v>среда</v>
      </c>
      <c s="71" t="str">
        <f>VLOOKUP(A21459,Подписчики!A:C,2,0)</f>
        <v>UTC+2</v>
      </c>
      <c s="71" t="str">
        <f t="shared" si="671"/>
        <v>Калиниградское время</v>
      </c>
      <c s="71"/>
    </row>
    <row r="21460" spans="1:10" ht="15">
      <c r="A21460">
        <v>53735</v>
      </c>
      <c>
        <v>49460</v>
      </c>
      <c s="2">
        <v>44321.913618122977</v>
      </c>
      <c>
        <v>347008</v>
      </c>
      <c s="71">
        <v>4</v>
      </c>
      <c>
        <v>21</v>
      </c>
      <c s="71" t="str">
        <f t="shared" si="670"/>
        <v>среда</v>
      </c>
      <c s="71" t="str">
        <f>VLOOKUP(A21460,Подписчики!A:C,2,0)</f>
        <v>UTC+2</v>
      </c>
      <c s="71" t="str">
        <f t="shared" si="671"/>
        <v>Калиниградское время</v>
      </c>
      <c s="71"/>
    </row>
    <row r="21461" spans="1:10" ht="15">
      <c r="A21461">
        <v>53735</v>
      </c>
      <c>
        <v>53174</v>
      </c>
      <c s="2">
        <v>44323.819766990287</v>
      </c>
      <c>
        <v>440811</v>
      </c>
      <c s="71">
        <v>6</v>
      </c>
      <c>
        <v>19</v>
      </c>
      <c s="71" t="str">
        <f t="shared" si="670"/>
        <v>пятница</v>
      </c>
      <c s="71" t="str">
        <f>VLOOKUP(A21461,Подписчики!A:C,2,0)</f>
        <v>UTC+2</v>
      </c>
      <c s="71" t="str">
        <f t="shared" si="671"/>
        <v>Калиниградское время</v>
      </c>
      <c s="71"/>
    </row>
    <row r="21462" spans="1:10" ht="15">
      <c r="A21462">
        <v>53735</v>
      </c>
      <c>
        <v>83777</v>
      </c>
      <c s="2">
        <v>44335.039831715207</v>
      </c>
      <c>
        <v>78899</v>
      </c>
      <c s="71">
        <v>4</v>
      </c>
      <c>
        <v>0</v>
      </c>
      <c s="71" t="str">
        <f t="shared" si="670"/>
        <v>среда</v>
      </c>
      <c s="71" t="str">
        <f>VLOOKUP(A21462,Подписчики!A:C,2,0)</f>
        <v>UTC+2</v>
      </c>
      <c s="71" t="str">
        <f t="shared" si="671"/>
        <v>Калиниградское время</v>
      </c>
      <c s="71"/>
    </row>
    <row r="21463" spans="1:10" ht="15">
      <c r="A21463">
        <v>53748</v>
      </c>
      <c>
        <v>241705</v>
      </c>
      <c s="2">
        <v>44380.775673139164</v>
      </c>
      <c>
        <v>351192</v>
      </c>
      <c s="71">
        <v>7</v>
      </c>
      <c>
        <v>18</v>
      </c>
      <c s="71" t="str">
        <f t="shared" si="670"/>
        <v>суббота</v>
      </c>
      <c s="71" t="str">
        <f>VLOOKUP(A21463,Подписчики!A:C,2,0)</f>
        <v>UTC+1</v>
      </c>
      <c s="71" t="str">
        <f t="shared" si="671"/>
        <v>Центральноевропейское время</v>
      </c>
      <c s="71"/>
    </row>
    <row r="21464" spans="1:10" ht="15">
      <c r="A21464">
        <v>53748</v>
      </c>
      <c>
        <v>246308</v>
      </c>
      <c s="2">
        <v>44381.837161812298</v>
      </c>
      <c>
        <v>148570</v>
      </c>
      <c s="71">
        <v>1</v>
      </c>
      <c>
        <v>20</v>
      </c>
      <c s="71" t="str">
        <f t="shared" si="670"/>
        <v>воскресенье</v>
      </c>
      <c s="71" t="str">
        <f>VLOOKUP(A21464,Подписчики!A:C,2,0)</f>
        <v>UTC+1</v>
      </c>
      <c s="71" t="str">
        <f t="shared" si="671"/>
        <v>Центральноевропейское время</v>
      </c>
      <c s="71"/>
    </row>
    <row r="21465" spans="1:10" ht="15">
      <c r="A21465">
        <v>53748</v>
      </c>
      <c>
        <v>321230</v>
      </c>
      <c s="2">
        <v>44404.638132686086</v>
      </c>
      <c>
        <v>230507</v>
      </c>
      <c s="71">
        <v>3</v>
      </c>
      <c>
        <v>15</v>
      </c>
      <c s="71" t="str">
        <f t="shared" si="670"/>
        <v>вторник</v>
      </c>
      <c s="71" t="str">
        <f>VLOOKUP(A21465,Подписчики!A:C,2,0)</f>
        <v>UTC+1</v>
      </c>
      <c s="71" t="str">
        <f t="shared" si="671"/>
        <v>Центральноевропейское время</v>
      </c>
      <c s="71"/>
    </row>
    <row r="21466" spans="1:10" ht="15">
      <c r="A21466">
        <v>53748</v>
      </c>
      <c>
        <v>388156</v>
      </c>
      <c s="2">
        <v>44423.778909385117</v>
      </c>
      <c>
        <v>411922</v>
      </c>
      <c s="71">
        <v>1</v>
      </c>
      <c>
        <v>18</v>
      </c>
      <c s="71" t="str">
        <f t="shared" si="670"/>
        <v>воскресенье</v>
      </c>
      <c s="71" t="str">
        <f>VLOOKUP(A21466,Подписчики!A:C,2,0)</f>
        <v>UTC+1</v>
      </c>
      <c s="71" t="str">
        <f t="shared" si="671"/>
        <v>Центральноевропейское время</v>
      </c>
      <c s="71"/>
    </row>
    <row r="21467" spans="1:10" ht="15">
      <c r="A21467">
        <v>53775</v>
      </c>
      <c>
        <v>215798</v>
      </c>
      <c s="2">
        <v>44373.649459546927</v>
      </c>
      <c>
        <v>118549</v>
      </c>
      <c s="71">
        <v>7</v>
      </c>
      <c>
        <v>15</v>
      </c>
      <c s="71" t="str">
        <f t="shared" si="670"/>
        <v>суббота</v>
      </c>
      <c s="71" t="str">
        <f>VLOOKUP(A21467,Подписчики!A:C,2,0)</f>
        <v>UTC+1</v>
      </c>
      <c s="71" t="str">
        <f t="shared" si="671"/>
        <v>Центральноевропейское время</v>
      </c>
      <c s="71"/>
    </row>
    <row r="21468" spans="1:10" ht="15">
      <c r="A21468">
        <v>53775</v>
      </c>
      <c>
        <v>228245</v>
      </c>
      <c s="2">
        <v>44376.798326860844</v>
      </c>
      <c>
        <v>198050</v>
      </c>
      <c s="71">
        <v>3</v>
      </c>
      <c>
        <v>19</v>
      </c>
      <c s="71" t="str">
        <f t="shared" si="670"/>
        <v>вторник</v>
      </c>
      <c s="71" t="str">
        <f>VLOOKUP(A21468,Подписчики!A:C,2,0)</f>
        <v>UTC+1</v>
      </c>
      <c s="71" t="str">
        <f t="shared" si="671"/>
        <v>Центральноевропейское время</v>
      </c>
      <c s="71"/>
    </row>
    <row r="21469" spans="1:10" ht="15">
      <c r="A21469">
        <v>53775</v>
      </c>
      <c>
        <v>232835</v>
      </c>
      <c s="2">
        <v>44378.604152103566</v>
      </c>
      <c>
        <v>347393</v>
      </c>
      <c s="71">
        <v>5</v>
      </c>
      <c>
        <v>14</v>
      </c>
      <c s="71" t="str">
        <f t="shared" si="670"/>
        <v>четверг</v>
      </c>
      <c s="71" t="str">
        <f>VLOOKUP(A21469,Подписчики!A:C,2,0)</f>
        <v>UTC+1</v>
      </c>
      <c s="71" t="str">
        <f t="shared" si="671"/>
        <v>Центральноевропейское время</v>
      </c>
      <c s="71"/>
    </row>
    <row r="21470" spans="1:10" ht="15">
      <c r="A21470">
        <v>53775</v>
      </c>
      <c>
        <v>268227</v>
      </c>
      <c s="2">
        <v>44388.725511326862</v>
      </c>
      <c>
        <v>369021</v>
      </c>
      <c s="71">
        <v>1</v>
      </c>
      <c>
        <v>17</v>
      </c>
      <c s="71" t="str">
        <f t="shared" si="670"/>
        <v>воскресенье</v>
      </c>
      <c s="71" t="str">
        <f>VLOOKUP(A21470,Подписчики!A:C,2,0)</f>
        <v>UTC+1</v>
      </c>
      <c s="71" t="str">
        <f t="shared" si="671"/>
        <v>Центральноевропейское время</v>
      </c>
      <c s="71"/>
    </row>
    <row r="21471" spans="1:10" ht="15">
      <c r="A21471">
        <v>53775</v>
      </c>
      <c>
        <v>282674</v>
      </c>
      <c s="2">
        <v>44393.607388349519</v>
      </c>
      <c>
        <v>247072</v>
      </c>
      <c s="71">
        <v>6</v>
      </c>
      <c>
        <v>14</v>
      </c>
      <c s="71" t="str">
        <f t="shared" si="670"/>
        <v>пятница</v>
      </c>
      <c s="71" t="str">
        <f>VLOOKUP(A21471,Подписчики!A:C,2,0)</f>
        <v>UTC+1</v>
      </c>
      <c s="71" t="str">
        <f t="shared" si="671"/>
        <v>Центральноевропейское время</v>
      </c>
      <c s="71"/>
    </row>
    <row r="21472" spans="1:10" ht="15">
      <c r="A21472">
        <v>53775</v>
      </c>
      <c>
        <v>330199</v>
      </c>
      <c s="2">
        <v>44407.662404530747</v>
      </c>
      <c>
        <v>241927</v>
      </c>
      <c s="71">
        <v>6</v>
      </c>
      <c>
        <v>15</v>
      </c>
      <c s="71" t="str">
        <f t="shared" si="670"/>
        <v>пятница</v>
      </c>
      <c s="71" t="str">
        <f>VLOOKUP(A21472,Подписчики!A:C,2,0)</f>
        <v>UTC+1</v>
      </c>
      <c s="71" t="str">
        <f t="shared" si="671"/>
        <v>Центральноевропейское время</v>
      </c>
      <c s="71"/>
    </row>
    <row r="21473" spans="1:10" ht="15">
      <c r="A21473">
        <v>53775</v>
      </c>
      <c>
        <v>345816</v>
      </c>
      <c s="2">
        <v>44411.609006472492</v>
      </c>
      <c>
        <v>250679</v>
      </c>
      <c s="71">
        <v>3</v>
      </c>
      <c>
        <v>14</v>
      </c>
      <c s="71" t="str">
        <f t="shared" si="670"/>
        <v>вторник</v>
      </c>
      <c s="71" t="str">
        <f>VLOOKUP(A21473,Подписчики!A:C,2,0)</f>
        <v>UTC+1</v>
      </c>
      <c s="71" t="str">
        <f t="shared" si="671"/>
        <v>Центральноевропейское время</v>
      </c>
      <c s="71"/>
    </row>
    <row r="21474" spans="1:10" ht="15">
      <c r="A21474">
        <v>53775</v>
      </c>
      <c>
        <v>370269</v>
      </c>
      <c s="2">
        <v>44418.675349514568</v>
      </c>
      <c>
        <v>476038</v>
      </c>
      <c s="71">
        <v>3</v>
      </c>
      <c>
        <v>16</v>
      </c>
      <c s="71" t="str">
        <f t="shared" si="670"/>
        <v>вторник</v>
      </c>
      <c s="71" t="str">
        <f>VLOOKUP(A21474,Подписчики!A:C,2,0)</f>
        <v>UTC+1</v>
      </c>
      <c s="71" t="str">
        <f t="shared" si="671"/>
        <v>Центральноевропейское время</v>
      </c>
      <c s="71"/>
    </row>
    <row r="21475" spans="1:10" ht="15">
      <c r="A21475">
        <v>53775</v>
      </c>
      <c>
        <v>394455</v>
      </c>
      <c s="2">
        <v>44426.492501618122</v>
      </c>
      <c>
        <v>62570</v>
      </c>
      <c s="71">
        <v>4</v>
      </c>
      <c>
        <v>11</v>
      </c>
      <c s="71" t="str">
        <f t="shared" si="670"/>
        <v>среда</v>
      </c>
      <c s="71" t="str">
        <f>VLOOKUP(A21475,Подписчики!A:C,2,0)</f>
        <v>UTC+1</v>
      </c>
      <c s="71" t="str">
        <f t="shared" si="671"/>
        <v>Центральноевропейское время</v>
      </c>
      <c s="71"/>
    </row>
    <row r="21476" spans="1:10" ht="15">
      <c r="A21476">
        <v>53879</v>
      </c>
      <c>
        <v>15203</v>
      </c>
      <c s="2">
        <v>44304.82818079165</v>
      </c>
      <c>
        <v>242428</v>
      </c>
      <c s="71">
        <v>1</v>
      </c>
      <c>
        <v>19</v>
      </c>
      <c s="71" t="str">
        <f t="shared" si="670"/>
        <v>воскресенье</v>
      </c>
      <c s="71" t="str">
        <f>VLOOKUP(A21476,Подписчики!A:C,2,0)</f>
        <v>UTC+1</v>
      </c>
      <c s="71" t="str">
        <f t="shared" si="671"/>
        <v>Центральноевропейское время</v>
      </c>
      <c s="71"/>
    </row>
    <row r="21477" spans="1:10" ht="15">
      <c r="A21477">
        <v>53879</v>
      </c>
      <c>
        <v>31897</v>
      </c>
      <c s="2">
        <v>44314.738456310683</v>
      </c>
      <c>
        <v>436838</v>
      </c>
      <c s="71">
        <v>4</v>
      </c>
      <c>
        <v>17</v>
      </c>
      <c s="71" t="str">
        <f t="shared" si="670"/>
        <v>среда</v>
      </c>
      <c s="71" t="str">
        <f>VLOOKUP(A21477,Подписчики!A:C,2,0)</f>
        <v>UTC+1</v>
      </c>
      <c s="71" t="str">
        <f t="shared" si="671"/>
        <v>Центральноевропейское время</v>
      </c>
      <c s="71"/>
    </row>
    <row r="21478" spans="1:10" ht="15">
      <c r="A21478">
        <v>53879</v>
      </c>
      <c>
        <v>105192</v>
      </c>
      <c s="2">
        <v>44341.904333333339</v>
      </c>
      <c>
        <v>250679</v>
      </c>
      <c s="71">
        <v>3</v>
      </c>
      <c>
        <v>21</v>
      </c>
      <c s="71" t="str">
        <f t="shared" si="670"/>
        <v>вторник</v>
      </c>
      <c s="71" t="str">
        <f>VLOOKUP(A21478,Подписчики!A:C,2,0)</f>
        <v>UTC+1</v>
      </c>
      <c s="71" t="str">
        <f t="shared" si="671"/>
        <v>Центральноевропейское время</v>
      </c>
      <c s="71"/>
    </row>
    <row r="21479" spans="1:10" ht="15">
      <c r="A21479">
        <v>53879</v>
      </c>
      <c>
        <v>111172</v>
      </c>
      <c s="2">
        <v>44344.159333333337</v>
      </c>
      <c>
        <v>441559</v>
      </c>
      <c s="71">
        <v>6</v>
      </c>
      <c>
        <v>3</v>
      </c>
      <c s="71" t="str">
        <f t="shared" si="670"/>
        <v>пятница</v>
      </c>
      <c s="71" t="str">
        <f>VLOOKUP(A21479,Подписчики!A:C,2,0)</f>
        <v>UTC+1</v>
      </c>
      <c s="71" t="str">
        <f t="shared" si="671"/>
        <v>Центральноевропейское время</v>
      </c>
      <c s="71"/>
    </row>
    <row r="21480" spans="1:10" ht="15">
      <c r="A21480">
        <v>53879</v>
      </c>
      <c>
        <v>135469</v>
      </c>
      <c s="2">
        <v>44350.880851132686</v>
      </c>
      <c>
        <v>108961</v>
      </c>
      <c s="71">
        <v>5</v>
      </c>
      <c>
        <v>21</v>
      </c>
      <c s="71" t="str">
        <f t="shared" si="670"/>
        <v>четверг</v>
      </c>
      <c s="71" t="str">
        <f>VLOOKUP(A21480,Подписчики!A:C,2,0)</f>
        <v>UTC+1</v>
      </c>
      <c s="71" t="str">
        <f t="shared" si="671"/>
        <v>Центральноевропейское время</v>
      </c>
      <c s="71"/>
    </row>
    <row r="21481" spans="1:10" ht="15">
      <c r="A21481">
        <v>53879</v>
      </c>
      <c>
        <v>140243</v>
      </c>
      <c s="2">
        <v>44352.148167363506</v>
      </c>
      <c>
        <v>175401</v>
      </c>
      <c s="71">
        <v>7</v>
      </c>
      <c>
        <v>3</v>
      </c>
      <c s="71" t="str">
        <f t="shared" si="670"/>
        <v>суббота</v>
      </c>
      <c s="71" t="str">
        <f>VLOOKUP(A21481,Подписчики!A:C,2,0)</f>
        <v>UTC+1</v>
      </c>
      <c s="71" t="str">
        <f t="shared" si="671"/>
        <v>Центральноевропейское время</v>
      </c>
      <c s="71"/>
    </row>
    <row r="21482" spans="1:10" ht="15">
      <c r="A21482">
        <v>53879</v>
      </c>
      <c>
        <v>165840</v>
      </c>
      <c s="2">
        <v>44359.6656407767</v>
      </c>
      <c>
        <v>291066</v>
      </c>
      <c s="71">
        <v>7</v>
      </c>
      <c>
        <v>15</v>
      </c>
      <c s="71" t="str">
        <f t="shared" si="670"/>
        <v>суббота</v>
      </c>
      <c s="71" t="str">
        <f>VLOOKUP(A21482,Подписчики!A:C,2,0)</f>
        <v>UTC+1</v>
      </c>
      <c s="71" t="str">
        <f t="shared" si="671"/>
        <v>Центральноевропейское время</v>
      </c>
      <c s="71"/>
    </row>
    <row r="21483" spans="1:10" ht="15">
      <c r="A21483">
        <v>53879</v>
      </c>
      <c>
        <v>179598</v>
      </c>
      <c s="2">
        <v>44363.753019417476</v>
      </c>
      <c>
        <v>206195</v>
      </c>
      <c s="71">
        <v>4</v>
      </c>
      <c>
        <v>18</v>
      </c>
      <c s="71" t="str">
        <f t="shared" si="670"/>
        <v>среда</v>
      </c>
      <c s="71" t="str">
        <f>VLOOKUP(A21483,Подписчики!A:C,2,0)</f>
        <v>UTC+1</v>
      </c>
      <c s="71" t="str">
        <f t="shared" si="671"/>
        <v>Центральноевропейское время</v>
      </c>
      <c s="71"/>
    </row>
    <row r="21484" spans="1:10" ht="15">
      <c r="A21484">
        <v>53879</v>
      </c>
      <c>
        <v>185472</v>
      </c>
      <c s="2">
        <v>44365.651077669907</v>
      </c>
      <c>
        <v>5151</v>
      </c>
      <c s="71">
        <v>6</v>
      </c>
      <c>
        <v>15</v>
      </c>
      <c s="71" t="str">
        <f t="shared" si="670"/>
        <v>пятница</v>
      </c>
      <c s="71" t="str">
        <f>VLOOKUP(A21484,Подписчики!A:C,2,0)</f>
        <v>UTC+1</v>
      </c>
      <c s="71" t="str">
        <f t="shared" si="671"/>
        <v>Центральноевропейское время</v>
      </c>
      <c s="71"/>
    </row>
    <row r="21485" spans="1:10" ht="15">
      <c r="A21485">
        <v>53879</v>
      </c>
      <c>
        <v>217209</v>
      </c>
      <c s="2">
        <v>44373.823847163301</v>
      </c>
      <c>
        <v>102086</v>
      </c>
      <c s="71">
        <v>7</v>
      </c>
      <c>
        <v>19</v>
      </c>
      <c s="71" t="str">
        <f t="shared" si="670"/>
        <v>суббота</v>
      </c>
      <c s="71" t="str">
        <f>VLOOKUP(A21485,Подписчики!A:C,2,0)</f>
        <v>UTC+1</v>
      </c>
      <c s="71" t="str">
        <f t="shared" si="671"/>
        <v>Центральноевропейское время</v>
      </c>
      <c s="71"/>
    </row>
    <row r="21486" spans="1:10" ht="15">
      <c r="A21486">
        <v>53879</v>
      </c>
      <c>
        <v>295024</v>
      </c>
      <c s="2">
        <v>44396.777291262137</v>
      </c>
      <c>
        <v>25218</v>
      </c>
      <c s="71">
        <v>2</v>
      </c>
      <c>
        <v>18</v>
      </c>
      <c s="71" t="str">
        <f t="shared" si="670"/>
        <v>понедельник</v>
      </c>
      <c s="71" t="str">
        <f>VLOOKUP(A21486,Подписчики!A:C,2,0)</f>
        <v>UTC+1</v>
      </c>
      <c s="71" t="str">
        <f t="shared" si="671"/>
        <v>Центральноевропейское время</v>
      </c>
      <c s="71"/>
    </row>
    <row r="21487" spans="1:10" ht="15">
      <c r="A21487">
        <v>53879</v>
      </c>
      <c>
        <v>300841</v>
      </c>
      <c s="2">
        <v>44398.772436893203</v>
      </c>
      <c>
        <v>351192</v>
      </c>
      <c s="71">
        <v>4</v>
      </c>
      <c>
        <v>18</v>
      </c>
      <c s="71" t="str">
        <f t="shared" si="670"/>
        <v>среда</v>
      </c>
      <c s="71" t="str">
        <f>VLOOKUP(A21487,Подписчики!A:C,2,0)</f>
        <v>UTC+1</v>
      </c>
      <c s="71" t="str">
        <f t="shared" si="671"/>
        <v>Центральноевропейское время</v>
      </c>
      <c s="71"/>
    </row>
    <row r="21488" spans="1:10" ht="15">
      <c r="A21488">
        <v>53879</v>
      </c>
      <c>
        <v>320299</v>
      </c>
      <c s="2">
        <v>44403.911595469261</v>
      </c>
      <c>
        <v>411922</v>
      </c>
      <c s="71">
        <v>2</v>
      </c>
      <c>
        <v>21</v>
      </c>
      <c s="71" t="str">
        <f t="shared" si="670"/>
        <v>понедельник</v>
      </c>
      <c s="71" t="str">
        <f>VLOOKUP(A21488,Подписчики!A:C,2,0)</f>
        <v>UTC+1</v>
      </c>
      <c s="71" t="str">
        <f t="shared" si="671"/>
        <v>Центральноевропейское время</v>
      </c>
      <c s="71"/>
    </row>
    <row r="21489" spans="1:10" ht="15">
      <c r="A21489">
        <v>53879</v>
      </c>
      <c>
        <v>333679</v>
      </c>
      <c s="2">
        <v>44408.251625110628</v>
      </c>
      <c>
        <v>347008</v>
      </c>
      <c s="71">
        <v>7</v>
      </c>
      <c>
        <v>6</v>
      </c>
      <c s="71" t="str">
        <f t="shared" si="670"/>
        <v>суббота</v>
      </c>
      <c s="71" t="str">
        <f>VLOOKUP(A21489,Подписчики!A:C,2,0)</f>
        <v>UTC+1</v>
      </c>
      <c s="71" t="str">
        <f t="shared" si="671"/>
        <v>Центральноевропейское время</v>
      </c>
      <c s="71"/>
    </row>
    <row r="21490" spans="1:10" ht="15">
      <c r="A21490">
        <v>53879</v>
      </c>
      <c>
        <v>342164</v>
      </c>
      <c s="2">
        <v>44409.930997650074</v>
      </c>
      <c>
        <v>386196</v>
      </c>
      <c s="71">
        <v>1</v>
      </c>
      <c>
        <v>22</v>
      </c>
      <c s="71" t="str">
        <f t="shared" si="670"/>
        <v>воскресенье</v>
      </c>
      <c s="71" t="str">
        <f>VLOOKUP(A21490,Подписчики!A:C,2,0)</f>
        <v>UTC+1</v>
      </c>
      <c s="71" t="str">
        <f t="shared" si="671"/>
        <v>Центральноевропейское время</v>
      </c>
      <c s="71"/>
    </row>
    <row r="21491" spans="1:10" ht="15">
      <c r="A21491">
        <v>53879</v>
      </c>
      <c>
        <v>421997</v>
      </c>
      <c s="2">
        <v>44435.943957928808</v>
      </c>
      <c>
        <v>184941</v>
      </c>
      <c s="71">
        <v>6</v>
      </c>
      <c>
        <v>22</v>
      </c>
      <c s="71" t="str">
        <f t="shared" si="670"/>
        <v>пятница</v>
      </c>
      <c s="71" t="str">
        <f>VLOOKUP(A21491,Подписчики!A:C,2,0)</f>
        <v>UTC+1</v>
      </c>
      <c s="71" t="str">
        <f t="shared" si="671"/>
        <v>Центральноевропейское время</v>
      </c>
      <c s="71"/>
    </row>
    <row r="21492" spans="1:10" ht="15">
      <c r="A21492">
        <v>53879</v>
      </c>
      <c>
        <v>422533</v>
      </c>
      <c s="2">
        <v>44436.574333333338</v>
      </c>
      <c>
        <v>138209</v>
      </c>
      <c s="71">
        <v>7</v>
      </c>
      <c>
        <v>13</v>
      </c>
      <c s="71" t="str">
        <f t="shared" si="670"/>
        <v>суббота</v>
      </c>
      <c s="71" t="str">
        <f>VLOOKUP(A21492,Подписчики!A:C,2,0)</f>
        <v>UTC+1</v>
      </c>
      <c s="71" t="str">
        <f t="shared" si="671"/>
        <v>Центральноевропейское время</v>
      </c>
      <c s="71"/>
    </row>
    <row r="21493" spans="1:10" ht="15">
      <c r="A21493">
        <v>53900</v>
      </c>
      <c>
        <v>4893</v>
      </c>
      <c s="2">
        <v>44292.616692556636</v>
      </c>
      <c>
        <v>58674</v>
      </c>
      <c s="71">
        <v>3</v>
      </c>
      <c>
        <v>14</v>
      </c>
      <c s="71" t="str">
        <f t="shared" si="670"/>
        <v>вторник</v>
      </c>
      <c s="71" t="str">
        <f>VLOOKUP(A21493,Подписчики!A:C,2,0)</f>
        <v>UTC+0</v>
      </c>
      <c s="71" t="str">
        <f t="shared" si="671"/>
        <v>Запределами России</v>
      </c>
      <c s="71"/>
    </row>
    <row r="21494" spans="1:10" ht="15">
      <c r="A21494">
        <v>53900</v>
      </c>
      <c>
        <v>15097</v>
      </c>
      <c s="2">
        <v>44304.788213592234</v>
      </c>
      <c>
        <v>127233</v>
      </c>
      <c s="71">
        <v>1</v>
      </c>
      <c>
        <v>18</v>
      </c>
      <c s="71" t="str">
        <f t="shared" si="670"/>
        <v>воскресенье</v>
      </c>
      <c s="71" t="str">
        <f>VLOOKUP(A21494,Подписчики!A:C,2,0)</f>
        <v>UTC+0</v>
      </c>
      <c s="71" t="str">
        <f t="shared" si="671"/>
        <v>Запределами России</v>
      </c>
      <c s="71"/>
    </row>
    <row r="21495" spans="1:10" ht="15">
      <c r="A21495">
        <v>53900</v>
      </c>
      <c>
        <v>21994</v>
      </c>
      <c s="2">
        <v>44309.869119741103</v>
      </c>
      <c>
        <v>87048</v>
      </c>
      <c s="71">
        <v>6</v>
      </c>
      <c>
        <v>20</v>
      </c>
      <c s="71" t="str">
        <f t="shared" si="670"/>
        <v>пятница</v>
      </c>
      <c s="71" t="str">
        <f>VLOOKUP(A21495,Подписчики!A:C,2,0)</f>
        <v>UTC+0</v>
      </c>
      <c s="71" t="str">
        <f t="shared" si="671"/>
        <v>Запределами России</v>
      </c>
      <c s="71"/>
    </row>
    <row r="21496" spans="1:10" ht="15">
      <c r="A21496">
        <v>53900</v>
      </c>
      <c>
        <v>27157</v>
      </c>
      <c s="2">
        <v>44311.731579288025</v>
      </c>
      <c>
        <v>411922</v>
      </c>
      <c s="71">
        <v>1</v>
      </c>
      <c>
        <v>17</v>
      </c>
      <c s="71" t="str">
        <f t="shared" si="670"/>
        <v>воскресенье</v>
      </c>
      <c s="71" t="str">
        <f>VLOOKUP(A21496,Подписчики!A:C,2,0)</f>
        <v>UTC+0</v>
      </c>
      <c s="71" t="str">
        <f t="shared" si="671"/>
        <v>Запределами России</v>
      </c>
      <c s="71"/>
    </row>
    <row r="21497" spans="1:10" ht="15">
      <c r="A21497">
        <v>53900</v>
      </c>
      <c>
        <v>36511</v>
      </c>
      <c s="2">
        <v>44316.702453074431</v>
      </c>
      <c>
        <v>388561</v>
      </c>
      <c s="71">
        <v>6</v>
      </c>
      <c>
        <v>16</v>
      </c>
      <c s="71" t="str">
        <f t="shared" si="670"/>
        <v>пятница</v>
      </c>
      <c s="71" t="str">
        <f>VLOOKUP(A21497,Подписчики!A:C,2,0)</f>
        <v>UTC+0</v>
      </c>
      <c s="71" t="str">
        <f t="shared" si="671"/>
        <v>Запределами России</v>
      </c>
      <c s="71"/>
    </row>
    <row r="21498" spans="1:10" ht="15">
      <c r="A21498">
        <v>53900</v>
      </c>
      <c>
        <v>88716</v>
      </c>
      <c s="2">
        <v>44337.5</v>
      </c>
      <c>
        <v>182191</v>
      </c>
      <c s="71">
        <v>6</v>
      </c>
      <c>
        <v>12</v>
      </c>
      <c s="71" t="str">
        <f t="shared" si="670"/>
        <v>пятница</v>
      </c>
      <c s="71" t="str">
        <f>VLOOKUP(A21498,Подписчики!A:C,2,0)</f>
        <v>UTC+0</v>
      </c>
      <c s="71" t="str">
        <f t="shared" si="671"/>
        <v>Запределами России</v>
      </c>
      <c s="71"/>
    </row>
    <row r="21499" spans="1:10" ht="15">
      <c r="A21499">
        <v>53946</v>
      </c>
      <c>
        <v>26079</v>
      </c>
      <c s="2">
        <v>44311.3983886227</v>
      </c>
      <c>
        <v>371564</v>
      </c>
      <c s="71">
        <v>1</v>
      </c>
      <c>
        <v>9</v>
      </c>
      <c s="71" t="str">
        <f t="shared" si="670"/>
        <v>воскресенье</v>
      </c>
      <c s="71" t="str">
        <f>VLOOKUP(A21499,Подписчики!A:C,2,0)</f>
        <v>UTC+1</v>
      </c>
      <c s="71" t="str">
        <f t="shared" si="671"/>
        <v>Центральноевропейское время</v>
      </c>
      <c s="71"/>
    </row>
    <row r="21500" spans="1:10" ht="15">
      <c r="A21500">
        <v>53946</v>
      </c>
      <c>
        <v>38690</v>
      </c>
      <c s="2">
        <v>44317.372417371138</v>
      </c>
      <c>
        <v>325852</v>
      </c>
      <c s="71">
        <v>7</v>
      </c>
      <c>
        <v>8</v>
      </c>
      <c s="71" t="str">
        <f t="shared" si="670"/>
        <v>суббота</v>
      </c>
      <c s="71" t="str">
        <f>VLOOKUP(A21500,Подписчики!A:C,2,0)</f>
        <v>UTC+1</v>
      </c>
      <c s="71" t="str">
        <f t="shared" si="671"/>
        <v>Центральноевропейское время</v>
      </c>
      <c s="71"/>
    </row>
    <row r="21501" spans="1:10" ht="15">
      <c r="A21501">
        <v>53946</v>
      </c>
      <c>
        <v>52354</v>
      </c>
      <c s="2">
        <v>44323.667258899681</v>
      </c>
      <c>
        <v>351192</v>
      </c>
      <c s="71">
        <v>6</v>
      </c>
      <c>
        <v>16</v>
      </c>
      <c s="71" t="str">
        <f t="shared" si="670"/>
        <v>пятница</v>
      </c>
      <c s="71" t="str">
        <f>VLOOKUP(A21501,Подписчики!A:C,2,0)</f>
        <v>UTC+1</v>
      </c>
      <c s="71" t="str">
        <f t="shared" si="671"/>
        <v>Центральноевропейское время</v>
      </c>
      <c s="71"/>
    </row>
    <row r="21502" spans="1:10" ht="15">
      <c r="A21502">
        <v>53946</v>
      </c>
      <c>
        <v>66562</v>
      </c>
      <c s="2">
        <v>44328.884087378647</v>
      </c>
      <c>
        <v>396686</v>
      </c>
      <c s="71">
        <v>4</v>
      </c>
      <c>
        <v>21</v>
      </c>
      <c s="71" t="str">
        <f t="shared" si="670"/>
        <v>среда</v>
      </c>
      <c s="71" t="str">
        <f>VLOOKUP(A21502,Подписчики!A:C,2,0)</f>
        <v>UTC+1</v>
      </c>
      <c s="71" t="str">
        <f t="shared" si="671"/>
        <v>Центральноевропейское время</v>
      </c>
      <c s="71"/>
    </row>
    <row r="21503" spans="1:10" ht="15">
      <c r="A21503">
        <v>53946</v>
      </c>
      <c>
        <v>92047</v>
      </c>
      <c s="2">
        <v>44337.968229773462</v>
      </c>
      <c>
        <v>68786</v>
      </c>
      <c s="71">
        <v>6</v>
      </c>
      <c>
        <v>23</v>
      </c>
      <c s="71" t="str">
        <f t="shared" si="670"/>
        <v>пятница</v>
      </c>
      <c s="71" t="str">
        <f>VLOOKUP(A21503,Подписчики!A:C,2,0)</f>
        <v>UTC+1</v>
      </c>
      <c s="71" t="str">
        <f t="shared" si="671"/>
        <v>Центральноевропейское время</v>
      </c>
      <c s="71"/>
    </row>
    <row r="21504" spans="1:10" ht="15">
      <c r="A21504">
        <v>53946</v>
      </c>
      <c>
        <v>95757</v>
      </c>
      <c s="2">
        <v>44338.833925566345</v>
      </c>
      <c>
        <v>298909</v>
      </c>
      <c s="71">
        <v>7</v>
      </c>
      <c>
        <v>20</v>
      </c>
      <c s="71" t="str">
        <f t="shared" si="670"/>
        <v>суббота</v>
      </c>
      <c s="71" t="str">
        <f>VLOOKUP(A21504,Подписчики!A:C,2,0)</f>
        <v>UTC+1</v>
      </c>
      <c s="71" t="str">
        <f t="shared" si="671"/>
        <v>Центральноевропейское время</v>
      </c>
      <c s="71"/>
    </row>
    <row r="21505" spans="1:10" ht="15">
      <c r="A21505">
        <v>53946</v>
      </c>
      <c>
        <v>146389</v>
      </c>
      <c s="2">
        <v>44353.731983818776</v>
      </c>
      <c>
        <v>404122</v>
      </c>
      <c s="71">
        <v>1</v>
      </c>
      <c>
        <v>17</v>
      </c>
      <c s="71" t="str">
        <f t="shared" si="670"/>
        <v>воскресенье</v>
      </c>
      <c s="71" t="str">
        <f>VLOOKUP(A21505,Подписчики!A:C,2,0)</f>
        <v>UTC+1</v>
      </c>
      <c s="71" t="str">
        <f t="shared" si="671"/>
        <v>Центральноевропейское время</v>
      </c>
      <c s="71"/>
    </row>
    <row r="21506" spans="1:10" ht="15">
      <c r="A21506">
        <v>53946</v>
      </c>
      <c>
        <v>148738</v>
      </c>
      <c s="2">
        <v>44354.65269579288</v>
      </c>
      <c>
        <v>118</v>
      </c>
      <c s="71">
        <v>2</v>
      </c>
      <c>
        <v>15</v>
      </c>
      <c s="71" t="str">
        <f t="shared" si="670"/>
        <v>понедельник</v>
      </c>
      <c s="71" t="str">
        <f>VLOOKUP(A21506,Подписчики!A:C,2,0)</f>
        <v>UTC+1</v>
      </c>
      <c s="71" t="str">
        <f t="shared" si="671"/>
        <v>Центральноевропейское время</v>
      </c>
      <c s="71"/>
    </row>
    <row r="21507" spans="1:10" ht="15">
      <c r="A21507">
        <v>53946</v>
      </c>
      <c>
        <v>151793</v>
      </c>
      <c s="2">
        <v>44355.693148867314</v>
      </c>
      <c>
        <v>411922</v>
      </c>
      <c s="71">
        <v>3</v>
      </c>
      <c>
        <v>16</v>
      </c>
      <c s="71" t="str">
        <f t="shared" si="672" ref="G21507:G21570">TEXT(C21507,"дддд")</f>
        <v>вторник</v>
      </c>
      <c s="71" t="str">
        <f>VLOOKUP(A21507,Подписчики!A:C,2,0)</f>
        <v>UTC+1</v>
      </c>
      <c s="71" t="str">
        <f t="shared" si="673" ref="I21507:I21570">IF(H21507="UTC+1","Центральноевропейское время",IF(H21507="UTC+2","Калиниградское время",IF(H21507="UTC+3","Московское время",IF(H21507="UTC+4","Самарское время",IF(H21507="UTC+5","Екатеринбургское время",IF(H21507="UTC+6","Омское время",IF(H21507="UTC+7","Красноярское время",IF(H21507="UTC+8","Иркутское время",IF(H21507="UTC+9","Якутское время",IF(H21507="UTC+10","Владивостокское время",IF(H21507="UTC+11","Магаданское время",IF(H21507="UTC+12","Камчатское время",IF(H21507="UTC+0","Запределами России",IF(H21507="UTC-1","Запределами России",IF(H21507="UTC-2","Запределами России",IF(H21507="UTC-3","Запределами России",IF(H21507="UTC-4","Запределами России",IF(H21507="UTC-5","Запределами России",IF(H21507="UTC-6","Запределами России",IF(H21507="UTC-7","Запределами России",IF(H21507="UTC-8","Запределами России",IF(H21507="UTC-9","Запределами России",0))))))))))))))))))))))</f>
        <v>Центральноевропейское время</v>
      </c>
      <c s="71"/>
    </row>
    <row r="21508" spans="1:10" ht="15">
      <c r="A21508">
        <v>53946</v>
      </c>
      <c>
        <v>160497</v>
      </c>
      <c s="2">
        <v>44358.617097087379</v>
      </c>
      <c>
        <v>182984</v>
      </c>
      <c s="71">
        <v>6</v>
      </c>
      <c>
        <v>14</v>
      </c>
      <c s="71" t="str">
        <f t="shared" si="672"/>
        <v>пятница</v>
      </c>
      <c s="71" t="str">
        <f>VLOOKUP(A21508,Подписчики!A:C,2,0)</f>
        <v>UTC+1</v>
      </c>
      <c s="71" t="str">
        <f t="shared" si="673"/>
        <v>Центральноевропейское время</v>
      </c>
      <c s="71"/>
    </row>
    <row r="21509" spans="1:10" ht="15">
      <c r="A21509">
        <v>53946</v>
      </c>
      <c>
        <v>169448</v>
      </c>
      <c s="2">
        <v>44360.418333333335</v>
      </c>
      <c>
        <v>68991</v>
      </c>
      <c s="71">
        <v>1</v>
      </c>
      <c>
        <v>10</v>
      </c>
      <c s="71" t="str">
        <f t="shared" si="672"/>
        <v>воскресенье</v>
      </c>
      <c s="71" t="str">
        <f>VLOOKUP(A21509,Подписчики!A:C,2,0)</f>
        <v>UTC+1</v>
      </c>
      <c s="71" t="str">
        <f t="shared" si="673"/>
        <v>Центральноевропейское время</v>
      </c>
      <c s="71"/>
    </row>
    <row r="21510" spans="1:10" ht="15">
      <c r="A21510">
        <v>53946</v>
      </c>
      <c>
        <v>177499</v>
      </c>
      <c s="2">
        <v>44362.827453074438</v>
      </c>
      <c>
        <v>330333</v>
      </c>
      <c s="71">
        <v>3</v>
      </c>
      <c>
        <v>19</v>
      </c>
      <c s="71" t="str">
        <f t="shared" si="672"/>
        <v>вторник</v>
      </c>
      <c s="71" t="str">
        <f>VLOOKUP(A21510,Подписчики!A:C,2,0)</f>
        <v>UTC+1</v>
      </c>
      <c s="71" t="str">
        <f t="shared" si="673"/>
        <v>Центральноевропейское время</v>
      </c>
      <c s="71"/>
    </row>
    <row r="21511" spans="1:10" ht="15">
      <c r="A21511">
        <v>53946</v>
      </c>
      <c>
        <v>202230</v>
      </c>
      <c s="2">
        <v>44369.749783171523</v>
      </c>
      <c>
        <v>239565</v>
      </c>
      <c s="71">
        <v>3</v>
      </c>
      <c>
        <v>17</v>
      </c>
      <c s="71" t="str">
        <f t="shared" si="672"/>
        <v>вторник</v>
      </c>
      <c s="71" t="str">
        <f>VLOOKUP(A21511,Подписчики!A:C,2,0)</f>
        <v>UTC+1</v>
      </c>
      <c s="71" t="str">
        <f t="shared" si="673"/>
        <v>Центральноевропейское время</v>
      </c>
      <c s="71"/>
    </row>
    <row r="21512" spans="1:10" ht="15">
      <c r="A21512">
        <v>53946</v>
      </c>
      <c>
        <v>213852</v>
      </c>
      <c s="2">
        <v>44373.211279641102</v>
      </c>
      <c>
        <v>475343</v>
      </c>
      <c s="71">
        <v>7</v>
      </c>
      <c>
        <v>5</v>
      </c>
      <c s="71" t="str">
        <f t="shared" si="672"/>
        <v>суббота</v>
      </c>
      <c s="71" t="str">
        <f>VLOOKUP(A21512,Подписчики!A:C,2,0)</f>
        <v>UTC+1</v>
      </c>
      <c s="71" t="str">
        <f t="shared" si="673"/>
        <v>Центральноевропейское время</v>
      </c>
      <c s="71"/>
    </row>
    <row r="21513" spans="1:10" ht="15">
      <c r="A21513">
        <v>53946</v>
      </c>
      <c>
        <v>256302</v>
      </c>
      <c s="2">
        <v>44385.832307443365</v>
      </c>
      <c>
        <v>204394</v>
      </c>
      <c s="71">
        <v>5</v>
      </c>
      <c>
        <v>19</v>
      </c>
      <c s="71" t="str">
        <f t="shared" si="672"/>
        <v>четверг</v>
      </c>
      <c s="71" t="str">
        <f>VLOOKUP(A21513,Подписчики!A:C,2,0)</f>
        <v>UTC+1</v>
      </c>
      <c s="71" t="str">
        <f t="shared" si="673"/>
        <v>Центральноевропейское время</v>
      </c>
      <c s="71"/>
    </row>
    <row r="21514" spans="1:10" ht="15">
      <c r="A21514">
        <v>53946</v>
      </c>
      <c>
        <v>313261</v>
      </c>
      <c s="2">
        <v>44402.054567094943</v>
      </c>
      <c>
        <v>248599</v>
      </c>
      <c s="71">
        <v>1</v>
      </c>
      <c>
        <v>1</v>
      </c>
      <c s="71" t="str">
        <f t="shared" si="672"/>
        <v>воскресенье</v>
      </c>
      <c s="71" t="str">
        <f>VLOOKUP(A21514,Подписчики!A:C,2,0)</f>
        <v>UTC+1</v>
      </c>
      <c s="71" t="str">
        <f t="shared" si="673"/>
        <v>Центральноевропейское время</v>
      </c>
      <c s="71"/>
    </row>
    <row r="21515" spans="1:10" ht="15">
      <c r="A21515">
        <v>53946</v>
      </c>
      <c>
        <v>315552</v>
      </c>
      <c s="2">
        <v>44402.728747572815</v>
      </c>
      <c>
        <v>383035</v>
      </c>
      <c s="71">
        <v>1</v>
      </c>
      <c>
        <v>17</v>
      </c>
      <c s="71" t="str">
        <f t="shared" si="672"/>
        <v>воскресенье</v>
      </c>
      <c s="71" t="str">
        <f>VLOOKUP(A21515,Подписчики!A:C,2,0)</f>
        <v>UTC+1</v>
      </c>
      <c s="71" t="str">
        <f t="shared" si="673"/>
        <v>Центральноевропейское время</v>
      </c>
      <c s="71"/>
    </row>
    <row r="21516" spans="1:10" ht="15">
      <c r="A21516">
        <v>53946</v>
      </c>
      <c>
        <v>333959</v>
      </c>
      <c s="2">
        <v>44408.366344187751</v>
      </c>
      <c>
        <v>230507</v>
      </c>
      <c s="71">
        <v>7</v>
      </c>
      <c>
        <v>8</v>
      </c>
      <c s="71" t="str">
        <f t="shared" si="672"/>
        <v>суббота</v>
      </c>
      <c s="71" t="str">
        <f>VLOOKUP(A21516,Подписчики!A:C,2,0)</f>
        <v>UTC+1</v>
      </c>
      <c s="71" t="str">
        <f t="shared" si="673"/>
        <v>Центральноевропейское время</v>
      </c>
      <c s="71"/>
    </row>
    <row r="21517" spans="1:10" ht="15">
      <c r="A21517">
        <v>53946</v>
      </c>
      <c>
        <v>335453</v>
      </c>
      <c s="2">
        <v>44408.672811059907</v>
      </c>
      <c>
        <v>179296</v>
      </c>
      <c s="71">
        <v>7</v>
      </c>
      <c>
        <v>16</v>
      </c>
      <c s="71" t="str">
        <f t="shared" si="672"/>
        <v>суббота</v>
      </c>
      <c s="71" t="str">
        <f>VLOOKUP(A21517,Подписчики!A:C,2,0)</f>
        <v>UTC+1</v>
      </c>
      <c s="71" t="str">
        <f t="shared" si="673"/>
        <v>Центральноевропейское время</v>
      </c>
      <c s="71"/>
    </row>
    <row r="21518" spans="1:10" ht="15">
      <c r="A21518">
        <v>53946</v>
      </c>
      <c>
        <v>360141</v>
      </c>
      <c s="2">
        <v>44415.670495145634</v>
      </c>
      <c>
        <v>470762</v>
      </c>
      <c s="71">
        <v>7</v>
      </c>
      <c>
        <v>16</v>
      </c>
      <c s="71" t="str">
        <f t="shared" si="672"/>
        <v>суббота</v>
      </c>
      <c s="71" t="str">
        <f>VLOOKUP(A21518,Подписчики!A:C,2,0)</f>
        <v>UTC+1</v>
      </c>
      <c s="71" t="str">
        <f t="shared" si="673"/>
        <v>Центральноевропейское время</v>
      </c>
      <c s="71"/>
    </row>
    <row r="21519" spans="1:10" ht="15">
      <c r="A21519">
        <v>53946</v>
      </c>
      <c>
        <v>383816</v>
      </c>
      <c s="2">
        <v>44422.754637540456</v>
      </c>
      <c>
        <v>407315</v>
      </c>
      <c s="71">
        <v>7</v>
      </c>
      <c>
        <v>18</v>
      </c>
      <c s="71" t="str">
        <f t="shared" si="672"/>
        <v>суббота</v>
      </c>
      <c s="71" t="str">
        <f>VLOOKUP(A21519,Подписчики!A:C,2,0)</f>
        <v>UTC+1</v>
      </c>
      <c s="71" t="str">
        <f t="shared" si="673"/>
        <v>Центральноевропейское время</v>
      </c>
      <c s="71"/>
    </row>
    <row r="21520" spans="1:10" ht="15">
      <c r="A21520">
        <v>53995</v>
      </c>
      <c>
        <v>281981</v>
      </c>
      <c s="2">
        <v>44393.449000000001</v>
      </c>
      <c>
        <v>258219</v>
      </c>
      <c s="71">
        <v>6</v>
      </c>
      <c>
        <v>10</v>
      </c>
      <c s="71" t="str">
        <f t="shared" si="672"/>
        <v>пятница</v>
      </c>
      <c s="71" t="str">
        <f>VLOOKUP(A21520,Подписчики!A:C,2,0)</f>
        <v>UTC+0</v>
      </c>
      <c s="71" t="str">
        <f t="shared" si="673"/>
        <v>Запределами России</v>
      </c>
      <c s="71"/>
    </row>
    <row r="21521" spans="1:10" ht="15">
      <c r="A21521">
        <v>53995</v>
      </c>
      <c>
        <v>320664</v>
      </c>
      <c s="2">
        <v>44404.511514563106</v>
      </c>
      <c>
        <v>230507</v>
      </c>
      <c s="71">
        <v>3</v>
      </c>
      <c>
        <v>12</v>
      </c>
      <c s="71" t="str">
        <f t="shared" si="672"/>
        <v>вторник</v>
      </c>
      <c s="71" t="str">
        <f>VLOOKUP(A21521,Подписчики!A:C,2,0)</f>
        <v>UTC+0</v>
      </c>
      <c s="71" t="str">
        <f t="shared" si="673"/>
        <v>Запределами России</v>
      </c>
      <c s="71"/>
    </row>
    <row r="21522" spans="1:10" ht="15">
      <c r="A21522">
        <v>54032</v>
      </c>
      <c>
        <v>298399</v>
      </c>
      <c s="2">
        <v>44397.837161812298</v>
      </c>
      <c>
        <v>333491</v>
      </c>
      <c s="71">
        <v>3</v>
      </c>
      <c>
        <v>20</v>
      </c>
      <c s="71" t="str">
        <f t="shared" si="672"/>
        <v>вторник</v>
      </c>
      <c s="71" t="str">
        <f>VLOOKUP(A21522,Подписчики!A:C,2,0)</f>
        <v>UTC+1</v>
      </c>
      <c s="71" t="str">
        <f t="shared" si="673"/>
        <v>Центральноевропейское время</v>
      </c>
      <c s="71"/>
    </row>
    <row r="21523" spans="1:10" ht="15">
      <c r="A21523">
        <v>54032</v>
      </c>
      <c>
        <v>303794</v>
      </c>
      <c s="2">
        <v>44399.765964401297</v>
      </c>
      <c>
        <v>287577</v>
      </c>
      <c s="71">
        <v>5</v>
      </c>
      <c>
        <v>18</v>
      </c>
      <c s="71" t="str">
        <f t="shared" si="672"/>
        <v>четверг</v>
      </c>
      <c s="71" t="str">
        <f>VLOOKUP(A21523,Подписчики!A:C,2,0)</f>
        <v>UTC+1</v>
      </c>
      <c s="71" t="str">
        <f t="shared" si="673"/>
        <v>Центральноевропейское время</v>
      </c>
      <c s="71"/>
    </row>
    <row r="21524" spans="1:10" ht="15">
      <c r="A21524">
        <v>54032</v>
      </c>
      <c>
        <v>343482</v>
      </c>
      <c s="2">
        <v>44410.623569579293</v>
      </c>
      <c>
        <v>411922</v>
      </c>
      <c s="71">
        <v>2</v>
      </c>
      <c>
        <v>14</v>
      </c>
      <c s="71" t="str">
        <f t="shared" si="672"/>
        <v>понедельник</v>
      </c>
      <c s="71" t="str">
        <f>VLOOKUP(A21524,Подписчики!A:C,2,0)</f>
        <v>UTC+1</v>
      </c>
      <c s="71" t="str">
        <f t="shared" si="673"/>
        <v>Центральноевропейское время</v>
      </c>
      <c s="71"/>
    </row>
    <row r="21525" spans="1:10" ht="15">
      <c r="A21525">
        <v>54032</v>
      </c>
      <c>
        <v>416509</v>
      </c>
      <c s="2">
        <v>44433.605770226539</v>
      </c>
      <c>
        <v>143150</v>
      </c>
      <c s="71">
        <v>4</v>
      </c>
      <c>
        <v>14</v>
      </c>
      <c s="71" t="str">
        <f t="shared" si="672"/>
        <v>среда</v>
      </c>
      <c s="71" t="str">
        <f>VLOOKUP(A21525,Подписчики!A:C,2,0)</f>
        <v>UTC+1</v>
      </c>
      <c s="71" t="str">
        <f t="shared" si="673"/>
        <v>Центральноевропейское время</v>
      </c>
      <c s="71"/>
    </row>
    <row r="21526" spans="1:10" ht="15">
      <c r="A21526">
        <v>54064</v>
      </c>
      <c>
        <v>12653</v>
      </c>
      <c s="2">
        <v>44303.480770226539</v>
      </c>
      <c>
        <v>325852</v>
      </c>
      <c s="71">
        <v>7</v>
      </c>
      <c>
        <v>11</v>
      </c>
      <c s="71" t="str">
        <f t="shared" si="672"/>
        <v>суббота</v>
      </c>
      <c s="71" t="str">
        <f>VLOOKUP(A21526,Подписчики!A:C,2,0)</f>
        <v>UTC+4</v>
      </c>
      <c s="71" t="str">
        <f t="shared" si="673"/>
        <v>Самарское время</v>
      </c>
      <c s="71"/>
    </row>
    <row r="21527" spans="1:10" ht="15">
      <c r="A21527">
        <v>54064</v>
      </c>
      <c>
        <v>18375</v>
      </c>
      <c s="2">
        <v>44307.705689320392</v>
      </c>
      <c>
        <v>411922</v>
      </c>
      <c s="71">
        <v>4</v>
      </c>
      <c>
        <v>16</v>
      </c>
      <c s="71" t="str">
        <f t="shared" si="672"/>
        <v>среда</v>
      </c>
      <c s="71" t="str">
        <f>VLOOKUP(A21527,Подписчики!A:C,2,0)</f>
        <v>UTC+4</v>
      </c>
      <c s="71" t="str">
        <f t="shared" si="673"/>
        <v>Самарское время</v>
      </c>
      <c s="71"/>
    </row>
    <row r="21528" spans="1:10" ht="15">
      <c r="A21528">
        <v>54064</v>
      </c>
      <c>
        <v>33050</v>
      </c>
      <c s="2">
        <v>44315.445171521038</v>
      </c>
      <c>
        <v>112456</v>
      </c>
      <c s="71">
        <v>5</v>
      </c>
      <c>
        <v>10</v>
      </c>
      <c s="71" t="str">
        <f t="shared" si="672"/>
        <v>четверг</v>
      </c>
      <c s="71" t="str">
        <f>VLOOKUP(A21528,Подписчики!A:C,2,0)</f>
        <v>UTC+4</v>
      </c>
      <c s="71" t="str">
        <f t="shared" si="673"/>
        <v>Самарское время</v>
      </c>
      <c s="71"/>
    </row>
    <row r="21529" spans="1:10" ht="15">
      <c r="A21529">
        <v>54064</v>
      </c>
      <c>
        <v>44828</v>
      </c>
      <c s="2">
        <v>44319.703333333338</v>
      </c>
      <c>
        <v>458081</v>
      </c>
      <c s="71">
        <v>2</v>
      </c>
      <c>
        <v>16</v>
      </c>
      <c s="71" t="str">
        <f t="shared" si="672"/>
        <v>понедельник</v>
      </c>
      <c s="71" t="str">
        <f>VLOOKUP(A21529,Подписчики!A:C,2,0)</f>
        <v>UTC+4</v>
      </c>
      <c s="71" t="str">
        <f t="shared" si="673"/>
        <v>Самарское время</v>
      </c>
      <c s="71"/>
    </row>
    <row r="21530" spans="1:10" ht="15">
      <c r="A21530">
        <v>54064</v>
      </c>
      <c>
        <v>46435</v>
      </c>
      <c s="2">
        <v>44320.577857605182</v>
      </c>
      <c>
        <v>130155</v>
      </c>
      <c s="71">
        <v>3</v>
      </c>
      <c>
        <v>13</v>
      </c>
      <c s="71" t="str">
        <f t="shared" si="672"/>
        <v>вторник</v>
      </c>
      <c s="71" t="str">
        <f>VLOOKUP(A21530,Подписчики!A:C,2,0)</f>
        <v>UTC+4</v>
      </c>
      <c s="71" t="str">
        <f t="shared" si="673"/>
        <v>Самарское время</v>
      </c>
      <c s="71"/>
    </row>
    <row r="21531" spans="1:10" ht="15">
      <c r="A21531">
        <v>54064</v>
      </c>
      <c>
        <v>55025</v>
      </c>
      <c s="2">
        <v>44324.511514563106</v>
      </c>
      <c>
        <v>347008</v>
      </c>
      <c s="71">
        <v>7</v>
      </c>
      <c>
        <v>12</v>
      </c>
      <c s="71" t="str">
        <f t="shared" si="672"/>
        <v>суббота</v>
      </c>
      <c s="71" t="str">
        <f>VLOOKUP(A21531,Подписчики!A:C,2,0)</f>
        <v>UTC+4</v>
      </c>
      <c s="71" t="str">
        <f t="shared" si="673"/>
        <v>Самарское время</v>
      </c>
      <c s="71"/>
    </row>
    <row r="21532" spans="1:10" ht="15">
      <c r="A21532">
        <v>54064</v>
      </c>
      <c>
        <v>70300</v>
      </c>
      <c s="2">
        <v>44330.662000000004</v>
      </c>
      <c>
        <v>204394</v>
      </c>
      <c s="71">
        <v>6</v>
      </c>
      <c>
        <v>15</v>
      </c>
      <c s="71" t="str">
        <f t="shared" si="672"/>
        <v>пятница</v>
      </c>
      <c s="71" t="str">
        <f>VLOOKUP(A21532,Подписчики!A:C,2,0)</f>
        <v>UTC+4</v>
      </c>
      <c s="71" t="str">
        <f t="shared" si="673"/>
        <v>Самарское время</v>
      </c>
      <c s="71"/>
    </row>
    <row r="21533" spans="1:10" ht="15">
      <c r="A21533">
        <v>54064</v>
      </c>
      <c>
        <v>80776</v>
      </c>
      <c s="2">
        <v>44333.78497734628</v>
      </c>
      <c>
        <v>100414</v>
      </c>
      <c s="71">
        <v>2</v>
      </c>
      <c>
        <v>18</v>
      </c>
      <c s="71" t="str">
        <f t="shared" si="672"/>
        <v>понедельник</v>
      </c>
      <c s="71" t="str">
        <f>VLOOKUP(A21533,Подписчики!A:C,2,0)</f>
        <v>UTC+4</v>
      </c>
      <c s="71" t="str">
        <f t="shared" si="673"/>
        <v>Самарское время</v>
      </c>
      <c s="71"/>
    </row>
    <row r="21534" spans="1:10" ht="15">
      <c r="A21534">
        <v>54064</v>
      </c>
      <c>
        <v>92582</v>
      </c>
      <c s="2">
        <v>44338.118333333339</v>
      </c>
      <c>
        <v>95024</v>
      </c>
      <c s="71">
        <v>7</v>
      </c>
      <c>
        <v>2</v>
      </c>
      <c s="71" t="str">
        <f t="shared" si="672"/>
        <v>суббота</v>
      </c>
      <c s="71" t="str">
        <f>VLOOKUP(A21534,Подписчики!A:C,2,0)</f>
        <v>UTC+4</v>
      </c>
      <c s="71" t="str">
        <f t="shared" si="673"/>
        <v>Самарское время</v>
      </c>
      <c s="71"/>
    </row>
    <row r="21535" spans="1:10" ht="15">
      <c r="A21535">
        <v>54064</v>
      </c>
      <c>
        <v>104031</v>
      </c>
      <c s="2">
        <v>44341.707307443365</v>
      </c>
      <c>
        <v>182984</v>
      </c>
      <c s="71">
        <v>3</v>
      </c>
      <c>
        <v>16</v>
      </c>
      <c s="71" t="str">
        <f t="shared" si="672"/>
        <v>вторник</v>
      </c>
      <c s="71" t="str">
        <f>VLOOKUP(A21535,Подписчики!A:C,2,0)</f>
        <v>UTC+4</v>
      </c>
      <c s="71" t="str">
        <f t="shared" si="673"/>
        <v>Самарское время</v>
      </c>
      <c s="71"/>
    </row>
    <row r="21536" spans="1:10" ht="15">
      <c r="A21536">
        <v>54064</v>
      </c>
      <c>
        <v>153852</v>
      </c>
      <c s="2">
        <v>44356.525333333338</v>
      </c>
      <c>
        <v>343491</v>
      </c>
      <c s="71">
        <v>4</v>
      </c>
      <c>
        <v>12</v>
      </c>
      <c s="71" t="str">
        <f t="shared" si="672"/>
        <v>среда</v>
      </c>
      <c s="71" t="str">
        <f>VLOOKUP(A21536,Подписчики!A:C,2,0)</f>
        <v>UTC+4</v>
      </c>
      <c s="71" t="str">
        <f t="shared" si="673"/>
        <v>Самарское время</v>
      </c>
      <c s="71"/>
    </row>
    <row r="21537" spans="1:10" ht="15">
      <c r="A21537">
        <v>54064</v>
      </c>
      <c>
        <v>159424</v>
      </c>
      <c s="2">
        <v>44358.264333333333</v>
      </c>
      <c>
        <v>118549</v>
      </c>
      <c s="71">
        <v>6</v>
      </c>
      <c>
        <v>6</v>
      </c>
      <c s="71" t="str">
        <f t="shared" si="672"/>
        <v>пятница</v>
      </c>
      <c s="71" t="str">
        <f>VLOOKUP(A21537,Подписчики!A:C,2,0)</f>
        <v>UTC+4</v>
      </c>
      <c s="71" t="str">
        <f t="shared" si="673"/>
        <v>Самарское время</v>
      </c>
      <c s="71"/>
    </row>
    <row r="21538" spans="1:10" ht="15">
      <c r="A21538">
        <v>54071</v>
      </c>
      <c>
        <v>184874</v>
      </c>
      <c s="2">
        <v>44365.55601294498</v>
      </c>
      <c>
        <v>411922</v>
      </c>
      <c s="71">
        <v>6</v>
      </c>
      <c>
        <v>13</v>
      </c>
      <c s="71" t="str">
        <f t="shared" si="672"/>
        <v>пятница</v>
      </c>
      <c s="71" t="str">
        <f>VLOOKUP(A21538,Подписчики!A:C,2,0)</f>
        <v>UTC+2</v>
      </c>
      <c s="71" t="str">
        <f t="shared" si="673"/>
        <v>Калиниградское время</v>
      </c>
      <c s="71"/>
    </row>
    <row r="21539" spans="1:10" ht="15">
      <c r="A21539">
        <v>54071</v>
      </c>
      <c>
        <v>191240</v>
      </c>
      <c s="2">
        <v>44366.746666666666</v>
      </c>
      <c>
        <v>347393</v>
      </c>
      <c s="71">
        <v>7</v>
      </c>
      <c>
        <v>17</v>
      </c>
      <c s="71" t="str">
        <f t="shared" si="672"/>
        <v>суббота</v>
      </c>
      <c s="71" t="str">
        <f>VLOOKUP(A21539,Подписчики!A:C,2,0)</f>
        <v>UTC+2</v>
      </c>
      <c s="71" t="str">
        <f t="shared" si="673"/>
        <v>Калиниградское время</v>
      </c>
      <c s="71"/>
    </row>
    <row r="21540" spans="1:10" ht="15">
      <c r="A21540">
        <v>54071</v>
      </c>
      <c>
        <v>196134</v>
      </c>
      <c s="2">
        <v>44367.79873139158</v>
      </c>
      <c>
        <v>56783</v>
      </c>
      <c s="71">
        <v>1</v>
      </c>
      <c>
        <v>19</v>
      </c>
      <c s="71" t="str">
        <f t="shared" si="672"/>
        <v>воскресенье</v>
      </c>
      <c s="71" t="str">
        <f>VLOOKUP(A21540,Подписчики!A:C,2,0)</f>
        <v>UTC+2</v>
      </c>
      <c s="71" t="str">
        <f t="shared" si="673"/>
        <v>Калиниградское время</v>
      </c>
      <c s="71"/>
    </row>
    <row r="21541" spans="1:10" ht="15">
      <c r="A21541">
        <v>54074</v>
      </c>
      <c>
        <v>144623</v>
      </c>
      <c s="2">
        <v>44353.232673116247</v>
      </c>
      <c>
        <v>327968</v>
      </c>
      <c s="71">
        <v>1</v>
      </c>
      <c>
        <v>5</v>
      </c>
      <c s="71" t="str">
        <f t="shared" si="672"/>
        <v>воскресенье</v>
      </c>
      <c s="71" t="str">
        <f>VLOOKUP(A21541,Подписчики!A:C,2,0)</f>
        <v>UTC-5</v>
      </c>
      <c s="71" t="str">
        <f t="shared" si="673"/>
        <v>Запределами России</v>
      </c>
      <c s="71"/>
    </row>
    <row r="21542" spans="1:10" ht="15">
      <c r="A21542">
        <v>54074</v>
      </c>
      <c>
        <v>147134</v>
      </c>
      <c s="2">
        <v>44353.846061488679</v>
      </c>
      <c>
        <v>59172</v>
      </c>
      <c s="71">
        <v>1</v>
      </c>
      <c>
        <v>20</v>
      </c>
      <c s="71" t="str">
        <f t="shared" si="672"/>
        <v>воскресенье</v>
      </c>
      <c s="71" t="str">
        <f>VLOOKUP(A21542,Подписчики!A:C,2,0)</f>
        <v>UTC-5</v>
      </c>
      <c s="71" t="str">
        <f t="shared" si="673"/>
        <v>Запределами России</v>
      </c>
      <c s="71"/>
    </row>
    <row r="21543" spans="1:10" ht="15">
      <c r="A21543">
        <v>54074</v>
      </c>
      <c>
        <v>149839</v>
      </c>
      <c s="2">
        <v>44354.841207119745</v>
      </c>
      <c>
        <v>373415</v>
      </c>
      <c s="71">
        <v>2</v>
      </c>
      <c>
        <v>20</v>
      </c>
      <c s="71" t="str">
        <f t="shared" si="672"/>
        <v>понедельник</v>
      </c>
      <c s="71" t="str">
        <f>VLOOKUP(A21543,Подписчики!A:C,2,0)</f>
        <v>UTC-5</v>
      </c>
      <c s="71" t="str">
        <f t="shared" si="673"/>
        <v>Запределами России</v>
      </c>
      <c s="71"/>
    </row>
    <row r="21544" spans="1:10" ht="15">
      <c r="A21544">
        <v>54074</v>
      </c>
      <c>
        <v>176754</v>
      </c>
      <c s="2">
        <v>44362.702048543695</v>
      </c>
      <c>
        <v>478200</v>
      </c>
      <c s="71">
        <v>3</v>
      </c>
      <c>
        <v>16</v>
      </c>
      <c s="71" t="str">
        <f t="shared" si="672"/>
        <v>вторник</v>
      </c>
      <c s="71" t="str">
        <f>VLOOKUP(A21544,Подписчики!A:C,2,0)</f>
        <v>UTC-5</v>
      </c>
      <c s="71" t="str">
        <f t="shared" si="673"/>
        <v>Запределами России</v>
      </c>
      <c s="71"/>
    </row>
    <row r="21545" spans="1:10" ht="15">
      <c r="A21545">
        <v>54074</v>
      </c>
      <c>
        <v>206490</v>
      </c>
      <c s="2">
        <v>44371.117906148873</v>
      </c>
      <c>
        <v>241927</v>
      </c>
      <c s="71">
        <v>5</v>
      </c>
      <c>
        <v>2</v>
      </c>
      <c s="71" t="str">
        <f t="shared" si="672"/>
        <v>четверг</v>
      </c>
      <c s="71" t="str">
        <f>VLOOKUP(A21545,Подписчики!A:C,2,0)</f>
        <v>UTC-5</v>
      </c>
      <c s="71" t="str">
        <f t="shared" si="673"/>
        <v>Запределами России</v>
      </c>
      <c s="71"/>
    </row>
    <row r="21546" spans="1:10" ht="15">
      <c r="A21546">
        <v>54080</v>
      </c>
      <c>
        <v>96008</v>
      </c>
      <c s="2">
        <v>44338.882469255666</v>
      </c>
      <c>
        <v>230027</v>
      </c>
      <c s="71">
        <v>7</v>
      </c>
      <c>
        <v>21</v>
      </c>
      <c s="71" t="str">
        <f t="shared" si="672"/>
        <v>суббота</v>
      </c>
      <c s="71" t="str">
        <f>VLOOKUP(A21546,Подписчики!A:C,2,0)</f>
        <v>UTC+1</v>
      </c>
      <c s="71" t="str">
        <f t="shared" si="673"/>
        <v>Центральноевропейское время</v>
      </c>
      <c s="71"/>
    </row>
    <row r="21547" spans="1:10" ht="15">
      <c r="A21547">
        <v>54080</v>
      </c>
      <c>
        <v>100153</v>
      </c>
      <c s="2">
        <v>44339.934249190941</v>
      </c>
      <c>
        <v>189009</v>
      </c>
      <c s="71">
        <v>1</v>
      </c>
      <c>
        <v>22</v>
      </c>
      <c s="71" t="str">
        <f t="shared" si="672"/>
        <v>воскресенье</v>
      </c>
      <c s="71" t="str">
        <f>VLOOKUP(A21547,Подписчики!A:C,2,0)</f>
        <v>UTC+1</v>
      </c>
      <c s="71" t="str">
        <f t="shared" si="673"/>
        <v>Центральноевропейское время</v>
      </c>
      <c s="71"/>
    </row>
    <row r="21548" spans="1:10" ht="15">
      <c r="A21548">
        <v>54080</v>
      </c>
      <c>
        <v>116854</v>
      </c>
      <c s="2">
        <v>44345.463375404535</v>
      </c>
      <c>
        <v>238800</v>
      </c>
      <c s="71">
        <v>7</v>
      </c>
      <c>
        <v>11</v>
      </c>
      <c s="71" t="str">
        <f t="shared" si="672"/>
        <v>суббота</v>
      </c>
      <c s="71" t="str">
        <f>VLOOKUP(A21548,Подписчики!A:C,2,0)</f>
        <v>UTC+1</v>
      </c>
      <c s="71" t="str">
        <f t="shared" si="673"/>
        <v>Центральноевропейское время</v>
      </c>
      <c s="71"/>
    </row>
    <row r="21549" spans="1:10" ht="15">
      <c r="A21549">
        <v>54080</v>
      </c>
      <c>
        <v>121167</v>
      </c>
      <c s="2">
        <v>44346.13446455275</v>
      </c>
      <c>
        <v>228405</v>
      </c>
      <c s="71">
        <v>1</v>
      </c>
      <c>
        <v>3</v>
      </c>
      <c s="71" t="str">
        <f t="shared" si="672"/>
        <v>воскресенье</v>
      </c>
      <c s="71" t="str">
        <f>VLOOKUP(A21549,Подписчики!A:C,2,0)</f>
        <v>UTC+1</v>
      </c>
      <c s="71" t="str">
        <f t="shared" si="673"/>
        <v>Центральноевропейское время</v>
      </c>
      <c s="71"/>
    </row>
    <row r="21550" spans="1:10" ht="15">
      <c r="A21550">
        <v>54080</v>
      </c>
      <c>
        <v>162227</v>
      </c>
      <c s="2">
        <v>44358.830689320392</v>
      </c>
      <c>
        <v>41396</v>
      </c>
      <c s="71">
        <v>6</v>
      </c>
      <c>
        <v>19</v>
      </c>
      <c s="71" t="str">
        <f t="shared" si="672"/>
        <v>пятница</v>
      </c>
      <c s="71" t="str">
        <f>VLOOKUP(A21550,Подписчики!A:C,2,0)</f>
        <v>UTC+1</v>
      </c>
      <c s="71" t="str">
        <f t="shared" si="673"/>
        <v>Центральноевропейское время</v>
      </c>
      <c s="71"/>
    </row>
    <row r="21551" spans="1:10" ht="15">
      <c r="A21551">
        <v>54080</v>
      </c>
      <c>
        <v>163769</v>
      </c>
      <c s="2">
        <v>44359.159916989651</v>
      </c>
      <c>
        <v>411922</v>
      </c>
      <c s="71">
        <v>7</v>
      </c>
      <c>
        <v>3</v>
      </c>
      <c s="71" t="str">
        <f t="shared" si="672"/>
        <v>суббота</v>
      </c>
      <c s="71" t="str">
        <f>VLOOKUP(A21551,Подписчики!A:C,2,0)</f>
        <v>UTC+1</v>
      </c>
      <c s="71" t="str">
        <f t="shared" si="673"/>
        <v>Центральноевропейское время</v>
      </c>
      <c s="71"/>
    </row>
    <row r="21552" spans="1:10" ht="15">
      <c r="A21552">
        <v>54080</v>
      </c>
      <c>
        <v>237571</v>
      </c>
      <c s="2">
        <v>44379.840398058252</v>
      </c>
      <c>
        <v>241927</v>
      </c>
      <c s="71">
        <v>6</v>
      </c>
      <c>
        <v>20</v>
      </c>
      <c s="71" t="str">
        <f t="shared" si="672"/>
        <v>пятница</v>
      </c>
      <c s="71" t="str">
        <f>VLOOKUP(A21552,Подписчики!A:C,2,0)</f>
        <v>UTC+1</v>
      </c>
      <c s="71" t="str">
        <f t="shared" si="673"/>
        <v>Центральноевропейское время</v>
      </c>
      <c s="71"/>
    </row>
    <row r="21553" spans="1:10" ht="15">
      <c r="A21553">
        <v>54080</v>
      </c>
      <c>
        <v>243723</v>
      </c>
      <c s="2">
        <v>44381.295693838314</v>
      </c>
      <c>
        <v>466414</v>
      </c>
      <c s="71">
        <v>1</v>
      </c>
      <c>
        <v>7</v>
      </c>
      <c s="71" t="str">
        <f t="shared" si="672"/>
        <v>воскресенье</v>
      </c>
      <c s="71" t="str">
        <f>VLOOKUP(A21553,Подписчики!A:C,2,0)</f>
        <v>UTC+1</v>
      </c>
      <c s="71" t="str">
        <f t="shared" si="673"/>
        <v>Центральноевропейское время</v>
      </c>
      <c s="71"/>
    </row>
    <row r="21554" spans="1:10" ht="15">
      <c r="A21554">
        <v>54080</v>
      </c>
      <c>
        <v>267849</v>
      </c>
      <c s="2">
        <v>44388.675349514568</v>
      </c>
      <c>
        <v>115256</v>
      </c>
      <c s="71">
        <v>1</v>
      </c>
      <c>
        <v>16</v>
      </c>
      <c s="71" t="str">
        <f t="shared" si="672"/>
        <v>воскресенье</v>
      </c>
      <c s="71" t="str">
        <f>VLOOKUP(A21554,Подписчики!A:C,2,0)</f>
        <v>UTC+1</v>
      </c>
      <c s="71" t="str">
        <f t="shared" si="673"/>
        <v>Центральноевропейское время</v>
      </c>
      <c s="71"/>
    </row>
    <row r="21555" spans="1:10" ht="15">
      <c r="A21555">
        <v>54080</v>
      </c>
      <c>
        <v>274215</v>
      </c>
      <c s="2">
        <v>44390.698003236248</v>
      </c>
      <c>
        <v>347393</v>
      </c>
      <c s="71">
        <v>3</v>
      </c>
      <c>
        <v>16</v>
      </c>
      <c s="71" t="str">
        <f t="shared" si="672"/>
        <v>вторник</v>
      </c>
      <c s="71" t="str">
        <f>VLOOKUP(A21555,Подписчики!A:C,2,0)</f>
        <v>UTC+1</v>
      </c>
      <c s="71" t="str">
        <f t="shared" si="673"/>
        <v>Центральноевропейское время</v>
      </c>
      <c s="71"/>
    </row>
    <row r="21556" spans="1:10" ht="15">
      <c r="A21556">
        <v>54080</v>
      </c>
      <c>
        <v>318698</v>
      </c>
      <c s="2">
        <v>44403.655932038841</v>
      </c>
      <c>
        <v>158978</v>
      </c>
      <c s="71">
        <v>2</v>
      </c>
      <c>
        <v>15</v>
      </c>
      <c s="71" t="str">
        <f t="shared" si="672"/>
        <v>понедельник</v>
      </c>
      <c s="71" t="str">
        <f>VLOOKUP(A21556,Подписчики!A:C,2,0)</f>
        <v>UTC+1</v>
      </c>
      <c s="71" t="str">
        <f t="shared" si="673"/>
        <v>Центральноевропейское время</v>
      </c>
      <c s="71"/>
    </row>
    <row r="21557" spans="1:10" ht="15">
      <c r="A21557">
        <v>54080</v>
      </c>
      <c>
        <v>322003</v>
      </c>
      <c s="2">
        <v>44404.77081877023</v>
      </c>
      <c>
        <v>473323</v>
      </c>
      <c s="71">
        <v>3</v>
      </c>
      <c>
        <v>18</v>
      </c>
      <c s="71" t="str">
        <f t="shared" si="672"/>
        <v>вторник</v>
      </c>
      <c s="71" t="str">
        <f>VLOOKUP(A21557,Подписчики!A:C,2,0)</f>
        <v>UTC+1</v>
      </c>
      <c s="71" t="str">
        <f t="shared" si="673"/>
        <v>Центральноевропейское время</v>
      </c>
      <c s="71"/>
    </row>
    <row r="21558" spans="1:10" ht="15">
      <c r="A21558">
        <v>54080</v>
      </c>
      <c>
        <v>353799</v>
      </c>
      <c s="2">
        <v>44414.105770226539</v>
      </c>
      <c>
        <v>357547</v>
      </c>
      <c s="71">
        <v>6</v>
      </c>
      <c>
        <v>2</v>
      </c>
      <c s="71" t="str">
        <f t="shared" si="672"/>
        <v>пятница</v>
      </c>
      <c s="71" t="str">
        <f>VLOOKUP(A21558,Подписчики!A:C,2,0)</f>
        <v>UTC+1</v>
      </c>
      <c s="71" t="str">
        <f t="shared" si="673"/>
        <v>Центральноевропейское время</v>
      </c>
      <c s="71"/>
    </row>
    <row r="21559" spans="1:10" ht="15">
      <c r="A21559">
        <v>54101</v>
      </c>
      <c>
        <v>228455</v>
      </c>
      <c s="2">
        <v>44376.834330097088</v>
      </c>
      <c>
        <v>84730</v>
      </c>
      <c s="71">
        <v>3</v>
      </c>
      <c>
        <v>20</v>
      </c>
      <c s="71" t="str">
        <f t="shared" si="672"/>
        <v>вторник</v>
      </c>
      <c s="71" t="str">
        <f>VLOOKUP(A21559,Подписчики!A:C,2,0)</f>
        <v>UTC+2</v>
      </c>
      <c s="71" t="str">
        <f t="shared" si="673"/>
        <v>Калиниградское время</v>
      </c>
      <c s="71"/>
    </row>
    <row r="21560" spans="1:10" ht="15">
      <c r="A21560">
        <v>54101</v>
      </c>
      <c>
        <v>239093</v>
      </c>
      <c s="2">
        <v>44380.251655629138</v>
      </c>
      <c>
        <v>347008</v>
      </c>
      <c s="71">
        <v>7</v>
      </c>
      <c>
        <v>6</v>
      </c>
      <c s="71" t="str">
        <f t="shared" si="672"/>
        <v>суббота</v>
      </c>
      <c s="71" t="str">
        <f>VLOOKUP(A21560,Подписчики!A:C,2,0)</f>
        <v>UTC+2</v>
      </c>
      <c s="71" t="str">
        <f t="shared" si="673"/>
        <v>Калиниградское время</v>
      </c>
      <c s="71"/>
    </row>
    <row r="21561" spans="1:10" ht="15">
      <c r="A21561">
        <v>54101</v>
      </c>
      <c>
        <v>247752</v>
      </c>
      <c s="2">
        <v>44382.575430420708</v>
      </c>
      <c>
        <v>411922</v>
      </c>
      <c s="71">
        <v>2</v>
      </c>
      <c>
        <v>13</v>
      </c>
      <c s="71" t="str">
        <f t="shared" si="672"/>
        <v>понедельник</v>
      </c>
      <c s="71" t="str">
        <f>VLOOKUP(A21561,Подписчики!A:C,2,0)</f>
        <v>UTC+2</v>
      </c>
      <c s="71" t="str">
        <f t="shared" si="673"/>
        <v>Калиниградское время</v>
      </c>
      <c s="71"/>
    </row>
    <row r="21562" spans="1:10" ht="15">
      <c r="A21562">
        <v>54101</v>
      </c>
      <c>
        <v>250579</v>
      </c>
      <c s="2">
        <v>44383.623974110029</v>
      </c>
      <c>
        <v>4199</v>
      </c>
      <c s="71">
        <v>3</v>
      </c>
      <c>
        <v>14</v>
      </c>
      <c s="71" t="str">
        <f t="shared" si="672"/>
        <v>вторник</v>
      </c>
      <c s="71" t="str">
        <f>VLOOKUP(A21562,Подписчики!A:C,2,0)</f>
        <v>UTC+2</v>
      </c>
      <c s="71" t="str">
        <f t="shared" si="673"/>
        <v>Калиниградское время</v>
      </c>
      <c s="71"/>
    </row>
    <row r="21563" spans="1:10" ht="15">
      <c r="A21563">
        <v>54101</v>
      </c>
      <c>
        <v>257898</v>
      </c>
      <c s="2">
        <v>44386.586757281548</v>
      </c>
      <c>
        <v>246588</v>
      </c>
      <c s="71">
        <v>6</v>
      </c>
      <c>
        <v>14</v>
      </c>
      <c s="71" t="str">
        <f t="shared" si="672"/>
        <v>пятница</v>
      </c>
      <c s="71" t="str">
        <f>VLOOKUP(A21563,Подписчики!A:C,2,0)</f>
        <v>UTC+2</v>
      </c>
      <c s="71" t="str">
        <f t="shared" si="673"/>
        <v>Калиниградское время</v>
      </c>
      <c s="71"/>
    </row>
    <row r="21564" spans="1:10" ht="15">
      <c r="A21564">
        <v>54101</v>
      </c>
      <c>
        <v>260599</v>
      </c>
      <c s="2">
        <v>44386.92656310679</v>
      </c>
      <c>
        <v>76405</v>
      </c>
      <c s="71">
        <v>6</v>
      </c>
      <c>
        <v>22</v>
      </c>
      <c s="71" t="str">
        <f t="shared" si="672"/>
        <v>пятница</v>
      </c>
      <c s="71" t="str">
        <f>VLOOKUP(A21564,Подписчики!A:C,2,0)</f>
        <v>UTC+2</v>
      </c>
      <c s="71" t="str">
        <f t="shared" si="673"/>
        <v>Калиниградское время</v>
      </c>
      <c s="71"/>
    </row>
    <row r="21565" spans="1:10" ht="15">
      <c r="A21565">
        <v>54101</v>
      </c>
      <c>
        <v>261810</v>
      </c>
      <c s="2">
        <v>44387.366130558185</v>
      </c>
      <c>
        <v>444350</v>
      </c>
      <c s="71">
        <v>7</v>
      </c>
      <c>
        <v>8</v>
      </c>
      <c s="71" t="str">
        <f t="shared" si="672"/>
        <v>суббота</v>
      </c>
      <c s="71" t="str">
        <f>VLOOKUP(A21565,Подписчики!A:C,2,0)</f>
        <v>UTC+2</v>
      </c>
      <c s="71" t="str">
        <f t="shared" si="673"/>
        <v>Калиниградское время</v>
      </c>
      <c s="71"/>
    </row>
    <row r="21566" spans="1:10" ht="15">
      <c r="A21566">
        <v>54101</v>
      </c>
      <c>
        <v>287790</v>
      </c>
      <c s="2">
        <v>44394.657954692557</v>
      </c>
      <c>
        <v>180863</v>
      </c>
      <c s="71">
        <v>7</v>
      </c>
      <c>
        <v>15</v>
      </c>
      <c s="71" t="str">
        <f t="shared" si="672"/>
        <v>суббота</v>
      </c>
      <c s="71" t="str">
        <f>VLOOKUP(A21566,Подписчики!A:C,2,0)</f>
        <v>UTC+2</v>
      </c>
      <c s="71" t="str">
        <f t="shared" si="673"/>
        <v>Калиниградское время</v>
      </c>
      <c s="71"/>
    </row>
    <row r="21567" spans="1:10" ht="15">
      <c r="A21567">
        <v>54101</v>
      </c>
      <c>
        <v>288985</v>
      </c>
      <c s="2">
        <v>44394.863456310675</v>
      </c>
      <c>
        <v>411922</v>
      </c>
      <c s="71">
        <v>7</v>
      </c>
      <c>
        <v>20</v>
      </c>
      <c s="71" t="str">
        <f t="shared" si="672"/>
        <v>суббота</v>
      </c>
      <c s="71" t="str">
        <f>VLOOKUP(A21567,Подписчики!A:C,2,0)</f>
        <v>UTC+2</v>
      </c>
      <c s="71" t="str">
        <f t="shared" si="673"/>
        <v>Калиниградское время</v>
      </c>
      <c s="71"/>
    </row>
    <row r="21568" spans="1:10" ht="15">
      <c r="A21568">
        <v>54101</v>
      </c>
      <c>
        <v>308840</v>
      </c>
      <c s="2">
        <v>44401.12244026002</v>
      </c>
      <c>
        <v>250679</v>
      </c>
      <c s="71">
        <v>7</v>
      </c>
      <c>
        <v>2</v>
      </c>
      <c s="71" t="str">
        <f t="shared" si="672"/>
        <v>суббота</v>
      </c>
      <c s="71" t="str">
        <f>VLOOKUP(A21568,Подписчики!A:C,2,0)</f>
        <v>UTC+2</v>
      </c>
      <c s="71" t="str">
        <f t="shared" si="673"/>
        <v>Калиниградское время</v>
      </c>
      <c s="71"/>
    </row>
    <row r="21569" spans="1:10" ht="15">
      <c r="A21569">
        <v>54110</v>
      </c>
      <c>
        <v>17169</v>
      </c>
      <c s="2">
        <v>44306.722679611645</v>
      </c>
      <c>
        <v>347393</v>
      </c>
      <c s="71">
        <v>3</v>
      </c>
      <c>
        <v>17</v>
      </c>
      <c s="71" t="str">
        <f t="shared" si="672"/>
        <v>вторник</v>
      </c>
      <c s="71" t="str">
        <f>VLOOKUP(A21569,Подписчики!A:C,2,0)</f>
        <v>UTC+2</v>
      </c>
      <c s="71" t="str">
        <f t="shared" si="673"/>
        <v>Калиниградское время</v>
      </c>
      <c s="71"/>
    </row>
    <row r="21570" spans="1:10" ht="15">
      <c r="A21570">
        <v>54110</v>
      </c>
      <c>
        <v>19552</v>
      </c>
      <c s="2">
        <v>44308.561666666661</v>
      </c>
      <c>
        <v>470762</v>
      </c>
      <c s="71">
        <v>5</v>
      </c>
      <c>
        <v>13</v>
      </c>
      <c s="71" t="str">
        <f t="shared" si="672"/>
        <v>четверг</v>
      </c>
      <c s="71" t="str">
        <f>VLOOKUP(A21570,Подписчики!A:C,2,0)</f>
        <v>UTC+2</v>
      </c>
      <c s="71" t="str">
        <f t="shared" si="673"/>
        <v>Калиниградское время</v>
      </c>
      <c s="71"/>
    </row>
    <row r="21571" spans="1:10" ht="15">
      <c r="A21571">
        <v>54110</v>
      </c>
      <c>
        <v>28606</v>
      </c>
      <c s="2">
        <v>44312.64986407767</v>
      </c>
      <c>
        <v>81558</v>
      </c>
      <c s="71">
        <v>2</v>
      </c>
      <c>
        <v>15</v>
      </c>
      <c s="71" t="str">
        <f t="shared" si="674" ref="G21571:G21634">TEXT(C21571,"дддд")</f>
        <v>понедельник</v>
      </c>
      <c s="71" t="str">
        <f>VLOOKUP(A21571,Подписчики!A:C,2,0)</f>
        <v>UTC+2</v>
      </c>
      <c s="71" t="str">
        <f t="shared" si="675" ref="I21571:I21634">IF(H21571="UTC+1","Центральноевропейское время",IF(H21571="UTC+2","Калиниградское время",IF(H21571="UTC+3","Московское время",IF(H21571="UTC+4","Самарское время",IF(H21571="UTC+5","Екатеринбургское время",IF(H21571="UTC+6","Омское время",IF(H21571="UTC+7","Красноярское время",IF(H21571="UTC+8","Иркутское время",IF(H21571="UTC+9","Якутское время",IF(H21571="UTC+10","Владивостокское время",IF(H21571="UTC+11","Магаданское время",IF(H21571="UTC+12","Камчатское время",IF(H21571="UTC+0","Запределами России",IF(H21571="UTC-1","Запределами России",IF(H21571="UTC-2","Запределами России",IF(H21571="UTC-3","Запределами России",IF(H21571="UTC-4","Запределами России",IF(H21571="UTC-5","Запределами России",IF(H21571="UTC-6","Запределами России",IF(H21571="UTC-7","Запределами России",IF(H21571="UTC-8","Запределами России",IF(H21571="UTC-9","Запределами России",0))))))))))))))))))))))</f>
        <v>Калиниградское время</v>
      </c>
      <c s="71"/>
    </row>
    <row r="21572" spans="1:10" ht="15">
      <c r="A21572">
        <v>54110</v>
      </c>
      <c>
        <v>33399</v>
      </c>
      <c s="2">
        <v>44315.599702265368</v>
      </c>
      <c>
        <v>351192</v>
      </c>
      <c s="71">
        <v>5</v>
      </c>
      <c>
        <v>14</v>
      </c>
      <c s="71" t="str">
        <f t="shared" si="674"/>
        <v>четверг</v>
      </c>
      <c s="71" t="str">
        <f>VLOOKUP(A21572,Подписчики!A:C,2,0)</f>
        <v>UTC+2</v>
      </c>
      <c s="71" t="str">
        <f t="shared" si="675"/>
        <v>Калиниградское время</v>
      </c>
      <c s="71"/>
    </row>
    <row r="21573" spans="1:10" ht="15">
      <c r="A21573">
        <v>54110</v>
      </c>
      <c>
        <v>56700</v>
      </c>
      <c s="2">
        <v>44324.876888332772</v>
      </c>
      <c>
        <v>112334</v>
      </c>
      <c s="71">
        <v>7</v>
      </c>
      <c>
        <v>21</v>
      </c>
      <c s="71" t="str">
        <f t="shared" si="674"/>
        <v>суббота</v>
      </c>
      <c s="71" t="str">
        <f>VLOOKUP(A21573,Подписчики!A:C,2,0)</f>
        <v>UTC+2</v>
      </c>
      <c s="71" t="str">
        <f t="shared" si="675"/>
        <v>Калиниградское время</v>
      </c>
      <c s="71"/>
    </row>
    <row r="21574" spans="1:10" ht="15">
      <c r="A21574">
        <v>54110</v>
      </c>
      <c>
        <v>66670</v>
      </c>
      <c s="2">
        <v>44328.91685436893</v>
      </c>
      <c>
        <v>392636</v>
      </c>
      <c s="71">
        <v>4</v>
      </c>
      <c>
        <v>22</v>
      </c>
      <c s="71" t="str">
        <f t="shared" si="674"/>
        <v>среда</v>
      </c>
      <c s="71" t="str">
        <f>VLOOKUP(A21574,Подписчики!A:C,2,0)</f>
        <v>UTC+2</v>
      </c>
      <c s="71" t="str">
        <f t="shared" si="675"/>
        <v>Калиниградское время</v>
      </c>
      <c s="71"/>
    </row>
    <row r="21575" spans="1:10" ht="15">
      <c r="A21575">
        <v>54110</v>
      </c>
      <c>
        <v>77530</v>
      </c>
      <c s="2">
        <v>44332.628828478963</v>
      </c>
      <c>
        <v>478200</v>
      </c>
      <c s="71">
        <v>1</v>
      </c>
      <c>
        <v>15</v>
      </c>
      <c s="71" t="str">
        <f t="shared" si="674"/>
        <v>воскресенье</v>
      </c>
      <c s="71" t="str">
        <f>VLOOKUP(A21575,Подписчики!A:C,2,0)</f>
        <v>UTC+2</v>
      </c>
      <c s="71" t="str">
        <f t="shared" si="675"/>
        <v>Калиниградское время</v>
      </c>
      <c s="71"/>
    </row>
    <row r="21576" spans="1:10" ht="15">
      <c r="A21576">
        <v>54110</v>
      </c>
      <c>
        <v>98495</v>
      </c>
      <c s="2">
        <v>44339.64824595469</v>
      </c>
      <c>
        <v>196571</v>
      </c>
      <c s="71">
        <v>1</v>
      </c>
      <c>
        <v>15</v>
      </c>
      <c s="71" t="str">
        <f t="shared" si="674"/>
        <v>воскресенье</v>
      </c>
      <c s="71" t="str">
        <f>VLOOKUP(A21576,Подписчики!A:C,2,0)</f>
        <v>UTC+2</v>
      </c>
      <c s="71" t="str">
        <f t="shared" si="675"/>
        <v>Калиниградское время</v>
      </c>
      <c s="71"/>
    </row>
    <row r="21577" spans="1:10" ht="15">
      <c r="A21577">
        <v>54110</v>
      </c>
      <c>
        <v>113861</v>
      </c>
      <c s="2">
        <v>44344.771223300966</v>
      </c>
      <c>
        <v>182191</v>
      </c>
      <c s="71">
        <v>6</v>
      </c>
      <c>
        <v>18</v>
      </c>
      <c s="71" t="str">
        <f t="shared" si="674"/>
        <v>пятница</v>
      </c>
      <c s="71" t="str">
        <f>VLOOKUP(A21577,Подписчики!A:C,2,0)</f>
        <v>UTC+2</v>
      </c>
      <c s="71" t="str">
        <f t="shared" si="675"/>
        <v>Калиниградское время</v>
      </c>
      <c s="71"/>
    </row>
    <row r="21578" spans="1:10" ht="15">
      <c r="A21578">
        <v>54110</v>
      </c>
      <c>
        <v>174232</v>
      </c>
      <c s="2">
        <v>44361.714588996758</v>
      </c>
      <c>
        <v>438609</v>
      </c>
      <c s="71">
        <v>2</v>
      </c>
      <c>
        <v>17</v>
      </c>
      <c s="71" t="str">
        <f t="shared" si="674"/>
        <v>понедельник</v>
      </c>
      <c s="71" t="str">
        <f>VLOOKUP(A21578,Подписчики!A:C,2,0)</f>
        <v>UTC+2</v>
      </c>
      <c s="71" t="str">
        <f t="shared" si="675"/>
        <v>Калиниградское время</v>
      </c>
      <c s="71"/>
    </row>
    <row r="21579" spans="1:10" ht="15">
      <c r="A21579">
        <v>54110</v>
      </c>
      <c>
        <v>208336</v>
      </c>
      <c s="2">
        <v>44371.761514563106</v>
      </c>
      <c>
        <v>135353</v>
      </c>
      <c s="71">
        <v>5</v>
      </c>
      <c>
        <v>18</v>
      </c>
      <c s="71" t="str">
        <f t="shared" si="674"/>
        <v>четверг</v>
      </c>
      <c s="71" t="str">
        <f>VLOOKUP(A21579,Подписчики!A:C,2,0)</f>
        <v>UTC+2</v>
      </c>
      <c s="71" t="str">
        <f t="shared" si="675"/>
        <v>Калиниградское время</v>
      </c>
      <c s="71"/>
    </row>
    <row r="21580" spans="1:10" ht="15">
      <c r="A21580">
        <v>54110</v>
      </c>
      <c>
        <v>238039</v>
      </c>
      <c s="2">
        <v>44379.907145631063</v>
      </c>
      <c>
        <v>439489</v>
      </c>
      <c s="71">
        <v>6</v>
      </c>
      <c>
        <v>21</v>
      </c>
      <c s="71" t="str">
        <f t="shared" si="674"/>
        <v>пятница</v>
      </c>
      <c s="71" t="str">
        <f>VLOOKUP(A21580,Подписчики!A:C,2,0)</f>
        <v>UTC+2</v>
      </c>
      <c s="71" t="str">
        <f t="shared" si="675"/>
        <v>Калиниградское время</v>
      </c>
      <c s="71"/>
    </row>
    <row r="21581" spans="1:10" ht="15">
      <c r="A21581">
        <v>54110</v>
      </c>
      <c>
        <v>245949</v>
      </c>
      <c s="2">
        <v>44381.77288125248</v>
      </c>
      <c>
        <v>142106</v>
      </c>
      <c s="71">
        <v>1</v>
      </c>
      <c>
        <v>18</v>
      </c>
      <c s="71" t="str">
        <f t="shared" si="674"/>
        <v>воскресенье</v>
      </c>
      <c s="71" t="str">
        <f>VLOOKUP(A21581,Подписчики!A:C,2,0)</f>
        <v>UTC+2</v>
      </c>
      <c s="71" t="str">
        <f t="shared" si="675"/>
        <v>Калиниградское время</v>
      </c>
      <c s="71"/>
    </row>
    <row r="21582" spans="1:10" ht="15">
      <c r="A21582">
        <v>54110</v>
      </c>
      <c>
        <v>247998</v>
      </c>
      <c s="2">
        <v>44382.628666666664</v>
      </c>
      <c>
        <v>5151</v>
      </c>
      <c s="71">
        <v>2</v>
      </c>
      <c>
        <v>15</v>
      </c>
      <c s="71" t="str">
        <f t="shared" si="674"/>
        <v>понедельник</v>
      </c>
      <c s="71" t="str">
        <f>VLOOKUP(A21582,Подписчики!A:C,2,0)</f>
        <v>UTC+2</v>
      </c>
      <c s="71" t="str">
        <f t="shared" si="675"/>
        <v>Калиниградское время</v>
      </c>
      <c s="71"/>
    </row>
    <row r="21583" spans="1:10" ht="15">
      <c r="A21583">
        <v>54110</v>
      </c>
      <c>
        <v>256106</v>
      </c>
      <c s="2">
        <v>44385.795495145627</v>
      </c>
      <c>
        <v>325630</v>
      </c>
      <c s="71">
        <v>5</v>
      </c>
      <c>
        <v>19</v>
      </c>
      <c s="71" t="str">
        <f t="shared" si="674"/>
        <v>четверг</v>
      </c>
      <c s="71" t="str">
        <f>VLOOKUP(A21583,Подписчики!A:C,2,0)</f>
        <v>UTC+2</v>
      </c>
      <c s="71" t="str">
        <f t="shared" si="675"/>
        <v>Калиниградское время</v>
      </c>
      <c s="71"/>
    </row>
    <row r="21584" spans="1:10" ht="15">
      <c r="A21584">
        <v>54110</v>
      </c>
      <c>
        <v>266673</v>
      </c>
      <c s="2">
        <v>44388.407145631063</v>
      </c>
      <c>
        <v>411922</v>
      </c>
      <c s="71">
        <v>1</v>
      </c>
      <c>
        <v>9</v>
      </c>
      <c s="71" t="str">
        <f t="shared" si="674"/>
        <v>воскресенье</v>
      </c>
      <c s="71" t="str">
        <f>VLOOKUP(A21584,Подписчики!A:C,2,0)</f>
        <v>UTC+2</v>
      </c>
      <c s="71" t="str">
        <f t="shared" si="675"/>
        <v>Калиниградское время</v>
      </c>
      <c s="71"/>
    </row>
    <row r="21585" spans="1:10" ht="15">
      <c r="A21585">
        <v>54110</v>
      </c>
      <c>
        <v>296140</v>
      </c>
      <c s="2">
        <v>44397.227666666666</v>
      </c>
      <c>
        <v>294042</v>
      </c>
      <c s="71">
        <v>3</v>
      </c>
      <c>
        <v>5</v>
      </c>
      <c s="71" t="str">
        <f t="shared" si="674"/>
        <v>вторник</v>
      </c>
      <c s="71" t="str">
        <f>VLOOKUP(A21585,Подписчики!A:C,2,0)</f>
        <v>UTC+2</v>
      </c>
      <c s="71" t="str">
        <f t="shared" si="675"/>
        <v>Калиниградское время</v>
      </c>
      <c s="71"/>
    </row>
    <row r="21586" spans="1:10" ht="15">
      <c r="A21586">
        <v>54110</v>
      </c>
      <c>
        <v>298310</v>
      </c>
      <c s="2">
        <v>44397.823003236241</v>
      </c>
      <c>
        <v>308796</v>
      </c>
      <c s="71">
        <v>3</v>
      </c>
      <c>
        <v>19</v>
      </c>
      <c s="71" t="str">
        <f t="shared" si="674"/>
        <v>вторник</v>
      </c>
      <c s="71" t="str">
        <f>VLOOKUP(A21586,Подписчики!A:C,2,0)</f>
        <v>UTC+2</v>
      </c>
      <c s="71" t="str">
        <f t="shared" si="675"/>
        <v>Калиниградское время</v>
      </c>
      <c s="71"/>
    </row>
    <row r="21587" spans="1:10" ht="15">
      <c r="A21587">
        <v>54110</v>
      </c>
      <c>
        <v>318482</v>
      </c>
      <c s="2">
        <v>44403.615883495142</v>
      </c>
      <c>
        <v>330576</v>
      </c>
      <c s="71">
        <v>2</v>
      </c>
      <c>
        <v>14</v>
      </c>
      <c s="71" t="str">
        <f t="shared" si="674"/>
        <v>понедельник</v>
      </c>
      <c s="71" t="str">
        <f>VLOOKUP(A21587,Подписчики!A:C,2,0)</f>
        <v>UTC+2</v>
      </c>
      <c s="71" t="str">
        <f t="shared" si="675"/>
        <v>Калиниградское время</v>
      </c>
      <c s="71"/>
    </row>
    <row r="21588" spans="1:10" ht="15">
      <c r="A21588">
        <v>54110</v>
      </c>
      <c>
        <v>369150</v>
      </c>
      <c s="2">
        <v>44417.944362459544</v>
      </c>
      <c>
        <v>230507</v>
      </c>
      <c s="71">
        <v>2</v>
      </c>
      <c>
        <v>22</v>
      </c>
      <c s="71" t="str">
        <f t="shared" si="674"/>
        <v>понедельник</v>
      </c>
      <c s="71" t="str">
        <f>VLOOKUP(A21588,Подписчики!A:C,2,0)</f>
        <v>UTC+2</v>
      </c>
      <c s="71" t="str">
        <f t="shared" si="675"/>
        <v>Калиниградское время</v>
      </c>
      <c s="71"/>
    </row>
    <row r="21589" spans="1:10" ht="15">
      <c r="A21589">
        <v>54110</v>
      </c>
      <c>
        <v>387779</v>
      </c>
      <c s="2">
        <v>44423.731666666667</v>
      </c>
      <c>
        <v>95702</v>
      </c>
      <c s="71">
        <v>1</v>
      </c>
      <c>
        <v>17</v>
      </c>
      <c s="71" t="str">
        <f t="shared" si="674"/>
        <v>воскресенье</v>
      </c>
      <c s="71" t="str">
        <f>VLOOKUP(A21589,Подписчики!A:C,2,0)</f>
        <v>UTC+2</v>
      </c>
      <c s="71" t="str">
        <f t="shared" si="675"/>
        <v>Калиниградское время</v>
      </c>
      <c s="71"/>
    </row>
    <row r="21590" spans="1:10" ht="15">
      <c r="A21590">
        <v>54146</v>
      </c>
      <c>
        <v>31525</v>
      </c>
      <c s="2">
        <v>44314.659168284794</v>
      </c>
      <c>
        <v>221182</v>
      </c>
      <c s="71">
        <v>4</v>
      </c>
      <c>
        <v>15</v>
      </c>
      <c s="71" t="str">
        <f t="shared" si="674"/>
        <v>среда</v>
      </c>
      <c s="71" t="str">
        <f>VLOOKUP(A21590,Подписчики!A:C,2,0)</f>
        <v>UTC+1</v>
      </c>
      <c s="71" t="str">
        <f t="shared" si="675"/>
        <v>Центральноевропейское время</v>
      </c>
      <c s="71"/>
    </row>
    <row r="21591" spans="1:10" ht="15">
      <c r="A21591">
        <v>54146</v>
      </c>
      <c>
        <v>42708</v>
      </c>
      <c s="2">
        <v>44318.74816504855</v>
      </c>
      <c>
        <v>411922</v>
      </c>
      <c s="71">
        <v>1</v>
      </c>
      <c>
        <v>17</v>
      </c>
      <c s="71" t="str">
        <f t="shared" si="674"/>
        <v>воскресенье</v>
      </c>
      <c s="71" t="str">
        <f>VLOOKUP(A21591,Подписчики!A:C,2,0)</f>
        <v>UTC+1</v>
      </c>
      <c s="71" t="str">
        <f t="shared" si="675"/>
        <v>Центральноевропейское время</v>
      </c>
      <c s="71"/>
    </row>
    <row r="21592" spans="1:10" ht="15">
      <c r="A21592">
        <v>54146</v>
      </c>
      <c>
        <v>68285</v>
      </c>
      <c s="2">
        <v>44329.791854368937</v>
      </c>
      <c>
        <v>351192</v>
      </c>
      <c s="71">
        <v>5</v>
      </c>
      <c>
        <v>19</v>
      </c>
      <c s="71" t="str">
        <f t="shared" si="674"/>
        <v>четверг</v>
      </c>
      <c s="71" t="str">
        <f>VLOOKUP(A21592,Подписчики!A:C,2,0)</f>
        <v>UTC+1</v>
      </c>
      <c s="71" t="str">
        <f t="shared" si="675"/>
        <v>Центральноевропейское время</v>
      </c>
      <c s="71"/>
    </row>
    <row r="21593" spans="1:10" ht="15">
      <c r="A21593">
        <v>54146</v>
      </c>
      <c>
        <v>98756</v>
      </c>
      <c s="2">
        <v>44339.672113268614</v>
      </c>
      <c>
        <v>43842</v>
      </c>
      <c s="71">
        <v>1</v>
      </c>
      <c>
        <v>16</v>
      </c>
      <c s="71" t="str">
        <f t="shared" si="674"/>
        <v>воскресенье</v>
      </c>
      <c s="71" t="str">
        <f>VLOOKUP(A21593,Подписчики!A:C,2,0)</f>
        <v>UTC+1</v>
      </c>
      <c s="71" t="str">
        <f t="shared" si="675"/>
        <v>Центральноевропейское время</v>
      </c>
      <c s="71"/>
    </row>
    <row r="21594" spans="1:10" ht="15">
      <c r="A21594">
        <v>54146</v>
      </c>
      <c>
        <v>128818</v>
      </c>
      <c s="2">
        <v>44348.542663430424</v>
      </c>
      <c>
        <v>129210</v>
      </c>
      <c s="71">
        <v>3</v>
      </c>
      <c>
        <v>13</v>
      </c>
      <c s="71" t="str">
        <f t="shared" si="674"/>
        <v>вторник</v>
      </c>
      <c s="71" t="str">
        <f>VLOOKUP(A21594,Подписчики!A:C,2,0)</f>
        <v>UTC+1</v>
      </c>
      <c s="71" t="str">
        <f t="shared" si="675"/>
        <v>Центральноевропейское время</v>
      </c>
      <c s="71"/>
    </row>
    <row r="21595" spans="1:10" ht="15">
      <c r="A21595">
        <v>54146</v>
      </c>
      <c>
        <v>141165</v>
      </c>
      <c s="2">
        <v>44352.515152439955</v>
      </c>
      <c>
        <v>438887</v>
      </c>
      <c s="71">
        <v>7</v>
      </c>
      <c>
        <v>12</v>
      </c>
      <c s="71" t="str">
        <f t="shared" si="674"/>
        <v>суббота</v>
      </c>
      <c s="71" t="str">
        <f>VLOOKUP(A21595,Подписчики!A:C,2,0)</f>
        <v>UTC+1</v>
      </c>
      <c s="71" t="str">
        <f t="shared" si="675"/>
        <v>Центральноевропейское время</v>
      </c>
      <c s="71"/>
    </row>
    <row r="21596" spans="1:10" ht="15">
      <c r="A21596">
        <v>54146</v>
      </c>
      <c>
        <v>162770</v>
      </c>
      <c s="2">
        <v>44358.892177993534</v>
      </c>
      <c>
        <v>394154</v>
      </c>
      <c s="71">
        <v>6</v>
      </c>
      <c>
        <v>21</v>
      </c>
      <c s="71" t="str">
        <f t="shared" si="674"/>
        <v>пятница</v>
      </c>
      <c s="71" t="str">
        <f>VLOOKUP(A21596,Подписчики!A:C,2,0)</f>
        <v>UTC+1</v>
      </c>
      <c s="71" t="str">
        <f t="shared" si="675"/>
        <v>Центральноевропейское время</v>
      </c>
      <c s="71"/>
    </row>
    <row r="21597" spans="1:10" ht="15">
      <c r="A21597">
        <v>54146</v>
      </c>
      <c>
        <v>221117</v>
      </c>
      <c s="2">
        <v>44374.720633564255</v>
      </c>
      <c>
        <v>32088</v>
      </c>
      <c s="71">
        <v>1</v>
      </c>
      <c>
        <v>17</v>
      </c>
      <c s="71" t="str">
        <f t="shared" si="674"/>
        <v>воскресенье</v>
      </c>
      <c s="71" t="str">
        <f>VLOOKUP(A21597,Подписчики!A:C,2,0)</f>
        <v>UTC+1</v>
      </c>
      <c s="71" t="str">
        <f t="shared" si="675"/>
        <v>Центральноевропейское время</v>
      </c>
      <c s="71"/>
    </row>
    <row r="21598" spans="1:10" ht="15">
      <c r="A21598">
        <v>54146</v>
      </c>
      <c>
        <v>226799</v>
      </c>
      <c s="2">
        <v>44376.576644012945</v>
      </c>
      <c>
        <v>394819</v>
      </c>
      <c s="71">
        <v>3</v>
      </c>
      <c>
        <v>13</v>
      </c>
      <c s="71" t="str">
        <f t="shared" si="674"/>
        <v>вторник</v>
      </c>
      <c s="71" t="str">
        <f>VLOOKUP(A21598,Подписчики!A:C,2,0)</f>
        <v>UTC+1</v>
      </c>
      <c s="71" t="str">
        <f t="shared" si="675"/>
        <v>Центральноевропейское время</v>
      </c>
      <c s="71"/>
    </row>
    <row r="21599" spans="1:10" ht="15">
      <c r="A21599">
        <v>54146</v>
      </c>
      <c>
        <v>263424</v>
      </c>
      <c s="2">
        <v>44387.680043946653</v>
      </c>
      <c>
        <v>397390</v>
      </c>
      <c s="71">
        <v>7</v>
      </c>
      <c>
        <v>16</v>
      </c>
      <c s="71" t="str">
        <f t="shared" si="674"/>
        <v>суббота</v>
      </c>
      <c s="71" t="str">
        <f>VLOOKUP(A21599,Подписчики!A:C,2,0)</f>
        <v>UTC+1</v>
      </c>
      <c s="71" t="str">
        <f t="shared" si="675"/>
        <v>Центральноевропейское время</v>
      </c>
      <c s="71"/>
    </row>
    <row r="21600" spans="1:10" ht="15">
      <c r="A21600">
        <v>54146</v>
      </c>
      <c>
        <v>303280</v>
      </c>
      <c s="2">
        <v>44399.693148867314</v>
      </c>
      <c>
        <v>345417</v>
      </c>
      <c s="71">
        <v>5</v>
      </c>
      <c>
        <v>16</v>
      </c>
      <c s="71" t="str">
        <f t="shared" si="674"/>
        <v>четверг</v>
      </c>
      <c s="71" t="str">
        <f>VLOOKUP(A21600,Подписчики!A:C,2,0)</f>
        <v>UTC+1</v>
      </c>
      <c s="71" t="str">
        <f t="shared" si="675"/>
        <v>Центральноевропейское время</v>
      </c>
      <c s="71"/>
    </row>
    <row r="21601" spans="1:10" ht="15">
      <c r="A21601">
        <v>54146</v>
      </c>
      <c>
        <v>316031</v>
      </c>
      <c s="2">
        <v>44402.778099917603</v>
      </c>
      <c>
        <v>198146</v>
      </c>
      <c s="71">
        <v>1</v>
      </c>
      <c>
        <v>18</v>
      </c>
      <c s="71" t="str">
        <f t="shared" si="674"/>
        <v>воскресенье</v>
      </c>
      <c s="71" t="str">
        <f>VLOOKUP(A21601,Подписчики!A:C,2,0)</f>
        <v>UTC+1</v>
      </c>
      <c s="71" t="str">
        <f t="shared" si="675"/>
        <v>Центральноевропейское время</v>
      </c>
      <c s="71"/>
    </row>
    <row r="21602" spans="1:10" ht="15">
      <c r="A21602">
        <v>54146</v>
      </c>
      <c>
        <v>344737</v>
      </c>
      <c s="2">
        <v>44410.8873236246</v>
      </c>
      <c>
        <v>464030</v>
      </c>
      <c s="71">
        <v>2</v>
      </c>
      <c>
        <v>21</v>
      </c>
      <c s="71" t="str">
        <f t="shared" si="674"/>
        <v>понедельник</v>
      </c>
      <c s="71" t="str">
        <f>VLOOKUP(A21602,Подписчики!A:C,2,0)</f>
        <v>UTC+1</v>
      </c>
      <c s="71" t="str">
        <f t="shared" si="675"/>
        <v>Центральноевропейское время</v>
      </c>
      <c s="71"/>
    </row>
    <row r="21603" spans="1:10" ht="15">
      <c r="A21603">
        <v>54146</v>
      </c>
      <c>
        <v>420647</v>
      </c>
      <c s="2">
        <v>44434.858197411006</v>
      </c>
      <c>
        <v>111368</v>
      </c>
      <c s="71">
        <v>5</v>
      </c>
      <c>
        <v>20</v>
      </c>
      <c s="71" t="str">
        <f t="shared" si="674"/>
        <v>четверг</v>
      </c>
      <c s="71" t="str">
        <f>VLOOKUP(A21603,Подписчики!A:C,2,0)</f>
        <v>UTC+1</v>
      </c>
      <c s="71" t="str">
        <f t="shared" si="675"/>
        <v>Центральноевропейское время</v>
      </c>
      <c s="71"/>
    </row>
    <row r="21604" spans="1:10" ht="15">
      <c r="A21604">
        <v>54260</v>
      </c>
      <c>
        <v>35119</v>
      </c>
      <c s="2">
        <v>44316.291666666664</v>
      </c>
      <c>
        <v>285141</v>
      </c>
      <c s="71">
        <v>6</v>
      </c>
      <c>
        <v>7</v>
      </c>
      <c s="71" t="str">
        <f t="shared" si="674"/>
        <v>пятница</v>
      </c>
      <c s="71" t="str">
        <f>VLOOKUP(A21604,Подписчики!A:C,2,0)</f>
        <v>UTC+5</v>
      </c>
      <c s="71" t="str">
        <f t="shared" si="675"/>
        <v>Екатеринбургское время</v>
      </c>
      <c s="71"/>
    </row>
    <row r="21605" spans="1:10" ht="15">
      <c r="A21605">
        <v>54260</v>
      </c>
      <c>
        <v>40058</v>
      </c>
      <c s="2">
        <v>44317.748165048542</v>
      </c>
      <c>
        <v>473327</v>
      </c>
      <c s="71">
        <v>7</v>
      </c>
      <c>
        <v>17</v>
      </c>
      <c s="71" t="str">
        <f t="shared" si="674"/>
        <v>суббота</v>
      </c>
      <c s="71" t="str">
        <f>VLOOKUP(A21605,Подписчики!A:C,2,0)</f>
        <v>UTC+5</v>
      </c>
      <c s="71" t="str">
        <f t="shared" si="675"/>
        <v>Екатеринбургское время</v>
      </c>
      <c s="71"/>
    </row>
    <row r="21606" spans="1:10" ht="15">
      <c r="A21606">
        <v>54260</v>
      </c>
      <c>
        <v>44672</v>
      </c>
      <c s="2">
        <v>44319.66402265372</v>
      </c>
      <c>
        <v>51668</v>
      </c>
      <c s="71">
        <v>2</v>
      </c>
      <c>
        <v>15</v>
      </c>
      <c s="71" t="str">
        <f t="shared" si="674"/>
        <v>понедельник</v>
      </c>
      <c s="71" t="str">
        <f>VLOOKUP(A21606,Подписчики!A:C,2,0)</f>
        <v>UTC+5</v>
      </c>
      <c s="71" t="str">
        <f t="shared" si="675"/>
        <v>Екатеринбургское время</v>
      </c>
      <c s="71"/>
    </row>
    <row r="21607" spans="1:10" ht="15">
      <c r="A21607">
        <v>54260</v>
      </c>
      <c>
        <v>73445</v>
      </c>
      <c s="2">
        <v>44331.544281553397</v>
      </c>
      <c>
        <v>393360</v>
      </c>
      <c s="71">
        <v>7</v>
      </c>
      <c>
        <v>13</v>
      </c>
      <c s="71" t="str">
        <f t="shared" si="674"/>
        <v>суббота</v>
      </c>
      <c s="71" t="str">
        <f>VLOOKUP(A21607,Подписчики!A:C,2,0)</f>
        <v>UTC+5</v>
      </c>
      <c s="71" t="str">
        <f t="shared" si="675"/>
        <v>Екатеринбургское время</v>
      </c>
      <c s="71"/>
    </row>
    <row r="21608" spans="1:10" ht="15">
      <c r="A21608">
        <v>54260</v>
      </c>
      <c>
        <v>162700</v>
      </c>
      <c s="2">
        <v>44358.882469255659</v>
      </c>
      <c>
        <v>351192</v>
      </c>
      <c s="71">
        <v>6</v>
      </c>
      <c>
        <v>21</v>
      </c>
      <c s="71" t="str">
        <f t="shared" si="674"/>
        <v>пятница</v>
      </c>
      <c s="71" t="str">
        <f>VLOOKUP(A21608,Подписчики!A:C,2,0)</f>
        <v>UTC+5</v>
      </c>
      <c s="71" t="str">
        <f t="shared" si="675"/>
        <v>Екатеринбургское время</v>
      </c>
      <c s="71"/>
    </row>
    <row r="21609" spans="1:10" ht="15">
      <c r="A21609">
        <v>54260</v>
      </c>
      <c>
        <v>173756</v>
      </c>
      <c s="2">
        <v>44361.64136893204</v>
      </c>
      <c>
        <v>343712</v>
      </c>
      <c s="71">
        <v>2</v>
      </c>
      <c>
        <v>15</v>
      </c>
      <c s="71" t="str">
        <f t="shared" si="674"/>
        <v>понедельник</v>
      </c>
      <c s="71" t="str">
        <f>VLOOKUP(A21609,Подписчики!A:C,2,0)</f>
        <v>UTC+5</v>
      </c>
      <c s="71" t="str">
        <f t="shared" si="675"/>
        <v>Екатеринбургское время</v>
      </c>
      <c s="71"/>
    </row>
    <row r="21610" spans="1:10" ht="15">
      <c r="A21610">
        <v>54270</v>
      </c>
      <c>
        <v>101446</v>
      </c>
      <c s="2">
        <v>44340.639750809067</v>
      </c>
      <c>
        <v>361821</v>
      </c>
      <c s="71">
        <v>2</v>
      </c>
      <c>
        <v>15</v>
      </c>
      <c s="71" t="str">
        <f t="shared" si="674"/>
        <v>понедельник</v>
      </c>
      <c s="71" t="str">
        <f>VLOOKUP(A21610,Подписчики!A:C,2,0)</f>
        <v>UTC+1</v>
      </c>
      <c s="71" t="str">
        <f t="shared" si="675"/>
        <v>Центральноевропейское время</v>
      </c>
      <c s="71"/>
    </row>
    <row r="21611" spans="1:10" ht="15">
      <c r="A21611">
        <v>54270</v>
      </c>
      <c>
        <v>108316</v>
      </c>
      <c s="2">
        <v>44342.952048543695</v>
      </c>
      <c>
        <v>249</v>
      </c>
      <c s="71">
        <v>4</v>
      </c>
      <c>
        <v>22</v>
      </c>
      <c s="71" t="str">
        <f t="shared" si="674"/>
        <v>среда</v>
      </c>
      <c s="71" t="str">
        <f>VLOOKUP(A21611,Подписчики!A:C,2,0)</f>
        <v>UTC+1</v>
      </c>
      <c s="71" t="str">
        <f t="shared" si="675"/>
        <v>Центральноевропейское время</v>
      </c>
      <c s="71"/>
    </row>
    <row r="21612" spans="1:10" ht="15">
      <c r="A21612">
        <v>54270</v>
      </c>
      <c>
        <v>141657</v>
      </c>
      <c s="2">
        <v>44352.598345896789</v>
      </c>
      <c>
        <v>472712</v>
      </c>
      <c s="71">
        <v>7</v>
      </c>
      <c>
        <v>14</v>
      </c>
      <c s="71" t="str">
        <f t="shared" si="674"/>
        <v>суббота</v>
      </c>
      <c s="71" t="str">
        <f>VLOOKUP(A21612,Подписчики!A:C,2,0)</f>
        <v>UTC+1</v>
      </c>
      <c s="71" t="str">
        <f t="shared" si="675"/>
        <v>Центральноевропейское время</v>
      </c>
      <c s="71"/>
    </row>
    <row r="21613" spans="1:10" ht="15">
      <c r="A21613">
        <v>54270</v>
      </c>
      <c>
        <v>202222</v>
      </c>
      <c s="2">
        <v>44369.748333333337</v>
      </c>
      <c>
        <v>117745</v>
      </c>
      <c s="71">
        <v>3</v>
      </c>
      <c>
        <v>17</v>
      </c>
      <c s="71" t="str">
        <f t="shared" si="674"/>
        <v>вторник</v>
      </c>
      <c s="71" t="str">
        <f>VLOOKUP(A21613,Подписчики!A:C,2,0)</f>
        <v>UTC+1</v>
      </c>
      <c s="71" t="str">
        <f t="shared" si="675"/>
        <v>Центральноевропейское время</v>
      </c>
      <c s="71"/>
    </row>
    <row r="21614" spans="1:10" ht="15">
      <c r="A21614">
        <v>54270</v>
      </c>
      <c>
        <v>215754</v>
      </c>
      <c s="2">
        <v>44373.644605177993</v>
      </c>
      <c>
        <v>23892</v>
      </c>
      <c s="71">
        <v>7</v>
      </c>
      <c>
        <v>15</v>
      </c>
      <c s="71" t="str">
        <f t="shared" si="674"/>
        <v>суббота</v>
      </c>
      <c s="71" t="str">
        <f>VLOOKUP(A21614,Подписчики!A:C,2,0)</f>
        <v>UTC+1</v>
      </c>
      <c s="71" t="str">
        <f t="shared" si="675"/>
        <v>Центральноевропейское время</v>
      </c>
      <c s="71"/>
    </row>
    <row r="21615" spans="1:10" ht="15">
      <c r="A21615">
        <v>54270</v>
      </c>
      <c>
        <v>238332</v>
      </c>
      <c s="2">
        <v>44379.964993527508</v>
      </c>
      <c>
        <v>347008</v>
      </c>
      <c s="71">
        <v>6</v>
      </c>
      <c>
        <v>23</v>
      </c>
      <c s="71" t="str">
        <f t="shared" si="674"/>
        <v>пятница</v>
      </c>
      <c s="71" t="str">
        <f>VLOOKUP(A21615,Подписчики!A:C,2,0)</f>
        <v>UTC+1</v>
      </c>
      <c s="71" t="str">
        <f t="shared" si="675"/>
        <v>Центральноевропейское время</v>
      </c>
      <c s="71"/>
    </row>
    <row r="21616" spans="1:10" ht="15">
      <c r="A21616">
        <v>54270</v>
      </c>
      <c>
        <v>241071</v>
      </c>
      <c s="2">
        <v>44380.694766990295</v>
      </c>
      <c>
        <v>289620</v>
      </c>
      <c s="71">
        <v>7</v>
      </c>
      <c>
        <v>16</v>
      </c>
      <c s="71" t="str">
        <f t="shared" si="674"/>
        <v>суббота</v>
      </c>
      <c s="71" t="str">
        <f>VLOOKUP(A21616,Подписчики!A:C,2,0)</f>
        <v>UTC+1</v>
      </c>
      <c s="71" t="str">
        <f t="shared" si="675"/>
        <v>Центральноевропейское время</v>
      </c>
      <c s="71"/>
    </row>
    <row r="21617" spans="1:10" ht="15">
      <c r="A21617">
        <v>54270</v>
      </c>
      <c>
        <v>244005</v>
      </c>
      <c s="2">
        <v>44381.432142094178</v>
      </c>
      <c>
        <v>182191</v>
      </c>
      <c s="71">
        <v>1</v>
      </c>
      <c>
        <v>10</v>
      </c>
      <c s="71" t="str">
        <f t="shared" si="674"/>
        <v>воскресенье</v>
      </c>
      <c s="71" t="str">
        <f>VLOOKUP(A21617,Подписчики!A:C,2,0)</f>
        <v>UTC+1</v>
      </c>
      <c s="71" t="str">
        <f t="shared" si="675"/>
        <v>Центральноевропейское время</v>
      </c>
      <c s="71"/>
    </row>
    <row r="21618" spans="1:10" ht="15">
      <c r="A21618">
        <v>54270</v>
      </c>
      <c>
        <v>262754</v>
      </c>
      <c s="2">
        <v>44387.592211676383</v>
      </c>
      <c>
        <v>325984</v>
      </c>
      <c s="71">
        <v>7</v>
      </c>
      <c>
        <v>14</v>
      </c>
      <c s="71" t="str">
        <f t="shared" si="674"/>
        <v>суббота</v>
      </c>
      <c s="71" t="str">
        <f>VLOOKUP(A21618,Подписчики!A:C,2,0)</f>
        <v>UTC+1</v>
      </c>
      <c s="71" t="str">
        <f t="shared" si="675"/>
        <v>Центральноевропейское время</v>
      </c>
      <c s="71"/>
    </row>
    <row r="21619" spans="1:10" ht="15">
      <c r="A21619">
        <v>54270</v>
      </c>
      <c>
        <v>296859</v>
      </c>
      <c s="2">
        <v>44397.607388349519</v>
      </c>
      <c>
        <v>22056</v>
      </c>
      <c s="71">
        <v>3</v>
      </c>
      <c>
        <v>14</v>
      </c>
      <c s="71" t="str">
        <f t="shared" si="674"/>
        <v>вторник</v>
      </c>
      <c s="71" t="str">
        <f>VLOOKUP(A21619,Подписчики!A:C,2,0)</f>
        <v>UTC+1</v>
      </c>
      <c s="71" t="str">
        <f t="shared" si="675"/>
        <v>Центральноевропейское время</v>
      </c>
      <c s="71"/>
    </row>
    <row r="21620" spans="1:10" ht="15">
      <c r="A21620">
        <v>54270</v>
      </c>
      <c>
        <v>306861</v>
      </c>
      <c s="2">
        <v>44400.709330097088</v>
      </c>
      <c>
        <v>5151</v>
      </c>
      <c s="71">
        <v>6</v>
      </c>
      <c>
        <v>17</v>
      </c>
      <c s="71" t="str">
        <f t="shared" si="674"/>
        <v>пятница</v>
      </c>
      <c s="71" t="str">
        <f>VLOOKUP(A21620,Подписчики!A:C,2,0)</f>
        <v>UTC+1</v>
      </c>
      <c s="71" t="str">
        <f t="shared" si="675"/>
        <v>Центральноевропейское время</v>
      </c>
      <c s="71"/>
    </row>
    <row r="21621" spans="1:10" ht="15">
      <c r="A21621">
        <v>54270</v>
      </c>
      <c>
        <v>318739</v>
      </c>
      <c s="2">
        <v>44403.664022653727</v>
      </c>
      <c>
        <v>21760</v>
      </c>
      <c s="71">
        <v>2</v>
      </c>
      <c>
        <v>15</v>
      </c>
      <c s="71" t="str">
        <f t="shared" si="674"/>
        <v>понедельник</v>
      </c>
      <c s="71" t="str">
        <f>VLOOKUP(A21621,Подписчики!A:C,2,0)</f>
        <v>UTC+1</v>
      </c>
      <c s="71" t="str">
        <f t="shared" si="675"/>
        <v>Центральноевропейское время</v>
      </c>
      <c s="71"/>
    </row>
    <row r="21622" spans="1:10" ht="15">
      <c r="A21622">
        <v>54270</v>
      </c>
      <c>
        <v>328992</v>
      </c>
      <c s="2">
        <v>44407.327333333335</v>
      </c>
      <c>
        <v>102086</v>
      </c>
      <c s="71">
        <v>6</v>
      </c>
      <c>
        <v>7</v>
      </c>
      <c s="71" t="str">
        <f t="shared" si="674"/>
        <v>пятница</v>
      </c>
      <c s="71" t="str">
        <f>VLOOKUP(A21622,Подписчики!A:C,2,0)</f>
        <v>UTC+1</v>
      </c>
      <c s="71" t="str">
        <f t="shared" si="675"/>
        <v>Центральноевропейское время</v>
      </c>
      <c s="71"/>
    </row>
    <row r="21623" spans="1:10" ht="15">
      <c r="A21623">
        <v>54270</v>
      </c>
      <c>
        <v>383833</v>
      </c>
      <c s="2">
        <v>44422.756255663429</v>
      </c>
      <c>
        <v>85026</v>
      </c>
      <c s="71">
        <v>7</v>
      </c>
      <c>
        <v>18</v>
      </c>
      <c s="71" t="str">
        <f t="shared" si="674"/>
        <v>суббота</v>
      </c>
      <c s="71" t="str">
        <f>VLOOKUP(A21623,Подписчики!A:C,2,0)</f>
        <v>UTC+1</v>
      </c>
      <c s="71" t="str">
        <f t="shared" si="675"/>
        <v>Центральноевропейское время</v>
      </c>
      <c s="71"/>
    </row>
    <row r="21624" spans="1:10" ht="15">
      <c r="A21624">
        <v>54270</v>
      </c>
      <c>
        <v>394812</v>
      </c>
      <c s="2">
        <v>44426.582333333339</v>
      </c>
      <c>
        <v>222811</v>
      </c>
      <c s="71">
        <v>4</v>
      </c>
      <c>
        <v>13</v>
      </c>
      <c s="71" t="str">
        <f t="shared" si="674"/>
        <v>среда</v>
      </c>
      <c s="71" t="str">
        <f>VLOOKUP(A21624,Подписчики!A:C,2,0)</f>
        <v>UTC+1</v>
      </c>
      <c s="71" t="str">
        <f t="shared" si="675"/>
        <v>Центральноевропейское время</v>
      </c>
      <c s="71"/>
    </row>
    <row r="21625" spans="1:10" ht="15">
      <c r="A21625">
        <v>54270</v>
      </c>
      <c>
        <v>398208</v>
      </c>
      <c s="2">
        <v>44427.788618122977</v>
      </c>
      <c>
        <v>227775</v>
      </c>
      <c s="71">
        <v>5</v>
      </c>
      <c>
        <v>18</v>
      </c>
      <c s="71" t="str">
        <f t="shared" si="674"/>
        <v>четверг</v>
      </c>
      <c s="71" t="str">
        <f>VLOOKUP(A21625,Подписчики!A:C,2,0)</f>
        <v>UTC+1</v>
      </c>
      <c s="71" t="str">
        <f t="shared" si="675"/>
        <v>Центральноевропейское время</v>
      </c>
      <c s="71"/>
    </row>
    <row r="21626" spans="1:10" ht="15">
      <c r="A21626">
        <v>54270</v>
      </c>
      <c>
        <v>416749</v>
      </c>
      <c s="2">
        <v>44433.651077669907</v>
      </c>
      <c>
        <v>395061</v>
      </c>
      <c s="71">
        <v>4</v>
      </c>
      <c>
        <v>15</v>
      </c>
      <c s="71" t="str">
        <f t="shared" si="674"/>
        <v>среда</v>
      </c>
      <c s="71" t="str">
        <f>VLOOKUP(A21626,Подписчики!A:C,2,0)</f>
        <v>UTC+1</v>
      </c>
      <c s="71" t="str">
        <f t="shared" si="675"/>
        <v>Центральноевропейское время</v>
      </c>
      <c s="71"/>
    </row>
    <row r="21627" spans="1:10" ht="15">
      <c r="A21627">
        <v>54285</v>
      </c>
      <c>
        <v>128403</v>
      </c>
      <c s="2">
        <v>44348.201999999997</v>
      </c>
      <c>
        <v>347008</v>
      </c>
      <c s="71">
        <v>3</v>
      </c>
      <c>
        <v>4</v>
      </c>
      <c s="71" t="str">
        <f t="shared" si="674"/>
        <v>вторник</v>
      </c>
      <c s="71" t="str">
        <f>VLOOKUP(A21627,Подписчики!A:C,2,0)</f>
        <v>UTC+0</v>
      </c>
      <c s="71" t="str">
        <f t="shared" si="675"/>
        <v>Запределами России</v>
      </c>
      <c s="71"/>
    </row>
    <row r="21628" spans="1:10" ht="15">
      <c r="A21628">
        <v>54285</v>
      </c>
      <c>
        <v>180305</v>
      </c>
      <c s="2">
        <v>44363.87721035599</v>
      </c>
      <c>
        <v>250679</v>
      </c>
      <c s="71">
        <v>4</v>
      </c>
      <c>
        <v>21</v>
      </c>
      <c s="71" t="str">
        <f t="shared" si="674"/>
        <v>среда</v>
      </c>
      <c s="71" t="str">
        <f>VLOOKUP(A21628,Подписчики!A:C,2,0)</f>
        <v>UTC+0</v>
      </c>
      <c s="71" t="str">
        <f t="shared" si="675"/>
        <v>Запределами России</v>
      </c>
      <c s="71"/>
    </row>
    <row r="21629" spans="1:10" ht="15">
      <c r="A21629">
        <v>54285</v>
      </c>
      <c>
        <v>197112</v>
      </c>
      <c s="2">
        <v>44368.003423948219</v>
      </c>
      <c>
        <v>262099</v>
      </c>
      <c s="71">
        <v>2</v>
      </c>
      <c>
        <v>0</v>
      </c>
      <c s="71" t="str">
        <f t="shared" si="674"/>
        <v>понедельник</v>
      </c>
      <c s="71" t="str">
        <f>VLOOKUP(A21629,Подписчики!A:C,2,0)</f>
        <v>UTC+0</v>
      </c>
      <c s="71" t="str">
        <f t="shared" si="675"/>
        <v>Запределами России</v>
      </c>
      <c s="71"/>
    </row>
    <row r="21630" spans="1:10" ht="15">
      <c r="A21630">
        <v>54316</v>
      </c>
      <c>
        <v>316384</v>
      </c>
      <c s="2">
        <v>44402.820980582524</v>
      </c>
      <c>
        <v>472712</v>
      </c>
      <c s="71">
        <v>1</v>
      </c>
      <c>
        <v>19</v>
      </c>
      <c s="71" t="str">
        <f t="shared" si="674"/>
        <v>воскресенье</v>
      </c>
      <c s="71" t="str">
        <f>VLOOKUP(A21630,Подписчики!A:C,2,0)</f>
        <v>UTC+1</v>
      </c>
      <c s="71" t="str">
        <f t="shared" si="675"/>
        <v>Центральноевропейское время</v>
      </c>
      <c s="71"/>
    </row>
    <row r="21631" spans="1:10" ht="15">
      <c r="A21631">
        <v>54326</v>
      </c>
      <c>
        <v>15616</v>
      </c>
      <c s="2">
        <v>44305.106983818776</v>
      </c>
      <c>
        <v>154256</v>
      </c>
      <c s="71">
        <v>2</v>
      </c>
      <c>
        <v>2</v>
      </c>
      <c s="71" t="str">
        <f t="shared" si="674"/>
        <v>понедельник</v>
      </c>
      <c s="71" t="str">
        <f>VLOOKUP(A21631,Подписчики!A:C,2,0)</f>
        <v>UTC-8</v>
      </c>
      <c s="71" t="str">
        <f t="shared" si="675"/>
        <v>Запределами России</v>
      </c>
      <c s="71"/>
    </row>
    <row r="21632" spans="1:10" ht="15">
      <c r="A21632">
        <v>54326</v>
      </c>
      <c>
        <v>17807</v>
      </c>
      <c s="2">
        <v>44307.27203236246</v>
      </c>
      <c>
        <v>343491</v>
      </c>
      <c s="71">
        <v>4</v>
      </c>
      <c>
        <v>6</v>
      </c>
      <c s="71" t="str">
        <f t="shared" si="674"/>
        <v>среда</v>
      </c>
      <c s="71" t="str">
        <f>VLOOKUP(A21632,Подписчики!A:C,2,0)</f>
        <v>UTC-8</v>
      </c>
      <c s="71" t="str">
        <f t="shared" si="675"/>
        <v>Запределами России</v>
      </c>
      <c s="71"/>
    </row>
    <row r="21633" spans="1:10" ht="15">
      <c r="A21633">
        <v>54326</v>
      </c>
      <c>
        <v>32850</v>
      </c>
      <c s="2">
        <v>44315.092420711975</v>
      </c>
      <c>
        <v>118549</v>
      </c>
      <c s="71">
        <v>5</v>
      </c>
      <c>
        <v>2</v>
      </c>
      <c s="71" t="str">
        <f t="shared" si="674"/>
        <v>четверг</v>
      </c>
      <c s="71" t="str">
        <f>VLOOKUP(A21633,Подписчики!A:C,2,0)</f>
        <v>UTC-8</v>
      </c>
      <c s="71" t="str">
        <f t="shared" si="675"/>
        <v>Запределами России</v>
      </c>
      <c s="71"/>
    </row>
    <row r="21634" spans="1:10" ht="15">
      <c r="A21634">
        <v>54326</v>
      </c>
      <c>
        <v>69022</v>
      </c>
      <c s="2">
        <v>44330.087566343042</v>
      </c>
      <c>
        <v>191893</v>
      </c>
      <c s="71">
        <v>6</v>
      </c>
      <c>
        <v>2</v>
      </c>
      <c s="71" t="str">
        <f t="shared" si="674"/>
        <v>пятница</v>
      </c>
      <c s="71" t="str">
        <f>VLOOKUP(A21634,Подписчики!A:C,2,0)</f>
        <v>UTC-8</v>
      </c>
      <c s="71" t="str">
        <f t="shared" si="675"/>
        <v>Запределами России</v>
      </c>
      <c s="71"/>
    </row>
    <row r="21635" spans="1:10" ht="15">
      <c r="A21635">
        <v>54326</v>
      </c>
      <c>
        <v>91225</v>
      </c>
      <c s="2">
        <v>44337.861029126216</v>
      </c>
      <c>
        <v>250679</v>
      </c>
      <c s="71">
        <v>6</v>
      </c>
      <c>
        <v>20</v>
      </c>
      <c s="71" t="str">
        <f t="shared" si="676" ref="G21635:G21698">TEXT(C21635,"дддд")</f>
        <v>пятница</v>
      </c>
      <c s="71" t="str">
        <f>VLOOKUP(A21635,Подписчики!A:C,2,0)</f>
        <v>UTC-8</v>
      </c>
      <c s="71" t="str">
        <f t="shared" si="677" ref="I21635:I21698">IF(H21635="UTC+1","Центральноевропейское время",IF(H21635="UTC+2","Калиниградское время",IF(H21635="UTC+3","Московское время",IF(H21635="UTC+4","Самарское время",IF(H21635="UTC+5","Екатеринбургское время",IF(H21635="UTC+6","Омское время",IF(H21635="UTC+7","Красноярское время",IF(H21635="UTC+8","Иркутское время",IF(H21635="UTC+9","Якутское время",IF(H21635="UTC+10","Владивостокское время",IF(H21635="UTC+11","Магаданское время",IF(H21635="UTC+12","Камчатское время",IF(H21635="UTC+0","Запределами России",IF(H21635="UTC-1","Запределами России",IF(H21635="UTC-2","Запределами России",IF(H21635="UTC-3","Запределами России",IF(H21635="UTC-4","Запределами России",IF(H21635="UTC-5","Запределами России",IF(H21635="UTC-6","Запределами России",IF(H21635="UTC-7","Запределами России",IF(H21635="UTC-8","Запределами России",IF(H21635="UTC-9","Запределами России",0))))))))))))))))))))))</f>
        <v>Запределами России</v>
      </c>
      <c s="71"/>
    </row>
    <row r="21636" spans="1:10" ht="15">
      <c r="A21636">
        <v>54339</v>
      </c>
      <c>
        <v>11529</v>
      </c>
      <c s="2">
        <v>44302.65390938511</v>
      </c>
      <c>
        <v>60239</v>
      </c>
      <c s="71">
        <v>6</v>
      </c>
      <c>
        <v>15</v>
      </c>
      <c s="71" t="str">
        <f t="shared" si="676"/>
        <v>пятница</v>
      </c>
      <c s="71" t="str">
        <f>VLOOKUP(A21636,Подписчики!A:C,2,0)</f>
        <v>UTC+0</v>
      </c>
      <c s="71" t="str">
        <f t="shared" si="677"/>
        <v>Запределами России</v>
      </c>
      <c s="71"/>
    </row>
    <row r="21637" spans="1:10" ht="15">
      <c r="A21637">
        <v>54360</v>
      </c>
      <c>
        <v>217388</v>
      </c>
      <c s="2">
        <v>44373.860220064722</v>
      </c>
      <c>
        <v>388561</v>
      </c>
      <c s="71">
        <v>7</v>
      </c>
      <c>
        <v>20</v>
      </c>
      <c s="71" t="str">
        <f t="shared" si="676"/>
        <v>суббота</v>
      </c>
      <c s="71" t="str">
        <f>VLOOKUP(A21637,Подписчики!A:C,2,0)</f>
        <v>UTC+2</v>
      </c>
      <c s="71" t="str">
        <f t="shared" si="677"/>
        <v>Калиниградское время</v>
      </c>
      <c s="71"/>
    </row>
    <row r="21638" spans="1:10" ht="15">
      <c r="A21638">
        <v>54360</v>
      </c>
      <c>
        <v>270595</v>
      </c>
      <c s="2">
        <v>44389.55601294498</v>
      </c>
      <c>
        <v>40049</v>
      </c>
      <c s="71">
        <v>2</v>
      </c>
      <c>
        <v>13</v>
      </c>
      <c s="71" t="str">
        <f t="shared" si="676"/>
        <v>понедельник</v>
      </c>
      <c s="71" t="str">
        <f>VLOOKUP(A21638,Подписчики!A:C,2,0)</f>
        <v>UTC+2</v>
      </c>
      <c s="71" t="str">
        <f t="shared" si="677"/>
        <v>Калиниградское время</v>
      </c>
      <c s="71"/>
    </row>
    <row r="21639" spans="1:10" ht="15">
      <c r="A21639">
        <v>54360</v>
      </c>
      <c>
        <v>290353</v>
      </c>
      <c s="2">
        <v>44395.276070436717</v>
      </c>
      <c>
        <v>411922</v>
      </c>
      <c s="71">
        <v>1</v>
      </c>
      <c>
        <v>6</v>
      </c>
      <c s="71" t="str">
        <f t="shared" si="676"/>
        <v>воскресенье</v>
      </c>
      <c s="71" t="str">
        <f>VLOOKUP(A21639,Подписчики!A:C,2,0)</f>
        <v>UTC+2</v>
      </c>
      <c s="71" t="str">
        <f t="shared" si="677"/>
        <v>Калиниградское время</v>
      </c>
      <c s="71"/>
    </row>
    <row r="21640" spans="1:10" ht="15">
      <c r="A21640">
        <v>54360</v>
      </c>
      <c>
        <v>341585</v>
      </c>
      <c s="2">
        <v>44409.818148867314</v>
      </c>
      <c>
        <v>182648</v>
      </c>
      <c s="71">
        <v>1</v>
      </c>
      <c>
        <v>19</v>
      </c>
      <c s="71" t="str">
        <f t="shared" si="676"/>
        <v>воскресенье</v>
      </c>
      <c s="71" t="str">
        <f>VLOOKUP(A21640,Подписчики!A:C,2,0)</f>
        <v>UTC+2</v>
      </c>
      <c s="71" t="str">
        <f t="shared" si="677"/>
        <v>Калиниградское время</v>
      </c>
      <c s="71"/>
    </row>
    <row r="21641" spans="1:10" ht="15">
      <c r="A21641">
        <v>54360</v>
      </c>
      <c>
        <v>343692</v>
      </c>
      <c s="2">
        <v>44410.669281553397</v>
      </c>
      <c>
        <v>345417</v>
      </c>
      <c s="71">
        <v>2</v>
      </c>
      <c>
        <v>16</v>
      </c>
      <c s="71" t="str">
        <f t="shared" si="676"/>
        <v>понедельник</v>
      </c>
      <c s="71" t="str">
        <f>VLOOKUP(A21641,Подписчики!A:C,2,0)</f>
        <v>UTC+2</v>
      </c>
      <c s="71" t="str">
        <f t="shared" si="677"/>
        <v>Калиниградское время</v>
      </c>
      <c s="71"/>
    </row>
    <row r="21642" spans="1:10" ht="15">
      <c r="A21642">
        <v>54360</v>
      </c>
      <c>
        <v>373513</v>
      </c>
      <c s="2">
        <v>44419.76636893204</v>
      </c>
      <c>
        <v>245930</v>
      </c>
      <c s="71">
        <v>4</v>
      </c>
      <c>
        <v>18</v>
      </c>
      <c s="71" t="str">
        <f t="shared" si="676"/>
        <v>среда</v>
      </c>
      <c s="71" t="str">
        <f>VLOOKUP(A21642,Подписчики!A:C,2,0)</f>
        <v>UTC+2</v>
      </c>
      <c s="71" t="str">
        <f t="shared" si="677"/>
        <v>Калиниградское время</v>
      </c>
      <c s="71"/>
    </row>
    <row r="21643" spans="1:10" ht="15">
      <c r="A21643">
        <v>54360</v>
      </c>
      <c>
        <v>392965</v>
      </c>
      <c s="2">
        <v>44425.759896440126</v>
      </c>
      <c>
        <v>168838</v>
      </c>
      <c s="71">
        <v>3</v>
      </c>
      <c>
        <v>18</v>
      </c>
      <c s="71" t="str">
        <f t="shared" si="676"/>
        <v>вторник</v>
      </c>
      <c s="71" t="str">
        <f>VLOOKUP(A21643,Подписчики!A:C,2,0)</f>
        <v>UTC+2</v>
      </c>
      <c s="71" t="str">
        <f t="shared" si="677"/>
        <v>Калиниградское время</v>
      </c>
      <c s="71"/>
    </row>
    <row r="21644" spans="1:10" ht="15">
      <c r="A21644">
        <v>54360</v>
      </c>
      <c>
        <v>395243</v>
      </c>
      <c s="2">
        <v>44426.680608414237</v>
      </c>
      <c>
        <v>250679</v>
      </c>
      <c s="71">
        <v>4</v>
      </c>
      <c>
        <v>16</v>
      </c>
      <c s="71" t="str">
        <f t="shared" si="676"/>
        <v>среда</v>
      </c>
      <c s="71" t="str">
        <f>VLOOKUP(A21644,Подписчики!A:C,2,0)</f>
        <v>UTC+2</v>
      </c>
      <c s="71" t="str">
        <f t="shared" si="677"/>
        <v>Калиниградское время</v>
      </c>
      <c s="71"/>
    </row>
    <row r="21645" spans="1:10" ht="15">
      <c r="A21645">
        <v>54360</v>
      </c>
      <c>
        <v>403774</v>
      </c>
      <c s="2">
        <v>44429.32145146031</v>
      </c>
      <c>
        <v>351192</v>
      </c>
      <c s="71">
        <v>7</v>
      </c>
      <c>
        <v>7</v>
      </c>
      <c s="71" t="str">
        <f t="shared" si="676"/>
        <v>суббота</v>
      </c>
      <c s="71" t="str">
        <f>VLOOKUP(A21645,Подписчики!A:C,2,0)</f>
        <v>UTC+2</v>
      </c>
      <c s="71" t="str">
        <f t="shared" si="677"/>
        <v>Калиниградское время</v>
      </c>
      <c s="71"/>
    </row>
    <row r="21646" spans="1:10" ht="15">
      <c r="A21646">
        <v>54377</v>
      </c>
      <c>
        <v>42613</v>
      </c>
      <c s="2">
        <v>44318.723893203889</v>
      </c>
      <c>
        <v>158978</v>
      </c>
      <c s="71">
        <v>1</v>
      </c>
      <c>
        <v>17</v>
      </c>
      <c s="71" t="str">
        <f t="shared" si="676"/>
        <v>воскресенье</v>
      </c>
      <c s="71" t="str">
        <f>VLOOKUP(A21646,Подписчики!A:C,2,0)</f>
        <v>UTC+1</v>
      </c>
      <c s="71" t="str">
        <f t="shared" si="677"/>
        <v>Центральноевропейское время</v>
      </c>
      <c s="71"/>
    </row>
    <row r="21647" spans="1:10" ht="15">
      <c r="A21647">
        <v>54377</v>
      </c>
      <c>
        <v>46590</v>
      </c>
      <c s="2">
        <v>44320.6300420712</v>
      </c>
      <c>
        <v>98789</v>
      </c>
      <c s="71">
        <v>3</v>
      </c>
      <c>
        <v>15</v>
      </c>
      <c s="71" t="str">
        <f t="shared" si="676"/>
        <v>вторник</v>
      </c>
      <c s="71" t="str">
        <f>VLOOKUP(A21647,Подписчики!A:C,2,0)</f>
        <v>UTC+1</v>
      </c>
      <c s="71" t="str">
        <f t="shared" si="677"/>
        <v>Центральноевропейское время</v>
      </c>
      <c s="71"/>
    </row>
    <row r="21648" spans="1:10" ht="15">
      <c r="A21648">
        <v>54377</v>
      </c>
      <c>
        <v>53343</v>
      </c>
      <c s="2">
        <v>44323.848488673138</v>
      </c>
      <c>
        <v>297948</v>
      </c>
      <c s="71">
        <v>6</v>
      </c>
      <c>
        <v>20</v>
      </c>
      <c s="71" t="str">
        <f t="shared" si="676"/>
        <v>пятница</v>
      </c>
      <c s="71" t="str">
        <f>VLOOKUP(A21648,Подписчики!A:C,2,0)</f>
        <v>UTC+1</v>
      </c>
      <c s="71" t="str">
        <f t="shared" si="677"/>
        <v>Центральноевропейское время</v>
      </c>
      <c s="71"/>
    </row>
    <row r="21649" spans="1:10" ht="15">
      <c r="A21649">
        <v>54377</v>
      </c>
      <c>
        <v>91599</v>
      </c>
      <c s="2">
        <v>44337.903504854374</v>
      </c>
      <c>
        <v>339381</v>
      </c>
      <c s="71">
        <v>6</v>
      </c>
      <c>
        <v>21</v>
      </c>
      <c s="71" t="str">
        <f t="shared" si="676"/>
        <v>пятница</v>
      </c>
      <c s="71" t="str">
        <f>VLOOKUP(A21649,Подписчики!A:C,2,0)</f>
        <v>UTC+1</v>
      </c>
      <c s="71" t="str">
        <f t="shared" si="677"/>
        <v>Центральноевропейское время</v>
      </c>
      <c s="71"/>
    </row>
    <row r="21650" spans="1:10" ht="15">
      <c r="A21650">
        <v>54377</v>
      </c>
      <c>
        <v>96018</v>
      </c>
      <c s="2">
        <v>44338.88570550162</v>
      </c>
      <c>
        <v>401945</v>
      </c>
      <c s="71">
        <v>7</v>
      </c>
      <c>
        <v>21</v>
      </c>
      <c s="71" t="str">
        <f t="shared" si="676"/>
        <v>суббота</v>
      </c>
      <c s="71" t="str">
        <f>VLOOKUP(A21650,Подписчики!A:C,2,0)</f>
        <v>UTC+1</v>
      </c>
      <c s="71" t="str">
        <f t="shared" si="677"/>
        <v>Центральноевропейское время</v>
      </c>
      <c s="71"/>
    </row>
    <row r="21651" spans="1:10" ht="15">
      <c r="A21651">
        <v>54377</v>
      </c>
      <c>
        <v>102301</v>
      </c>
      <c s="2">
        <v>44340.765964401297</v>
      </c>
      <c>
        <v>111368</v>
      </c>
      <c s="71">
        <v>2</v>
      </c>
      <c>
        <v>18</v>
      </c>
      <c s="71" t="str">
        <f t="shared" si="676"/>
        <v>понедельник</v>
      </c>
      <c s="71" t="str">
        <f>VLOOKUP(A21651,Подписчики!A:C,2,0)</f>
        <v>UTC+1</v>
      </c>
      <c s="71" t="str">
        <f t="shared" si="677"/>
        <v>Центральноевропейское время</v>
      </c>
      <c s="71"/>
    </row>
    <row r="21652" spans="1:10" ht="15">
      <c r="A21652">
        <v>54398</v>
      </c>
      <c>
        <v>70157</v>
      </c>
      <c s="2">
        <v>44330.639750809067</v>
      </c>
      <c>
        <v>394819</v>
      </c>
      <c s="71">
        <v>6</v>
      </c>
      <c>
        <v>15</v>
      </c>
      <c s="71" t="str">
        <f t="shared" si="676"/>
        <v>пятница</v>
      </c>
      <c s="71" t="str">
        <f>VLOOKUP(A21652,Подписчики!A:C,2,0)</f>
        <v>UTC+1</v>
      </c>
      <c s="71" t="str">
        <f t="shared" si="677"/>
        <v>Центральноевропейское время</v>
      </c>
      <c s="71"/>
    </row>
    <row r="21653" spans="1:10" ht="15">
      <c r="A21653">
        <v>54398</v>
      </c>
      <c>
        <v>83917</v>
      </c>
      <c s="2">
        <v>44335.243333333339</v>
      </c>
      <c>
        <v>397531</v>
      </c>
      <c s="71">
        <v>4</v>
      </c>
      <c>
        <v>5</v>
      </c>
      <c s="71" t="str">
        <f t="shared" si="676"/>
        <v>среда</v>
      </c>
      <c s="71" t="str">
        <f>VLOOKUP(A21653,Подписчики!A:C,2,0)</f>
        <v>UTC+1</v>
      </c>
      <c s="71" t="str">
        <f t="shared" si="677"/>
        <v>Центральноевропейское время</v>
      </c>
      <c s="71"/>
    </row>
    <row r="21654" spans="1:10" ht="15">
      <c r="A21654">
        <v>54442</v>
      </c>
      <c>
        <v>112027</v>
      </c>
      <c s="2">
        <v>44344.565317152104</v>
      </c>
      <c>
        <v>449373</v>
      </c>
      <c s="71">
        <v>6</v>
      </c>
      <c>
        <v>13</v>
      </c>
      <c s="71" t="str">
        <f t="shared" si="676"/>
        <v>пятница</v>
      </c>
      <c s="71" t="str">
        <f>VLOOKUP(A21654,Подписчики!A:C,2,0)</f>
        <v>UTC+1</v>
      </c>
      <c s="71" t="str">
        <f t="shared" si="677"/>
        <v>Центральноевропейское время</v>
      </c>
      <c s="71"/>
    </row>
    <row r="21655" spans="1:10" ht="15">
      <c r="A21655">
        <v>54442</v>
      </c>
      <c>
        <v>136546</v>
      </c>
      <c s="2">
        <v>44351.492501618122</v>
      </c>
      <c>
        <v>241927</v>
      </c>
      <c s="71">
        <v>6</v>
      </c>
      <c>
        <v>11</v>
      </c>
      <c s="71" t="str">
        <f t="shared" si="676"/>
        <v>пятница</v>
      </c>
      <c s="71" t="str">
        <f>VLOOKUP(A21655,Подписчики!A:C,2,0)</f>
        <v>UTC+1</v>
      </c>
      <c s="71" t="str">
        <f t="shared" si="677"/>
        <v>Центральноевропейское время</v>
      </c>
      <c s="71"/>
    </row>
    <row r="21656" spans="1:10" ht="15">
      <c r="A21656">
        <v>54442</v>
      </c>
      <c>
        <v>167184</v>
      </c>
      <c s="2">
        <v>44359.832307443365</v>
      </c>
      <c>
        <v>320264</v>
      </c>
      <c s="71">
        <v>7</v>
      </c>
      <c>
        <v>19</v>
      </c>
      <c s="71" t="str">
        <f t="shared" si="676"/>
        <v>суббота</v>
      </c>
      <c s="71" t="str">
        <f>VLOOKUP(A21656,Подписчики!A:C,2,0)</f>
        <v>UTC+1</v>
      </c>
      <c s="71" t="str">
        <f t="shared" si="677"/>
        <v>Центральноевропейское время</v>
      </c>
      <c s="71"/>
    </row>
    <row r="21657" spans="1:10" ht="15">
      <c r="A21657">
        <v>54442</v>
      </c>
      <c>
        <v>204064</v>
      </c>
      <c s="2">
        <v>44370.545899676377</v>
      </c>
      <c>
        <v>378218</v>
      </c>
      <c s="71">
        <v>4</v>
      </c>
      <c>
        <v>13</v>
      </c>
      <c s="71" t="str">
        <f t="shared" si="676"/>
        <v>среда</v>
      </c>
      <c s="71" t="str">
        <f>VLOOKUP(A21657,Подписчики!A:C,2,0)</f>
        <v>UTC+1</v>
      </c>
      <c s="71" t="str">
        <f t="shared" si="677"/>
        <v>Центральноевропейское время</v>
      </c>
      <c s="71"/>
    </row>
    <row r="21658" spans="1:10" ht="15">
      <c r="A21658">
        <v>54442</v>
      </c>
      <c>
        <v>207887</v>
      </c>
      <c s="2">
        <v>44371.696385113268</v>
      </c>
      <c>
        <v>123413</v>
      </c>
      <c s="71">
        <v>5</v>
      </c>
      <c>
        <v>16</v>
      </c>
      <c s="71" t="str">
        <f t="shared" si="676"/>
        <v>четверг</v>
      </c>
      <c s="71" t="str">
        <f>VLOOKUP(A21658,Подписчики!A:C,2,0)</f>
        <v>UTC+1</v>
      </c>
      <c s="71" t="str">
        <f t="shared" si="677"/>
        <v>Центральноевропейское время</v>
      </c>
      <c s="71"/>
    </row>
    <row r="21659" spans="1:10" ht="15">
      <c r="A21659">
        <v>54442</v>
      </c>
      <c>
        <v>252012</v>
      </c>
      <c s="2">
        <v>44383.969847896442</v>
      </c>
      <c>
        <v>409500</v>
      </c>
      <c s="71">
        <v>3</v>
      </c>
      <c>
        <v>23</v>
      </c>
      <c s="71" t="str">
        <f t="shared" si="676"/>
        <v>вторник</v>
      </c>
      <c s="71" t="str">
        <f>VLOOKUP(A21659,Подписчики!A:C,2,0)</f>
        <v>UTC+1</v>
      </c>
      <c s="71" t="str">
        <f t="shared" si="677"/>
        <v>Центральноевропейское время</v>
      </c>
      <c s="71"/>
    </row>
    <row r="21660" spans="1:10" ht="15">
      <c r="A21660">
        <v>54442</v>
      </c>
      <c>
        <v>253735</v>
      </c>
      <c s="2">
        <v>44384.804799352751</v>
      </c>
      <c>
        <v>158978</v>
      </c>
      <c s="71">
        <v>4</v>
      </c>
      <c>
        <v>19</v>
      </c>
      <c s="71" t="str">
        <f t="shared" si="676"/>
        <v>среда</v>
      </c>
      <c s="71" t="str">
        <f>VLOOKUP(A21660,Подписчики!A:C,2,0)</f>
        <v>UTC+1</v>
      </c>
      <c s="71" t="str">
        <f t="shared" si="677"/>
        <v>Центральноевропейское время</v>
      </c>
      <c s="71"/>
    </row>
    <row r="21661" spans="1:10" ht="15">
      <c r="A21661">
        <v>54442</v>
      </c>
      <c>
        <v>259407</v>
      </c>
      <c s="2">
        <v>44386.78052750809</v>
      </c>
      <c>
        <v>470762</v>
      </c>
      <c s="71">
        <v>6</v>
      </c>
      <c>
        <v>18</v>
      </c>
      <c s="71" t="str">
        <f t="shared" si="676"/>
        <v>пятница</v>
      </c>
      <c s="71" t="str">
        <f>VLOOKUP(A21661,Подписчики!A:C,2,0)</f>
        <v>UTC+1</v>
      </c>
      <c s="71" t="str">
        <f t="shared" si="677"/>
        <v>Центральноевропейское время</v>
      </c>
      <c s="71"/>
    </row>
    <row r="21662" spans="1:10" ht="15">
      <c r="A21662">
        <v>54442</v>
      </c>
      <c>
        <v>307506</v>
      </c>
      <c s="2">
        <v>44400.827453074438</v>
      </c>
      <c>
        <v>447736</v>
      </c>
      <c s="71">
        <v>6</v>
      </c>
      <c>
        <v>19</v>
      </c>
      <c s="71" t="str">
        <f t="shared" si="676"/>
        <v>пятница</v>
      </c>
      <c s="71" t="str">
        <f>VLOOKUP(A21662,Подписчики!A:C,2,0)</f>
        <v>UTC+1</v>
      </c>
      <c s="71" t="str">
        <f t="shared" si="677"/>
        <v>Центральноевропейское время</v>
      </c>
      <c s="71"/>
    </row>
    <row r="21663" spans="1:10" ht="15">
      <c r="A21663">
        <v>54442</v>
      </c>
      <c>
        <v>354241</v>
      </c>
      <c s="2">
        <v>44414.494119741103</v>
      </c>
      <c>
        <v>392434</v>
      </c>
      <c s="71">
        <v>6</v>
      </c>
      <c>
        <v>11</v>
      </c>
      <c s="71" t="str">
        <f t="shared" si="676"/>
        <v>пятница</v>
      </c>
      <c s="71" t="str">
        <f>VLOOKUP(A21663,Подписчики!A:C,2,0)</f>
        <v>UTC+1</v>
      </c>
      <c s="71" t="str">
        <f t="shared" si="677"/>
        <v>Центральноевропейское время</v>
      </c>
      <c s="71"/>
    </row>
    <row r="21664" spans="1:10" ht="15">
      <c r="A21664">
        <v>54442</v>
      </c>
      <c>
        <v>388382</v>
      </c>
      <c s="2">
        <v>44423.811271844665</v>
      </c>
      <c>
        <v>230507</v>
      </c>
      <c s="71">
        <v>1</v>
      </c>
      <c>
        <v>19</v>
      </c>
      <c s="71" t="str">
        <f t="shared" si="676"/>
        <v>воскресенье</v>
      </c>
      <c s="71" t="str">
        <f>VLOOKUP(A21664,Подписчики!A:C,2,0)</f>
        <v>UTC+1</v>
      </c>
      <c s="71" t="str">
        <f t="shared" si="677"/>
        <v>Центральноевропейское время</v>
      </c>
      <c s="71"/>
    </row>
    <row r="21665" spans="1:10" ht="15">
      <c r="A21665">
        <v>54467</v>
      </c>
      <c>
        <v>12608</v>
      </c>
      <c s="2">
        <v>44303.456038087097</v>
      </c>
      <c>
        <v>415536</v>
      </c>
      <c s="71">
        <v>7</v>
      </c>
      <c>
        <v>10</v>
      </c>
      <c s="71" t="str">
        <f t="shared" si="676"/>
        <v>суббота</v>
      </c>
      <c s="71" t="str">
        <f>VLOOKUP(A21665,Подписчики!A:C,2,0)</f>
        <v>UTC+0</v>
      </c>
      <c s="71" t="str">
        <f t="shared" si="677"/>
        <v>Запределами России</v>
      </c>
      <c s="71"/>
    </row>
    <row r="21666" spans="1:10" ht="15">
      <c r="A21666">
        <v>54467</v>
      </c>
      <c>
        <v>14522</v>
      </c>
      <c s="2">
        <v>44304.553999999996</v>
      </c>
      <c>
        <v>62570</v>
      </c>
      <c s="71">
        <v>1</v>
      </c>
      <c>
        <v>13</v>
      </c>
      <c s="71" t="str">
        <f t="shared" si="676"/>
        <v>воскресенье</v>
      </c>
      <c s="71" t="str">
        <f>VLOOKUP(A21666,Подписчики!A:C,2,0)</f>
        <v>UTC+0</v>
      </c>
      <c s="71" t="str">
        <f t="shared" si="677"/>
        <v>Запределами России</v>
      </c>
      <c s="71"/>
    </row>
    <row r="21667" spans="1:10" ht="15">
      <c r="A21667">
        <v>54467</v>
      </c>
      <c>
        <v>14870</v>
      </c>
      <c s="2">
        <v>44304.723488673138</v>
      </c>
      <c>
        <v>98789</v>
      </c>
      <c s="71">
        <v>1</v>
      </c>
      <c>
        <v>17</v>
      </c>
      <c s="71" t="str">
        <f t="shared" si="676"/>
        <v>воскресенье</v>
      </c>
      <c s="71" t="str">
        <f>VLOOKUP(A21667,Подписчики!A:C,2,0)</f>
        <v>UTC+0</v>
      </c>
      <c s="71" t="str">
        <f t="shared" si="677"/>
        <v>Запределами России</v>
      </c>
      <c s="71"/>
    </row>
    <row r="21668" spans="1:10" ht="15">
      <c r="A21668">
        <v>54467</v>
      </c>
      <c>
        <v>17201</v>
      </c>
      <c s="2">
        <v>44306.744524271846</v>
      </c>
      <c>
        <v>442573</v>
      </c>
      <c s="71">
        <v>3</v>
      </c>
      <c>
        <v>17</v>
      </c>
      <c s="71" t="str">
        <f t="shared" si="676"/>
        <v>вторник</v>
      </c>
      <c s="71" t="str">
        <f>VLOOKUP(A21668,Подписчики!A:C,2,0)</f>
        <v>UTC+0</v>
      </c>
      <c s="71" t="str">
        <f t="shared" si="677"/>
        <v>Запределами России</v>
      </c>
      <c s="71"/>
    </row>
    <row r="21669" spans="1:10" ht="15">
      <c r="A21669">
        <v>54469</v>
      </c>
      <c>
        <v>231378</v>
      </c>
      <c s="2">
        <v>44377.817339805828</v>
      </c>
      <c>
        <v>214179</v>
      </c>
      <c s="71">
        <v>4</v>
      </c>
      <c>
        <v>19</v>
      </c>
      <c s="71" t="str">
        <f t="shared" si="676"/>
        <v>среда</v>
      </c>
      <c s="71" t="str">
        <f>VLOOKUP(A21669,Подписчики!A:C,2,0)</f>
        <v>UTC+0</v>
      </c>
      <c s="71" t="str">
        <f t="shared" si="677"/>
        <v>Запределами России</v>
      </c>
      <c s="71"/>
    </row>
    <row r="21670" spans="1:10" ht="15">
      <c r="A21670">
        <v>54469</v>
      </c>
      <c>
        <v>251246</v>
      </c>
      <c s="2">
        <v>44383.802776699027</v>
      </c>
      <c>
        <v>153873</v>
      </c>
      <c s="71">
        <v>3</v>
      </c>
      <c>
        <v>19</v>
      </c>
      <c s="71" t="str">
        <f t="shared" si="676"/>
        <v>вторник</v>
      </c>
      <c s="71" t="str">
        <f>VLOOKUP(A21670,Подписчики!A:C,2,0)</f>
        <v>UTC+0</v>
      </c>
      <c s="71" t="str">
        <f t="shared" si="677"/>
        <v>Запределами России</v>
      </c>
      <c s="71"/>
    </row>
    <row r="21671" spans="1:10" ht="15">
      <c r="A21671">
        <v>54469</v>
      </c>
      <c>
        <v>272026</v>
      </c>
      <c s="2">
        <v>44389.807631067961</v>
      </c>
      <c>
        <v>227775</v>
      </c>
      <c s="71">
        <v>2</v>
      </c>
      <c>
        <v>19</v>
      </c>
      <c s="71" t="str">
        <f t="shared" si="676"/>
        <v>понедельник</v>
      </c>
      <c s="71" t="str">
        <f>VLOOKUP(A21671,Подписчики!A:C,2,0)</f>
        <v>UTC+0</v>
      </c>
      <c s="71" t="str">
        <f t="shared" si="677"/>
        <v>Запределами России</v>
      </c>
      <c s="71"/>
    </row>
    <row r="21672" spans="1:10" ht="15">
      <c r="A21672">
        <v>54469</v>
      </c>
      <c>
        <v>294020</v>
      </c>
      <c s="2">
        <v>44396.606983818769</v>
      </c>
      <c>
        <v>389689</v>
      </c>
      <c s="71">
        <v>2</v>
      </c>
      <c>
        <v>14</v>
      </c>
      <c s="71" t="str">
        <f t="shared" si="676"/>
        <v>понедельник</v>
      </c>
      <c s="71" t="str">
        <f>VLOOKUP(A21672,Подписчики!A:C,2,0)</f>
        <v>UTC+0</v>
      </c>
      <c s="71" t="str">
        <f t="shared" si="677"/>
        <v>Запределами России</v>
      </c>
      <c s="71"/>
    </row>
    <row r="21673" spans="1:10" ht="15">
      <c r="A21673">
        <v>54469</v>
      </c>
      <c>
        <v>315964</v>
      </c>
      <c s="2">
        <v>44402.772392956329</v>
      </c>
      <c>
        <v>13774</v>
      </c>
      <c s="71">
        <v>1</v>
      </c>
      <c>
        <v>18</v>
      </c>
      <c s="71" t="str">
        <f t="shared" si="676"/>
        <v>воскресенье</v>
      </c>
      <c s="71" t="str">
        <f>VLOOKUP(A21673,Подписчики!A:C,2,0)</f>
        <v>UTC+0</v>
      </c>
      <c s="71" t="str">
        <f t="shared" si="677"/>
        <v>Запределами России</v>
      </c>
      <c s="71"/>
    </row>
    <row r="21674" spans="1:10" ht="15">
      <c r="A21674">
        <v>54469</v>
      </c>
      <c>
        <v>320351</v>
      </c>
      <c s="2">
        <v>44403.925754045311</v>
      </c>
      <c>
        <v>279264</v>
      </c>
      <c s="71">
        <v>2</v>
      </c>
      <c>
        <v>22</v>
      </c>
      <c s="71" t="str">
        <f t="shared" si="676"/>
        <v>понедельник</v>
      </c>
      <c s="71" t="str">
        <f>VLOOKUP(A21674,Подписчики!A:C,2,0)</f>
        <v>UTC+0</v>
      </c>
      <c s="71" t="str">
        <f t="shared" si="677"/>
        <v>Запределами России</v>
      </c>
      <c s="71"/>
    </row>
    <row r="21675" spans="1:10" ht="15">
      <c r="A21675">
        <v>54469</v>
      </c>
      <c>
        <v>322509</v>
      </c>
      <c s="2">
        <v>44404.841611650489</v>
      </c>
      <c>
        <v>88863</v>
      </c>
      <c s="71">
        <v>3</v>
      </c>
      <c>
        <v>20</v>
      </c>
      <c s="71" t="str">
        <f t="shared" si="676"/>
        <v>вторник</v>
      </c>
      <c s="71" t="str">
        <f>VLOOKUP(A21675,Подписчики!A:C,2,0)</f>
        <v>UTC+0</v>
      </c>
      <c s="71" t="str">
        <f t="shared" si="677"/>
        <v>Запределами России</v>
      </c>
      <c s="71"/>
    </row>
    <row r="21676" spans="1:10" ht="15">
      <c r="A21676">
        <v>54469</v>
      </c>
      <c>
        <v>361555</v>
      </c>
      <c s="2">
        <v>44415.844847896442</v>
      </c>
      <c>
        <v>250679</v>
      </c>
      <c s="71">
        <v>7</v>
      </c>
      <c>
        <v>20</v>
      </c>
      <c s="71" t="str">
        <f t="shared" si="676"/>
        <v>суббота</v>
      </c>
      <c s="71" t="str">
        <f>VLOOKUP(A21676,Подписчики!A:C,2,0)</f>
        <v>UTC+0</v>
      </c>
      <c s="71" t="str">
        <f t="shared" si="677"/>
        <v>Запределами России</v>
      </c>
      <c s="71"/>
    </row>
    <row r="21677" spans="1:10" ht="15">
      <c r="A21677">
        <v>54469</v>
      </c>
      <c>
        <v>381137</v>
      </c>
      <c s="2">
        <v>44422.089184466022</v>
      </c>
      <c>
        <v>298909</v>
      </c>
      <c s="71">
        <v>7</v>
      </c>
      <c>
        <v>2</v>
      </c>
      <c s="71" t="str">
        <f t="shared" si="676"/>
        <v>суббота</v>
      </c>
      <c s="71" t="str">
        <f>VLOOKUP(A21677,Подписчики!A:C,2,0)</f>
        <v>UTC+0</v>
      </c>
      <c s="71" t="str">
        <f t="shared" si="677"/>
        <v>Запределами России</v>
      </c>
      <c s="71"/>
    </row>
    <row r="21678" spans="1:10" ht="15">
      <c r="A21678">
        <v>54492</v>
      </c>
      <c>
        <v>223404</v>
      </c>
      <c s="2">
        <v>44375.441333333336</v>
      </c>
      <c>
        <v>158978</v>
      </c>
      <c s="71">
        <v>2</v>
      </c>
      <c>
        <v>10</v>
      </c>
      <c s="71" t="str">
        <f t="shared" si="676"/>
        <v>понедельник</v>
      </c>
      <c s="71" t="str">
        <f>VLOOKUP(A21678,Подписчики!A:C,2,0)</f>
        <v>UTC+1</v>
      </c>
      <c s="71" t="str">
        <f t="shared" si="677"/>
        <v>Центральноевропейское время</v>
      </c>
      <c s="71"/>
    </row>
    <row r="21679" spans="1:10" ht="15">
      <c r="A21679">
        <v>54492</v>
      </c>
      <c>
        <v>230080</v>
      </c>
      <c s="2">
        <v>44377.64298705502</v>
      </c>
      <c>
        <v>344453</v>
      </c>
      <c s="71">
        <v>4</v>
      </c>
      <c>
        <v>15</v>
      </c>
      <c s="71" t="str">
        <f t="shared" si="676"/>
        <v>среда</v>
      </c>
      <c s="71" t="str">
        <f>VLOOKUP(A21679,Подписчики!A:C,2,0)</f>
        <v>UTC+1</v>
      </c>
      <c s="71" t="str">
        <f t="shared" si="677"/>
        <v>Центральноевропейское время</v>
      </c>
      <c s="71"/>
    </row>
    <row r="21680" spans="1:10" ht="15">
      <c r="A21680">
        <v>54492</v>
      </c>
      <c>
        <v>268663</v>
      </c>
      <c s="2">
        <v>44388.788618122977</v>
      </c>
      <c>
        <v>411922</v>
      </c>
      <c s="71">
        <v>1</v>
      </c>
      <c>
        <v>18</v>
      </c>
      <c s="71" t="str">
        <f t="shared" si="676"/>
        <v>воскресенье</v>
      </c>
      <c s="71" t="str">
        <f>VLOOKUP(A21680,Подписчики!A:C,2,0)</f>
        <v>UTC+1</v>
      </c>
      <c s="71" t="str">
        <f t="shared" si="677"/>
        <v>Центральноевропейское время</v>
      </c>
      <c s="71"/>
    </row>
    <row r="21681" spans="1:10" ht="15">
      <c r="A21681">
        <v>54492</v>
      </c>
      <c>
        <v>277666</v>
      </c>
      <c s="2">
        <v>44391.777291262137</v>
      </c>
      <c>
        <v>226682</v>
      </c>
      <c s="71">
        <v>4</v>
      </c>
      <c>
        <v>18</v>
      </c>
      <c s="71" t="str">
        <f t="shared" si="676"/>
        <v>среда</v>
      </c>
      <c s="71" t="str">
        <f>VLOOKUP(A21681,Подписчики!A:C,2,0)</f>
        <v>UTC+1</v>
      </c>
      <c s="71" t="str">
        <f t="shared" si="677"/>
        <v>Центральноевропейское время</v>
      </c>
      <c s="71"/>
    </row>
    <row r="21682" spans="1:10" ht="15">
      <c r="A21682">
        <v>54492</v>
      </c>
      <c>
        <v>293071</v>
      </c>
      <c s="2">
        <v>44395.89703236246</v>
      </c>
      <c>
        <v>273920</v>
      </c>
      <c s="71">
        <v>1</v>
      </c>
      <c>
        <v>21</v>
      </c>
      <c s="71" t="str">
        <f t="shared" si="676"/>
        <v>воскресенье</v>
      </c>
      <c s="71" t="str">
        <f>VLOOKUP(A21682,Подписчики!A:C,2,0)</f>
        <v>UTC+1</v>
      </c>
      <c s="71" t="str">
        <f t="shared" si="677"/>
        <v>Центральноевропейское время</v>
      </c>
      <c s="71"/>
    </row>
    <row r="21683" spans="1:10" ht="15">
      <c r="A21683">
        <v>54492</v>
      </c>
      <c>
        <v>317242</v>
      </c>
      <c s="2">
        <v>44402.964323862419</v>
      </c>
      <c>
        <v>394591</v>
      </c>
      <c s="71">
        <v>1</v>
      </c>
      <c>
        <v>23</v>
      </c>
      <c s="71" t="str">
        <f t="shared" si="676"/>
        <v>воскресенье</v>
      </c>
      <c s="71" t="str">
        <f>VLOOKUP(A21683,Подписчики!A:C,2,0)</f>
        <v>UTC+1</v>
      </c>
      <c s="71" t="str">
        <f t="shared" si="677"/>
        <v>Центральноевропейское время</v>
      </c>
      <c s="71"/>
    </row>
    <row r="21684" spans="1:10" ht="15">
      <c r="A21684">
        <v>54492</v>
      </c>
      <c>
        <v>364326</v>
      </c>
      <c s="2">
        <v>44416.606158635215</v>
      </c>
      <c>
        <v>253722</v>
      </c>
      <c s="71">
        <v>1</v>
      </c>
      <c>
        <v>14</v>
      </c>
      <c s="71" t="str">
        <f t="shared" si="676"/>
        <v>воскресенье</v>
      </c>
      <c s="71" t="str">
        <f>VLOOKUP(A21684,Подписчики!A:C,2,0)</f>
        <v>UTC+1</v>
      </c>
      <c s="71" t="str">
        <f t="shared" si="677"/>
        <v>Центральноевропейское время</v>
      </c>
      <c s="71"/>
    </row>
    <row r="21685" spans="1:10" ht="15">
      <c r="A21685">
        <v>54492</v>
      </c>
      <c>
        <v>397047</v>
      </c>
      <c s="2">
        <v>44427.573407766991</v>
      </c>
      <c>
        <v>17150</v>
      </c>
      <c s="71">
        <v>5</v>
      </c>
      <c>
        <v>13</v>
      </c>
      <c s="71" t="str">
        <f t="shared" si="676"/>
        <v>четверг</v>
      </c>
      <c s="71" t="str">
        <f>VLOOKUP(A21685,Подписчики!A:C,2,0)</f>
        <v>UTC+1</v>
      </c>
      <c s="71" t="str">
        <f t="shared" si="677"/>
        <v>Центральноевропейское время</v>
      </c>
      <c s="71"/>
    </row>
    <row r="21686" spans="1:10" ht="15">
      <c r="A21686">
        <v>54492</v>
      </c>
      <c>
        <v>401420</v>
      </c>
      <c s="2">
        <v>44428.728747572815</v>
      </c>
      <c>
        <v>160597</v>
      </c>
      <c s="71">
        <v>6</v>
      </c>
      <c>
        <v>17</v>
      </c>
      <c s="71" t="str">
        <f t="shared" si="676"/>
        <v>пятница</v>
      </c>
      <c s="71" t="str">
        <f>VLOOKUP(A21686,Подписчики!A:C,2,0)</f>
        <v>UTC+1</v>
      </c>
      <c s="71" t="str">
        <f t="shared" si="677"/>
        <v>Центральноевропейское время</v>
      </c>
      <c s="71"/>
    </row>
    <row r="21687" spans="1:10" ht="15">
      <c r="A21687">
        <v>54492</v>
      </c>
      <c>
        <v>408087</v>
      </c>
      <c s="2">
        <v>44430.364543595693</v>
      </c>
      <c>
        <v>74982</v>
      </c>
      <c s="71">
        <v>1</v>
      </c>
      <c>
        <v>8</v>
      </c>
      <c s="71" t="str">
        <f t="shared" si="676"/>
        <v>воскресенье</v>
      </c>
      <c s="71" t="str">
        <f>VLOOKUP(A21687,Подписчики!A:C,2,0)</f>
        <v>UTC+1</v>
      </c>
      <c s="71" t="str">
        <f t="shared" si="677"/>
        <v>Центральноевропейское время</v>
      </c>
      <c s="71"/>
    </row>
    <row r="21688" spans="1:10" ht="15">
      <c r="A21688">
        <v>54615</v>
      </c>
      <c>
        <v>229571</v>
      </c>
      <c s="2">
        <v>44377.398000000001</v>
      </c>
      <c>
        <v>273920</v>
      </c>
      <c s="71">
        <v>4</v>
      </c>
      <c>
        <v>9</v>
      </c>
      <c s="71" t="str">
        <f t="shared" si="676"/>
        <v>среда</v>
      </c>
      <c s="71" t="str">
        <f>VLOOKUP(A21688,Подписчики!A:C,2,0)</f>
        <v>UTC+6</v>
      </c>
      <c s="71" t="str">
        <f t="shared" si="677"/>
        <v>Омское время</v>
      </c>
      <c s="71"/>
    </row>
    <row r="21689" spans="1:10" ht="15">
      <c r="A21689">
        <v>54615</v>
      </c>
      <c>
        <v>261940</v>
      </c>
      <c s="2">
        <v>44387.413618122977</v>
      </c>
      <c>
        <v>352813</v>
      </c>
      <c s="71">
        <v>7</v>
      </c>
      <c>
        <v>9</v>
      </c>
      <c s="71" t="str">
        <f t="shared" si="676"/>
        <v>суббота</v>
      </c>
      <c s="71" t="str">
        <f>VLOOKUP(A21689,Подписчики!A:C,2,0)</f>
        <v>UTC+6</v>
      </c>
      <c s="71" t="str">
        <f t="shared" si="677"/>
        <v>Омское время</v>
      </c>
      <c s="71"/>
    </row>
    <row r="21690" spans="1:10" ht="15">
      <c r="A21690">
        <v>54615</v>
      </c>
      <c>
        <v>273166</v>
      </c>
      <c s="2">
        <v>44390.39420064725</v>
      </c>
      <c>
        <v>274147</v>
      </c>
      <c s="71">
        <v>3</v>
      </c>
      <c>
        <v>9</v>
      </c>
      <c s="71" t="str">
        <f t="shared" si="676"/>
        <v>вторник</v>
      </c>
      <c s="71" t="str">
        <f>VLOOKUP(A21690,Подписчики!A:C,2,0)</f>
        <v>UTC+6</v>
      </c>
      <c s="71" t="str">
        <f t="shared" si="677"/>
        <v>Омское время</v>
      </c>
      <c s="71"/>
    </row>
    <row r="21691" spans="1:10" ht="15">
      <c r="A21691">
        <v>54615</v>
      </c>
      <c>
        <v>276227</v>
      </c>
      <c s="2">
        <v>44391.478343042072</v>
      </c>
      <c>
        <v>331056</v>
      </c>
      <c s="71">
        <v>4</v>
      </c>
      <c>
        <v>11</v>
      </c>
      <c s="71" t="str">
        <f t="shared" si="676"/>
        <v>среда</v>
      </c>
      <c s="71" t="str">
        <f>VLOOKUP(A21691,Подписчики!A:C,2,0)</f>
        <v>UTC+6</v>
      </c>
      <c s="71" t="str">
        <f t="shared" si="677"/>
        <v>Омское время</v>
      </c>
      <c s="71"/>
    </row>
    <row r="21692" spans="1:10" ht="15">
      <c r="A21692">
        <v>54615</v>
      </c>
      <c>
        <v>282412</v>
      </c>
      <c s="2">
        <v>44393.565999999999</v>
      </c>
      <c>
        <v>470762</v>
      </c>
      <c s="71">
        <v>6</v>
      </c>
      <c>
        <v>13</v>
      </c>
      <c s="71" t="str">
        <f t="shared" si="676"/>
        <v>пятница</v>
      </c>
      <c s="71" t="str">
        <f>VLOOKUP(A21692,Подписчики!A:C,2,0)</f>
        <v>UTC+6</v>
      </c>
      <c s="71" t="str">
        <f t="shared" si="677"/>
        <v>Омское время</v>
      </c>
      <c s="71"/>
    </row>
    <row r="21693" spans="1:10" ht="15">
      <c r="A21693">
        <v>54615</v>
      </c>
      <c>
        <v>294032</v>
      </c>
      <c s="2">
        <v>44396.609411003235</v>
      </c>
      <c>
        <v>158978</v>
      </c>
      <c s="71">
        <v>2</v>
      </c>
      <c>
        <v>14</v>
      </c>
      <c s="71" t="str">
        <f t="shared" si="676"/>
        <v>понедельник</v>
      </c>
      <c s="71" t="str">
        <f>VLOOKUP(A21693,Подписчики!A:C,2,0)</f>
        <v>UTC+6</v>
      </c>
      <c s="71" t="str">
        <f t="shared" si="677"/>
        <v>Омское время</v>
      </c>
      <c s="71"/>
    </row>
    <row r="21694" spans="1:10" ht="15">
      <c r="A21694">
        <v>54615</v>
      </c>
      <c>
        <v>339159</v>
      </c>
      <c s="2">
        <v>44409.400673139156</v>
      </c>
      <c>
        <v>112334</v>
      </c>
      <c s="71">
        <v>1</v>
      </c>
      <c>
        <v>9</v>
      </c>
      <c s="71" t="str">
        <f t="shared" si="676"/>
        <v>воскресенье</v>
      </c>
      <c s="71" t="str">
        <f>VLOOKUP(A21694,Подписчики!A:C,2,0)</f>
        <v>UTC+6</v>
      </c>
      <c s="71" t="str">
        <f t="shared" si="677"/>
        <v>Омское время</v>
      </c>
      <c s="71"/>
    </row>
    <row r="21695" spans="1:10" ht="15">
      <c r="A21695">
        <v>54615</v>
      </c>
      <c>
        <v>346498</v>
      </c>
      <c s="2">
        <v>44411.683844660198</v>
      </c>
      <c>
        <v>180055</v>
      </c>
      <c s="71">
        <v>3</v>
      </c>
      <c>
        <v>16</v>
      </c>
      <c s="71" t="str">
        <f t="shared" si="676"/>
        <v>вторник</v>
      </c>
      <c s="71" t="str">
        <f>VLOOKUP(A21695,Подписчики!A:C,2,0)</f>
        <v>UTC+6</v>
      </c>
      <c s="71" t="str">
        <f t="shared" si="677"/>
        <v>Омское время</v>
      </c>
      <c s="71"/>
    </row>
    <row r="21696" spans="1:10" ht="15">
      <c r="A21696">
        <v>54615</v>
      </c>
      <c>
        <v>361013</v>
      </c>
      <c s="2">
        <v>44415.772453993348</v>
      </c>
      <c>
        <v>21760</v>
      </c>
      <c s="71">
        <v>7</v>
      </c>
      <c>
        <v>18</v>
      </c>
      <c s="71" t="str">
        <f t="shared" si="676"/>
        <v>суббота</v>
      </c>
      <c s="71" t="str">
        <f>VLOOKUP(A21696,Подписчики!A:C,2,0)</f>
        <v>UTC+6</v>
      </c>
      <c s="71" t="str">
        <f t="shared" si="677"/>
        <v>Омское время</v>
      </c>
      <c s="71"/>
    </row>
    <row r="21697" spans="1:10" ht="15">
      <c r="A21697">
        <v>54615</v>
      </c>
      <c>
        <v>409500</v>
      </c>
      <c s="2">
        <v>44430.707632679223</v>
      </c>
      <c>
        <v>304128</v>
      </c>
      <c s="71">
        <v>1</v>
      </c>
      <c>
        <v>16</v>
      </c>
      <c s="71" t="str">
        <f t="shared" si="676"/>
        <v>воскресенье</v>
      </c>
      <c s="71" t="str">
        <f>VLOOKUP(A21697,Подписчики!A:C,2,0)</f>
        <v>UTC+6</v>
      </c>
      <c s="71" t="str">
        <f t="shared" si="677"/>
        <v>Омское время</v>
      </c>
      <c s="71"/>
    </row>
    <row r="21698" spans="1:10" ht="15">
      <c r="A21698">
        <v>54625</v>
      </c>
      <c>
        <v>110947</v>
      </c>
      <c s="2">
        <v>44344.01636893204</v>
      </c>
      <c>
        <v>235658</v>
      </c>
      <c s="71">
        <v>6</v>
      </c>
      <c>
        <v>0</v>
      </c>
      <c s="71" t="str">
        <f t="shared" si="676"/>
        <v>пятница</v>
      </c>
      <c s="71" t="str">
        <f>VLOOKUP(A21698,Подписчики!A:C,2,0)</f>
        <v>UTC+0</v>
      </c>
      <c s="71" t="str">
        <f t="shared" si="677"/>
        <v>Запределами России</v>
      </c>
      <c s="71"/>
    </row>
    <row r="21699" spans="1:10" ht="15">
      <c r="A21699">
        <v>54625</v>
      </c>
      <c>
        <v>119303</v>
      </c>
      <c s="2">
        <v>44345.776886731393</v>
      </c>
      <c>
        <v>327968</v>
      </c>
      <c s="71">
        <v>7</v>
      </c>
      <c>
        <v>18</v>
      </c>
      <c s="71" t="str">
        <f t="shared" si="678" ref="G21699:G21762">TEXT(C21699,"дддд")</f>
        <v>суббота</v>
      </c>
      <c s="71" t="str">
        <f>VLOOKUP(A21699,Подписчики!A:C,2,0)</f>
        <v>UTC+0</v>
      </c>
      <c s="71" t="str">
        <f t="shared" si="679" ref="I21699:I21762">IF(H21699="UTC+1","Центральноевропейское время",IF(H21699="UTC+2","Калиниградское время",IF(H21699="UTC+3","Московское время",IF(H21699="UTC+4","Самарское время",IF(H21699="UTC+5","Екатеринбургское время",IF(H21699="UTC+6","Омское время",IF(H21699="UTC+7","Красноярское время",IF(H21699="UTC+8","Иркутское время",IF(H21699="UTC+9","Якутское время",IF(H21699="UTC+10","Владивостокское время",IF(H21699="UTC+11","Магаданское время",IF(H21699="UTC+12","Камчатское время",IF(H21699="UTC+0","Запределами России",IF(H21699="UTC-1","Запределами России",IF(H21699="UTC-2","Запределами России",IF(H21699="UTC-3","Запределами России",IF(H21699="UTC-4","Запределами России",IF(H21699="UTC-5","Запределами России",IF(H21699="UTC-6","Запределами России",IF(H21699="UTC-7","Запределами России",IF(H21699="UTC-8","Запределами России",IF(H21699="UTC-9","Запределами России",0))))))))))))))))))))))</f>
        <v>Запределами России</v>
      </c>
      <c s="71"/>
    </row>
    <row r="21700" spans="1:10" ht="15">
      <c r="A21700">
        <v>54625</v>
      </c>
      <c>
        <v>138711</v>
      </c>
      <c s="2">
        <v>44351.802776699027</v>
      </c>
      <c>
        <v>244574</v>
      </c>
      <c s="71">
        <v>6</v>
      </c>
      <c>
        <v>19</v>
      </c>
      <c s="71" t="str">
        <f t="shared" si="678"/>
        <v>пятница</v>
      </c>
      <c s="71" t="str">
        <f>VLOOKUP(A21700,Подписчики!A:C,2,0)</f>
        <v>UTC+0</v>
      </c>
      <c s="71" t="str">
        <f t="shared" si="679"/>
        <v>Запределами России</v>
      </c>
      <c s="71"/>
    </row>
    <row r="21701" spans="1:10" ht="15">
      <c r="A21701">
        <v>54625</v>
      </c>
      <c>
        <v>158028</v>
      </c>
      <c s="2">
        <v>44357.754999999997</v>
      </c>
      <c>
        <v>347008</v>
      </c>
      <c s="71">
        <v>5</v>
      </c>
      <c>
        <v>18</v>
      </c>
      <c s="71" t="str">
        <f t="shared" si="678"/>
        <v>четверг</v>
      </c>
      <c s="71" t="str">
        <f>VLOOKUP(A21701,Подписчики!A:C,2,0)</f>
        <v>UTC+0</v>
      </c>
      <c s="71" t="str">
        <f t="shared" si="679"/>
        <v>Запределами России</v>
      </c>
      <c s="71"/>
    </row>
    <row r="21702" spans="1:10" ht="15">
      <c r="A21702">
        <v>54625</v>
      </c>
      <c>
        <v>161764</v>
      </c>
      <c s="2">
        <v>44358.762323624593</v>
      </c>
      <c>
        <v>411922</v>
      </c>
      <c s="71">
        <v>6</v>
      </c>
      <c>
        <v>18</v>
      </c>
      <c s="71" t="str">
        <f t="shared" si="678"/>
        <v>пятница</v>
      </c>
      <c s="71" t="str">
        <f>VLOOKUP(A21702,Подписчики!A:C,2,0)</f>
        <v>UTC+0</v>
      </c>
      <c s="71" t="str">
        <f t="shared" si="679"/>
        <v>Запределами России</v>
      </c>
      <c s="71"/>
    </row>
    <row r="21703" spans="1:10" ht="15">
      <c r="A21703">
        <v>54625</v>
      </c>
      <c>
        <v>213087</v>
      </c>
      <c s="2">
        <v>44372.869119741103</v>
      </c>
      <c>
        <v>104355</v>
      </c>
      <c s="71">
        <v>6</v>
      </c>
      <c>
        <v>20</v>
      </c>
      <c s="71" t="str">
        <f t="shared" si="678"/>
        <v>пятница</v>
      </c>
      <c s="71" t="str">
        <f>VLOOKUP(A21703,Подписчики!A:C,2,0)</f>
        <v>UTC+0</v>
      </c>
      <c s="71" t="str">
        <f t="shared" si="679"/>
        <v>Запределами России</v>
      </c>
      <c s="71"/>
    </row>
    <row r="21704" spans="1:10" ht="15">
      <c r="A21704">
        <v>54625</v>
      </c>
      <c>
        <v>222369</v>
      </c>
      <c s="2">
        <v>44374.907223731192</v>
      </c>
      <c>
        <v>449500</v>
      </c>
      <c s="71">
        <v>1</v>
      </c>
      <c>
        <v>21</v>
      </c>
      <c s="71" t="str">
        <f t="shared" si="678"/>
        <v>воскресенье</v>
      </c>
      <c s="71" t="str">
        <f>VLOOKUP(A21704,Подписчики!A:C,2,0)</f>
        <v>UTC+0</v>
      </c>
      <c s="71" t="str">
        <f t="shared" si="679"/>
        <v>Запределами России</v>
      </c>
      <c s="71"/>
    </row>
    <row r="21705" spans="1:10" ht="15">
      <c r="A21705">
        <v>54625</v>
      </c>
      <c>
        <v>246827</v>
      </c>
      <c s="2">
        <v>44382.0050420712</v>
      </c>
      <c>
        <v>357547</v>
      </c>
      <c s="71">
        <v>2</v>
      </c>
      <c>
        <v>0</v>
      </c>
      <c s="71" t="str">
        <f t="shared" si="678"/>
        <v>понедельник</v>
      </c>
      <c s="71" t="str">
        <f>VLOOKUP(A21705,Подписчики!A:C,2,0)</f>
        <v>UTC+0</v>
      </c>
      <c s="71" t="str">
        <f t="shared" si="679"/>
        <v>Запределами России</v>
      </c>
      <c s="71"/>
    </row>
    <row r="21706" spans="1:10" ht="15">
      <c r="A21706">
        <v>54625</v>
      </c>
      <c>
        <v>254613</v>
      </c>
      <c s="2">
        <v>44385.0260776699</v>
      </c>
      <c>
        <v>234153</v>
      </c>
      <c s="71">
        <v>5</v>
      </c>
      <c>
        <v>0</v>
      </c>
      <c s="71" t="str">
        <f t="shared" si="678"/>
        <v>четверг</v>
      </c>
      <c s="71" t="str">
        <f>VLOOKUP(A21706,Подписчики!A:C,2,0)</f>
        <v>UTC+0</v>
      </c>
      <c s="71" t="str">
        <f t="shared" si="679"/>
        <v>Запределами России</v>
      </c>
      <c s="71"/>
    </row>
    <row r="21707" spans="1:10" ht="15">
      <c r="A21707">
        <v>54625</v>
      </c>
      <c>
        <v>317117</v>
      </c>
      <c s="2">
        <v>44402.938596758933</v>
      </c>
      <c>
        <v>230507</v>
      </c>
      <c s="71">
        <v>1</v>
      </c>
      <c>
        <v>22</v>
      </c>
      <c s="71" t="str">
        <f t="shared" si="678"/>
        <v>воскресенье</v>
      </c>
      <c s="71" t="str">
        <f>VLOOKUP(A21707,Подписчики!A:C,2,0)</f>
        <v>UTC+0</v>
      </c>
      <c s="71" t="str">
        <f t="shared" si="679"/>
        <v>Запределами России</v>
      </c>
      <c s="71"/>
    </row>
    <row r="21708" spans="1:10" ht="15">
      <c r="A21708">
        <v>54625</v>
      </c>
      <c>
        <v>344260</v>
      </c>
      <c s="2">
        <v>44410.781741100327</v>
      </c>
      <c>
        <v>294042</v>
      </c>
      <c s="71">
        <v>2</v>
      </c>
      <c>
        <v>18</v>
      </c>
      <c s="71" t="str">
        <f t="shared" si="678"/>
        <v>понедельник</v>
      </c>
      <c s="71" t="str">
        <f>VLOOKUP(A21708,Подписчики!A:C,2,0)</f>
        <v>UTC+0</v>
      </c>
      <c s="71" t="str">
        <f t="shared" si="679"/>
        <v>Запределами России</v>
      </c>
      <c s="71"/>
    </row>
    <row r="21709" spans="1:10" ht="15">
      <c r="A21709">
        <v>54625</v>
      </c>
      <c>
        <v>361435</v>
      </c>
      <c s="2">
        <v>44415.828666666668</v>
      </c>
      <c>
        <v>470762</v>
      </c>
      <c s="71">
        <v>7</v>
      </c>
      <c>
        <v>19</v>
      </c>
      <c s="71" t="str">
        <f t="shared" si="678"/>
        <v>суббота</v>
      </c>
      <c s="71" t="str">
        <f>VLOOKUP(A21709,Подписчики!A:C,2,0)</f>
        <v>UTC+0</v>
      </c>
      <c s="71" t="str">
        <f t="shared" si="679"/>
        <v>Запределами России</v>
      </c>
      <c s="71"/>
    </row>
    <row r="21710" spans="1:10" ht="15">
      <c r="A21710">
        <v>54625</v>
      </c>
      <c>
        <v>373765</v>
      </c>
      <c s="2">
        <v>44419.793067961167</v>
      </c>
      <c>
        <v>415536</v>
      </c>
      <c s="71">
        <v>4</v>
      </c>
      <c>
        <v>19</v>
      </c>
      <c s="71" t="str">
        <f t="shared" si="678"/>
        <v>среда</v>
      </c>
      <c s="71" t="str">
        <f>VLOOKUP(A21710,Подписчики!A:C,2,0)</f>
        <v>UTC+0</v>
      </c>
      <c s="71" t="str">
        <f t="shared" si="679"/>
        <v>Запределами России</v>
      </c>
      <c s="71"/>
    </row>
    <row r="21711" spans="1:10" ht="15">
      <c r="A21711">
        <v>54625</v>
      </c>
      <c>
        <v>377407</v>
      </c>
      <c s="2">
        <v>44421.055203883494</v>
      </c>
      <c>
        <v>182984</v>
      </c>
      <c s="71">
        <v>6</v>
      </c>
      <c>
        <v>1</v>
      </c>
      <c s="71" t="str">
        <f t="shared" si="678"/>
        <v>пятница</v>
      </c>
      <c s="71" t="str">
        <f>VLOOKUP(A21711,Подписчики!A:C,2,0)</f>
        <v>UTC+0</v>
      </c>
      <c s="71" t="str">
        <f t="shared" si="679"/>
        <v>Запределами России</v>
      </c>
      <c s="71"/>
    </row>
    <row r="21712" spans="1:10" ht="15">
      <c r="A21712">
        <v>54625</v>
      </c>
      <c>
        <v>386410</v>
      </c>
      <c s="2">
        <v>44423.456498381878</v>
      </c>
      <c>
        <v>85094</v>
      </c>
      <c s="71">
        <v>1</v>
      </c>
      <c>
        <v>10</v>
      </c>
      <c s="71" t="str">
        <f t="shared" si="678"/>
        <v>воскресенье</v>
      </c>
      <c s="71" t="str">
        <f>VLOOKUP(A21712,Подписчики!A:C,2,0)</f>
        <v>UTC+0</v>
      </c>
      <c s="71" t="str">
        <f t="shared" si="679"/>
        <v>Запределами России</v>
      </c>
      <c s="71"/>
    </row>
    <row r="21713" spans="1:10" ht="15">
      <c r="A21713">
        <v>54625</v>
      </c>
      <c>
        <v>414417</v>
      </c>
      <c s="2">
        <v>44432.569000000003</v>
      </c>
      <c>
        <v>182191</v>
      </c>
      <c s="71">
        <v>3</v>
      </c>
      <c>
        <v>13</v>
      </c>
      <c s="71" t="str">
        <f t="shared" si="678"/>
        <v>вторник</v>
      </c>
      <c s="71" t="str">
        <f>VLOOKUP(A21713,Подписчики!A:C,2,0)</f>
        <v>UTC+0</v>
      </c>
      <c s="71" t="str">
        <f t="shared" si="679"/>
        <v>Запределами России</v>
      </c>
      <c s="71"/>
    </row>
    <row r="21714" spans="1:10" ht="15">
      <c r="A21714">
        <v>54631</v>
      </c>
      <c>
        <v>51199</v>
      </c>
      <c s="2">
        <v>44322.90552750809</v>
      </c>
      <c>
        <v>113137</v>
      </c>
      <c s="71">
        <v>5</v>
      </c>
      <c>
        <v>21</v>
      </c>
      <c s="71" t="str">
        <f t="shared" si="678"/>
        <v>четверг</v>
      </c>
      <c s="71" t="str">
        <f>VLOOKUP(A21714,Подписчики!A:C,2,0)</f>
        <v>UTC+2</v>
      </c>
      <c s="71" t="str">
        <f t="shared" si="679"/>
        <v>Калиниградское время</v>
      </c>
      <c s="71"/>
    </row>
    <row r="21715" spans="1:10" ht="15">
      <c r="A21715">
        <v>54631</v>
      </c>
      <c>
        <v>72955</v>
      </c>
      <c s="2">
        <v>44331.366666666661</v>
      </c>
      <c>
        <v>55183</v>
      </c>
      <c s="71">
        <v>7</v>
      </c>
      <c>
        <v>8</v>
      </c>
      <c s="71" t="str">
        <f t="shared" si="678"/>
        <v>суббота</v>
      </c>
      <c s="71" t="str">
        <f>VLOOKUP(A21715,Подписчики!A:C,2,0)</f>
        <v>UTC+2</v>
      </c>
      <c s="71" t="str">
        <f t="shared" si="679"/>
        <v>Калиниградское время</v>
      </c>
      <c s="71"/>
    </row>
    <row r="21716" spans="1:10" ht="15">
      <c r="A21716">
        <v>54631</v>
      </c>
      <c>
        <v>76486</v>
      </c>
      <c s="2">
        <v>44332.201086458939</v>
      </c>
      <c>
        <v>135188</v>
      </c>
      <c s="71">
        <v>1</v>
      </c>
      <c>
        <v>4</v>
      </c>
      <c s="71" t="str">
        <f t="shared" si="678"/>
        <v>воскресенье</v>
      </c>
      <c s="71" t="str">
        <f>VLOOKUP(A21716,Подписчики!A:C,2,0)</f>
        <v>UTC+2</v>
      </c>
      <c s="71" t="str">
        <f t="shared" si="679"/>
        <v>Калиниградское время</v>
      </c>
      <c s="71"/>
    </row>
    <row r="21717" spans="1:10" ht="15">
      <c r="A21717">
        <v>54631</v>
      </c>
      <c>
        <v>80905</v>
      </c>
      <c s="2">
        <v>44333.808440129447</v>
      </c>
      <c>
        <v>73707</v>
      </c>
      <c s="71">
        <v>2</v>
      </c>
      <c>
        <v>19</v>
      </c>
      <c s="71" t="str">
        <f t="shared" si="678"/>
        <v>понедельник</v>
      </c>
      <c s="71" t="str">
        <f>VLOOKUP(A21717,Подписчики!A:C,2,0)</f>
        <v>UTC+2</v>
      </c>
      <c s="71" t="str">
        <f t="shared" si="679"/>
        <v>Калиниградское время</v>
      </c>
      <c s="71"/>
    </row>
    <row r="21718" spans="1:10" ht="15">
      <c r="A21718">
        <v>54631</v>
      </c>
      <c>
        <v>110424</v>
      </c>
      <c s="2">
        <v>44343.874783171515</v>
      </c>
      <c>
        <v>241927</v>
      </c>
      <c s="71">
        <v>5</v>
      </c>
      <c>
        <v>20</v>
      </c>
      <c s="71" t="str">
        <f t="shared" si="678"/>
        <v>четверг</v>
      </c>
      <c s="71" t="str">
        <f>VLOOKUP(A21718,Подписчики!A:C,2,0)</f>
        <v>UTC+2</v>
      </c>
      <c s="71" t="str">
        <f t="shared" si="679"/>
        <v>Калиниградское время</v>
      </c>
      <c s="71"/>
    </row>
    <row r="21719" spans="1:10" ht="15">
      <c r="A21719">
        <v>54631</v>
      </c>
      <c>
        <v>113323</v>
      </c>
      <c s="2">
        <v>44344.722679611645</v>
      </c>
      <c>
        <v>117699</v>
      </c>
      <c s="71">
        <v>6</v>
      </c>
      <c>
        <v>17</v>
      </c>
      <c s="71" t="str">
        <f t="shared" si="678"/>
        <v>пятница</v>
      </c>
      <c s="71" t="str">
        <f>VLOOKUP(A21719,Подписчики!A:C,2,0)</f>
        <v>UTC+2</v>
      </c>
      <c s="71" t="str">
        <f t="shared" si="679"/>
        <v>Калиниградское время</v>
      </c>
      <c s="71"/>
    </row>
    <row r="21720" spans="1:10" ht="15">
      <c r="A21720">
        <v>54631</v>
      </c>
      <c>
        <v>131643</v>
      </c>
      <c s="2">
        <v>44349.593666666668</v>
      </c>
      <c>
        <v>411922</v>
      </c>
      <c s="71">
        <v>4</v>
      </c>
      <c>
        <v>14</v>
      </c>
      <c s="71" t="str">
        <f t="shared" si="678"/>
        <v>среда</v>
      </c>
      <c s="71" t="str">
        <f>VLOOKUP(A21720,Подписчики!A:C,2,0)</f>
        <v>UTC+2</v>
      </c>
      <c s="71" t="str">
        <f t="shared" si="679"/>
        <v>Калиниградское время</v>
      </c>
      <c s="71"/>
    </row>
    <row r="21721" spans="1:10" ht="15">
      <c r="A21721">
        <v>54631</v>
      </c>
      <c>
        <v>161886</v>
      </c>
      <c s="2">
        <v>44358.782550161806</v>
      </c>
      <c>
        <v>264283</v>
      </c>
      <c s="71">
        <v>6</v>
      </c>
      <c>
        <v>18</v>
      </c>
      <c s="71" t="str">
        <f t="shared" si="678"/>
        <v>пятница</v>
      </c>
      <c s="71" t="str">
        <f>VLOOKUP(A21721,Подписчики!A:C,2,0)</f>
        <v>UTC+2</v>
      </c>
      <c s="71" t="str">
        <f t="shared" si="679"/>
        <v>Калиниградское время</v>
      </c>
      <c s="71"/>
    </row>
    <row r="21722" spans="1:10" ht="15">
      <c r="A21722">
        <v>54631</v>
      </c>
      <c>
        <v>175053</v>
      </c>
      <c s="2">
        <v>44361.850511326862</v>
      </c>
      <c>
        <v>35293</v>
      </c>
      <c s="71">
        <v>2</v>
      </c>
      <c>
        <v>20</v>
      </c>
      <c s="71" t="str">
        <f t="shared" si="678"/>
        <v>понедельник</v>
      </c>
      <c s="71" t="str">
        <f>VLOOKUP(A21722,Подписчики!A:C,2,0)</f>
        <v>UTC+2</v>
      </c>
      <c s="71" t="str">
        <f t="shared" si="679"/>
        <v>Калиниградское время</v>
      </c>
      <c s="71"/>
    </row>
    <row r="21723" spans="1:10" ht="15">
      <c r="A21723">
        <v>54670</v>
      </c>
      <c>
        <v>30751</v>
      </c>
      <c s="2">
        <v>44313.875592233009</v>
      </c>
      <c>
        <v>347393</v>
      </c>
      <c s="71">
        <v>3</v>
      </c>
      <c>
        <v>21</v>
      </c>
      <c s="71" t="str">
        <f t="shared" si="678"/>
        <v>вторник</v>
      </c>
      <c s="71" t="str">
        <f>VLOOKUP(A21723,Подписчики!A:C,2,0)</f>
        <v>UTC-4</v>
      </c>
      <c s="71" t="str">
        <f t="shared" si="679"/>
        <v>Запределами России</v>
      </c>
      <c s="71"/>
    </row>
    <row r="21724" spans="1:10" ht="15">
      <c r="A21724">
        <v>54670</v>
      </c>
      <c>
        <v>45874</v>
      </c>
      <c s="2">
        <v>44320.009896440126</v>
      </c>
      <c>
        <v>158978</v>
      </c>
      <c s="71">
        <v>3</v>
      </c>
      <c>
        <v>0</v>
      </c>
      <c s="71" t="str">
        <f t="shared" si="678"/>
        <v>вторник</v>
      </c>
      <c s="71" t="str">
        <f>VLOOKUP(A21724,Подписчики!A:C,2,0)</f>
        <v>UTC-4</v>
      </c>
      <c s="71" t="str">
        <f t="shared" si="679"/>
        <v>Запределами России</v>
      </c>
      <c s="71"/>
    </row>
    <row r="21725" spans="1:10" ht="15">
      <c r="A21725">
        <v>54670</v>
      </c>
      <c>
        <v>47487</v>
      </c>
      <c s="2">
        <v>44320.841611650481</v>
      </c>
      <c>
        <v>411922</v>
      </c>
      <c s="71">
        <v>3</v>
      </c>
      <c>
        <v>20</v>
      </c>
      <c s="71" t="str">
        <f t="shared" si="678"/>
        <v>вторник</v>
      </c>
      <c s="71" t="str">
        <f>VLOOKUP(A21725,Подписчики!A:C,2,0)</f>
        <v>UTC-4</v>
      </c>
      <c s="71" t="str">
        <f t="shared" si="679"/>
        <v>Запределами России</v>
      </c>
      <c s="71"/>
    </row>
    <row r="21726" spans="1:10" ht="15">
      <c r="A21726">
        <v>54670</v>
      </c>
      <c>
        <v>58436</v>
      </c>
      <c s="2">
        <v>44325.617481002228</v>
      </c>
      <c>
        <v>207760</v>
      </c>
      <c s="71">
        <v>1</v>
      </c>
      <c>
        <v>14</v>
      </c>
      <c s="71" t="str">
        <f t="shared" si="678"/>
        <v>воскресенье</v>
      </c>
      <c s="71" t="str">
        <f>VLOOKUP(A21726,Подписчики!A:C,2,0)</f>
        <v>UTC-4</v>
      </c>
      <c s="71" t="str">
        <f t="shared" si="679"/>
        <v>Запределами России</v>
      </c>
      <c s="71"/>
    </row>
    <row r="21727" spans="1:10" ht="15">
      <c r="A21727">
        <v>54670</v>
      </c>
      <c>
        <v>103171</v>
      </c>
      <c s="2">
        <v>44341.029313915853</v>
      </c>
      <c>
        <v>118211</v>
      </c>
      <c s="71">
        <v>3</v>
      </c>
      <c>
        <v>0</v>
      </c>
      <c s="71" t="str">
        <f t="shared" si="678"/>
        <v>вторник</v>
      </c>
      <c s="71" t="str">
        <f>VLOOKUP(A21727,Подписчики!A:C,2,0)</f>
        <v>UTC-4</v>
      </c>
      <c s="71" t="str">
        <f t="shared" si="679"/>
        <v>Запределами России</v>
      </c>
      <c s="71"/>
    </row>
    <row r="21728" spans="1:10" ht="15">
      <c r="A21728">
        <v>54670</v>
      </c>
      <c>
        <v>173163</v>
      </c>
      <c s="2">
        <v>44361.074621359221</v>
      </c>
      <c>
        <v>311670</v>
      </c>
      <c s="71">
        <v>2</v>
      </c>
      <c>
        <v>1</v>
      </c>
      <c s="71" t="str">
        <f t="shared" si="678"/>
        <v>понедельник</v>
      </c>
      <c s="71" t="str">
        <f>VLOOKUP(A21728,Подписчики!A:C,2,0)</f>
        <v>UTC-4</v>
      </c>
      <c s="71" t="str">
        <f t="shared" si="679"/>
        <v>Запределами России</v>
      </c>
      <c s="71"/>
    </row>
    <row r="21729" spans="1:10" ht="15">
      <c r="A21729">
        <v>54670</v>
      </c>
      <c>
        <v>213408</v>
      </c>
      <c s="2">
        <v>44373.053585760514</v>
      </c>
      <c>
        <v>191608</v>
      </c>
      <c s="71">
        <v>7</v>
      </c>
      <c>
        <v>1</v>
      </c>
      <c s="71" t="str">
        <f t="shared" si="678"/>
        <v>суббота</v>
      </c>
      <c s="71" t="str">
        <f>VLOOKUP(A21729,Подписчики!A:C,2,0)</f>
        <v>UTC-4</v>
      </c>
      <c s="71" t="str">
        <f t="shared" si="679"/>
        <v>Запределами России</v>
      </c>
      <c s="71"/>
    </row>
    <row r="21730" spans="1:10" ht="15">
      <c r="A21730">
        <v>54729</v>
      </c>
      <c>
        <v>186995</v>
      </c>
      <c s="2">
        <v>44365.811271844665</v>
      </c>
      <c>
        <v>150985</v>
      </c>
      <c s="71">
        <v>6</v>
      </c>
      <c>
        <v>19</v>
      </c>
      <c s="71" t="str">
        <f t="shared" si="678"/>
        <v>пятница</v>
      </c>
      <c s="71" t="str">
        <f>VLOOKUP(A21730,Подписчики!A:C,2,0)</f>
        <v>UTC+1</v>
      </c>
      <c s="71" t="str">
        <f t="shared" si="679"/>
        <v>Центральноевропейское время</v>
      </c>
      <c s="71"/>
    </row>
    <row r="21731" spans="1:10" ht="15">
      <c r="A21731">
        <v>54729</v>
      </c>
      <c>
        <v>192596</v>
      </c>
      <c s="2">
        <v>44366.929394822007</v>
      </c>
      <c>
        <v>267535</v>
      </c>
      <c s="71">
        <v>7</v>
      </c>
      <c>
        <v>22</v>
      </c>
      <c s="71" t="str">
        <f t="shared" si="678"/>
        <v>суббота</v>
      </c>
      <c s="71" t="str">
        <f>VLOOKUP(A21731,Подписчики!A:C,2,0)</f>
        <v>UTC+1</v>
      </c>
      <c s="71" t="str">
        <f t="shared" si="679"/>
        <v>Центральноевропейское время</v>
      </c>
      <c s="71"/>
    </row>
    <row r="21732" spans="1:10" ht="15">
      <c r="A21732">
        <v>54729</v>
      </c>
      <c>
        <v>202748</v>
      </c>
      <c s="2">
        <v>44369.840398058252</v>
      </c>
      <c>
        <v>304128</v>
      </c>
      <c s="71">
        <v>3</v>
      </c>
      <c>
        <v>20</v>
      </c>
      <c s="71" t="str">
        <f t="shared" si="678"/>
        <v>вторник</v>
      </c>
      <c s="71" t="str">
        <f>VLOOKUP(A21732,Подписчики!A:C,2,0)</f>
        <v>UTC+1</v>
      </c>
      <c s="71" t="str">
        <f t="shared" si="679"/>
        <v>Центральноевропейское время</v>
      </c>
      <c s="71"/>
    </row>
    <row r="21733" spans="1:10" ht="15">
      <c r="A21733">
        <v>54729</v>
      </c>
      <c>
        <v>213950</v>
      </c>
      <c s="2">
        <v>44373.271126438187</v>
      </c>
      <c>
        <v>158978</v>
      </c>
      <c s="71">
        <v>7</v>
      </c>
      <c>
        <v>6</v>
      </c>
      <c s="71" t="str">
        <f t="shared" si="678"/>
        <v>суббота</v>
      </c>
      <c s="71" t="str">
        <f>VLOOKUP(A21733,Подписчики!A:C,2,0)</f>
        <v>UTC+1</v>
      </c>
      <c s="71" t="str">
        <f t="shared" si="679"/>
        <v>Центральноевропейское время</v>
      </c>
      <c s="71"/>
    </row>
    <row r="21734" spans="1:10" ht="15">
      <c r="A21734">
        <v>54729</v>
      </c>
      <c>
        <v>242004</v>
      </c>
      <c s="2">
        <v>44380.806417475731</v>
      </c>
      <c>
        <v>118079</v>
      </c>
      <c s="71">
        <v>7</v>
      </c>
      <c>
        <v>19</v>
      </c>
      <c s="71" t="str">
        <f t="shared" si="678"/>
        <v>суббота</v>
      </c>
      <c s="71" t="str">
        <f>VLOOKUP(A21734,Подписчики!A:C,2,0)</f>
        <v>UTC+1</v>
      </c>
      <c s="71" t="str">
        <f t="shared" si="679"/>
        <v>Центральноевропейское время</v>
      </c>
      <c s="71"/>
    </row>
    <row r="21735" spans="1:10" ht="15">
      <c r="A21735">
        <v>54729</v>
      </c>
      <c>
        <v>256772</v>
      </c>
      <c s="2">
        <v>44385.958521035602</v>
      </c>
      <c>
        <v>238334</v>
      </c>
      <c s="71">
        <v>5</v>
      </c>
      <c>
        <v>23</v>
      </c>
      <c s="71" t="str">
        <f t="shared" si="678"/>
        <v>четверг</v>
      </c>
      <c s="71" t="str">
        <f>VLOOKUP(A21735,Подписчики!A:C,2,0)</f>
        <v>UTC+1</v>
      </c>
      <c s="71" t="str">
        <f t="shared" si="679"/>
        <v>Центральноевропейское время</v>
      </c>
      <c s="71"/>
    </row>
    <row r="21736" spans="1:10" ht="15">
      <c r="A21736">
        <v>54729</v>
      </c>
      <c>
        <v>277965</v>
      </c>
      <c s="2">
        <v>44391.831333333335</v>
      </c>
      <c>
        <v>250679</v>
      </c>
      <c s="71">
        <v>4</v>
      </c>
      <c>
        <v>19</v>
      </c>
      <c s="71" t="str">
        <f t="shared" si="678"/>
        <v>среда</v>
      </c>
      <c s="71" t="str">
        <f>VLOOKUP(A21736,Подписчики!A:C,2,0)</f>
        <v>UTC+1</v>
      </c>
      <c s="71" t="str">
        <f t="shared" si="679"/>
        <v>Центральноевропейское время</v>
      </c>
      <c s="71"/>
    </row>
    <row r="21737" spans="1:10" ht="15">
      <c r="A21737">
        <v>54729</v>
      </c>
      <c>
        <v>302014</v>
      </c>
      <c s="2">
        <v>44399.079333333335</v>
      </c>
      <c>
        <v>74456</v>
      </c>
      <c s="71">
        <v>5</v>
      </c>
      <c>
        <v>1</v>
      </c>
      <c s="71" t="str">
        <f t="shared" si="678"/>
        <v>четверг</v>
      </c>
      <c s="71" t="str">
        <f>VLOOKUP(A21737,Подписчики!A:C,2,0)</f>
        <v>UTC+1</v>
      </c>
      <c s="71" t="str">
        <f t="shared" si="679"/>
        <v>Центральноевропейское время</v>
      </c>
      <c s="71"/>
    </row>
    <row r="21738" spans="1:10" ht="15">
      <c r="A21738">
        <v>54729</v>
      </c>
      <c>
        <v>315524</v>
      </c>
      <c s="2">
        <v>44402.727129449842</v>
      </c>
      <c>
        <v>19846</v>
      </c>
      <c s="71">
        <v>1</v>
      </c>
      <c>
        <v>17</v>
      </c>
      <c s="71" t="str">
        <f t="shared" si="678"/>
        <v>воскресенье</v>
      </c>
      <c s="71" t="str">
        <f>VLOOKUP(A21738,Подписчики!A:C,2,0)</f>
        <v>UTC+1</v>
      </c>
      <c s="71" t="str">
        <f t="shared" si="679"/>
        <v>Центральноевропейское время</v>
      </c>
      <c s="71"/>
    </row>
    <row r="21739" spans="1:10" ht="15">
      <c r="A21739">
        <v>54729</v>
      </c>
      <c>
        <v>349340</v>
      </c>
      <c s="2">
        <v>44412.733601941749</v>
      </c>
      <c>
        <v>264901</v>
      </c>
      <c s="71">
        <v>4</v>
      </c>
      <c>
        <v>17</v>
      </c>
      <c s="71" t="str">
        <f t="shared" si="678"/>
        <v>среда</v>
      </c>
      <c s="71" t="str">
        <f>VLOOKUP(A21739,Подписчики!A:C,2,0)</f>
        <v>UTC+1</v>
      </c>
      <c s="71" t="str">
        <f t="shared" si="679"/>
        <v>Центральноевропейское время</v>
      </c>
      <c s="71"/>
    </row>
    <row r="21740" spans="1:10" ht="15">
      <c r="A21740">
        <v>54729</v>
      </c>
      <c>
        <v>354186</v>
      </c>
      <c s="2">
        <v>44414.469847896442</v>
      </c>
      <c>
        <v>230507</v>
      </c>
      <c s="71">
        <v>6</v>
      </c>
      <c>
        <v>11</v>
      </c>
      <c s="71" t="str">
        <f t="shared" si="678"/>
        <v>пятница</v>
      </c>
      <c s="71" t="str">
        <f>VLOOKUP(A21740,Подписчики!A:C,2,0)</f>
        <v>UTC+1</v>
      </c>
      <c s="71" t="str">
        <f t="shared" si="679"/>
        <v>Центральноевропейское время</v>
      </c>
      <c s="71"/>
    </row>
    <row r="21741" spans="1:10" ht="15">
      <c r="A21741">
        <v>54729</v>
      </c>
      <c>
        <v>361175</v>
      </c>
      <c s="2">
        <v>44415.789666432691</v>
      </c>
      <c>
        <v>219704</v>
      </c>
      <c s="71">
        <v>7</v>
      </c>
      <c>
        <v>18</v>
      </c>
      <c s="71" t="str">
        <f t="shared" si="678"/>
        <v>суббота</v>
      </c>
      <c s="71" t="str">
        <f>VLOOKUP(A21741,Подписчики!A:C,2,0)</f>
        <v>UTC+1</v>
      </c>
      <c s="71" t="str">
        <f t="shared" si="679"/>
        <v>Центральноевропейское время</v>
      </c>
      <c s="71"/>
    </row>
    <row r="21742" spans="1:10" ht="15">
      <c r="A21742">
        <v>54729</v>
      </c>
      <c>
        <v>379613</v>
      </c>
      <c s="2">
        <v>44421.796708737864</v>
      </c>
      <c>
        <v>411922</v>
      </c>
      <c s="71">
        <v>6</v>
      </c>
      <c>
        <v>19</v>
      </c>
      <c s="71" t="str">
        <f t="shared" si="678"/>
        <v>пятница</v>
      </c>
      <c s="71" t="str">
        <f>VLOOKUP(A21742,Подписчики!A:C,2,0)</f>
        <v>UTC+1</v>
      </c>
      <c s="71" t="str">
        <f t="shared" si="679"/>
        <v>Центральноевропейское время</v>
      </c>
      <c s="71"/>
    </row>
    <row r="21743" spans="1:10" ht="15">
      <c r="A21743">
        <v>54729</v>
      </c>
      <c>
        <v>381886</v>
      </c>
      <c s="2">
        <v>44422.386577959529</v>
      </c>
      <c>
        <v>64601</v>
      </c>
      <c s="71">
        <v>7</v>
      </c>
      <c>
        <v>9</v>
      </c>
      <c s="71" t="str">
        <f t="shared" si="678"/>
        <v>суббота</v>
      </c>
      <c s="71" t="str">
        <f>VLOOKUP(A21743,Подписчики!A:C,2,0)</f>
        <v>UTC+1</v>
      </c>
      <c s="71" t="str">
        <f t="shared" si="679"/>
        <v>Центральноевропейское время</v>
      </c>
      <c s="71"/>
    </row>
    <row r="21744" spans="1:10" ht="15">
      <c r="A21744">
        <v>54729</v>
      </c>
      <c>
        <v>406785</v>
      </c>
      <c s="2">
        <v>44429.911595469261</v>
      </c>
      <c>
        <v>323760</v>
      </c>
      <c s="71">
        <v>7</v>
      </c>
      <c>
        <v>21</v>
      </c>
      <c s="71" t="str">
        <f t="shared" si="678"/>
        <v>суббота</v>
      </c>
      <c s="71" t="str">
        <f>VLOOKUP(A21744,Подписчики!A:C,2,0)</f>
        <v>UTC+1</v>
      </c>
      <c s="71" t="str">
        <f t="shared" si="679"/>
        <v>Центральноевропейское время</v>
      </c>
      <c s="71"/>
    </row>
    <row r="21745" spans="1:10" ht="15">
      <c r="A21745">
        <v>54775</v>
      </c>
      <c>
        <v>210249</v>
      </c>
      <c s="2">
        <v>44372.500592233009</v>
      </c>
      <c>
        <v>443594</v>
      </c>
      <c s="71">
        <v>6</v>
      </c>
      <c>
        <v>12</v>
      </c>
      <c s="71" t="str">
        <f t="shared" si="678"/>
        <v>пятница</v>
      </c>
      <c s="71" t="str">
        <f>VLOOKUP(A21745,Подписчики!A:C,2,0)</f>
        <v>UTC+1</v>
      </c>
      <c s="71" t="str">
        <f t="shared" si="679"/>
        <v>Центральноевропейское время</v>
      </c>
      <c s="71"/>
    </row>
    <row r="21746" spans="1:10" ht="15">
      <c r="A21746">
        <v>54775</v>
      </c>
      <c>
        <v>218073</v>
      </c>
      <c s="2">
        <v>44373.962126529739</v>
      </c>
      <c>
        <v>360778</v>
      </c>
      <c s="71">
        <v>7</v>
      </c>
      <c>
        <v>23</v>
      </c>
      <c s="71" t="str">
        <f t="shared" si="678"/>
        <v>суббота</v>
      </c>
      <c s="71" t="str">
        <f>VLOOKUP(A21746,Подписчики!A:C,2,0)</f>
        <v>UTC+1</v>
      </c>
      <c s="71" t="str">
        <f t="shared" si="679"/>
        <v>Центральноевропейское время</v>
      </c>
      <c s="71"/>
    </row>
    <row r="21747" spans="1:10" ht="15">
      <c r="A21747">
        <v>54775</v>
      </c>
      <c>
        <v>221006</v>
      </c>
      <c s="2">
        <v>44374.707052827544</v>
      </c>
      <c>
        <v>439981</v>
      </c>
      <c s="71">
        <v>1</v>
      </c>
      <c>
        <v>16</v>
      </c>
      <c s="71" t="str">
        <f t="shared" si="678"/>
        <v>воскресенье</v>
      </c>
      <c s="71" t="str">
        <f>VLOOKUP(A21747,Подписчики!A:C,2,0)</f>
        <v>UTC+1</v>
      </c>
      <c s="71" t="str">
        <f t="shared" si="679"/>
        <v>Центральноевропейское время</v>
      </c>
      <c s="71"/>
    </row>
    <row r="21748" spans="1:10" ht="15">
      <c r="A21748">
        <v>54775</v>
      </c>
      <c>
        <v>231402</v>
      </c>
      <c s="2">
        <v>44377.820980582524</v>
      </c>
      <c>
        <v>347393</v>
      </c>
      <c s="71">
        <v>4</v>
      </c>
      <c>
        <v>19</v>
      </c>
      <c s="71" t="str">
        <f t="shared" si="678"/>
        <v>среда</v>
      </c>
      <c s="71" t="str">
        <f>VLOOKUP(A21748,Подписчики!A:C,2,0)</f>
        <v>UTC+1</v>
      </c>
      <c s="71" t="str">
        <f t="shared" si="679"/>
        <v>Центральноевропейское время</v>
      </c>
      <c s="71"/>
    </row>
    <row r="21749" spans="1:10" ht="15">
      <c r="A21749">
        <v>54775</v>
      </c>
      <c>
        <v>233794</v>
      </c>
      <c s="2">
        <v>44378.777291262137</v>
      </c>
      <c>
        <v>153893</v>
      </c>
      <c s="71">
        <v>5</v>
      </c>
      <c>
        <v>18</v>
      </c>
      <c s="71" t="str">
        <f t="shared" si="678"/>
        <v>четверг</v>
      </c>
      <c s="71" t="str">
        <f>VLOOKUP(A21749,Подписчики!A:C,2,0)</f>
        <v>UTC+1</v>
      </c>
      <c s="71" t="str">
        <f t="shared" si="679"/>
        <v>Центральноевропейское время</v>
      </c>
      <c s="71"/>
    </row>
    <row r="21750" spans="1:10" ht="15">
      <c r="A21750">
        <v>54775</v>
      </c>
      <c>
        <v>258980</v>
      </c>
      <c s="2">
        <v>44386.730365695796</v>
      </c>
      <c>
        <v>411922</v>
      </c>
      <c s="71">
        <v>6</v>
      </c>
      <c>
        <v>17</v>
      </c>
      <c s="71" t="str">
        <f t="shared" si="678"/>
        <v>пятница</v>
      </c>
      <c s="71" t="str">
        <f>VLOOKUP(A21750,Подписчики!A:C,2,0)</f>
        <v>UTC+1</v>
      </c>
      <c s="71" t="str">
        <f t="shared" si="679"/>
        <v>Центральноевропейское время</v>
      </c>
      <c s="71"/>
    </row>
    <row r="21751" spans="1:10" ht="15">
      <c r="A21751">
        <v>54775</v>
      </c>
      <c>
        <v>397653</v>
      </c>
      <c s="2">
        <v>44427.668877022654</v>
      </c>
      <c>
        <v>401297</v>
      </c>
      <c s="71">
        <v>5</v>
      </c>
      <c>
        <v>16</v>
      </c>
      <c s="71" t="str">
        <f t="shared" si="678"/>
        <v>четверг</v>
      </c>
      <c s="71" t="str">
        <f>VLOOKUP(A21751,Подписчики!A:C,2,0)</f>
        <v>UTC+1</v>
      </c>
      <c s="71" t="str">
        <f t="shared" si="679"/>
        <v>Центральноевропейское время</v>
      </c>
      <c s="71"/>
    </row>
    <row r="21752" spans="1:10" ht="15">
      <c r="A21752">
        <v>54775</v>
      </c>
      <c>
        <v>406007</v>
      </c>
      <c s="2">
        <v>44429.787000000004</v>
      </c>
      <c>
        <v>230507</v>
      </c>
      <c s="71">
        <v>7</v>
      </c>
      <c>
        <v>18</v>
      </c>
      <c s="71" t="str">
        <f t="shared" si="678"/>
        <v>суббота</v>
      </c>
      <c s="71" t="str">
        <f>VLOOKUP(A21752,Подписчики!A:C,2,0)</f>
        <v>UTC+1</v>
      </c>
      <c s="71" t="str">
        <f t="shared" si="679"/>
        <v>Центральноевропейское время</v>
      </c>
      <c s="71"/>
    </row>
    <row r="21753" spans="1:10" ht="15">
      <c r="A21753">
        <v>54775</v>
      </c>
      <c>
        <v>415953</v>
      </c>
      <c s="2">
        <v>44433.214333333337</v>
      </c>
      <c>
        <v>250679</v>
      </c>
      <c s="71">
        <v>4</v>
      </c>
      <c>
        <v>5</v>
      </c>
      <c s="71" t="str">
        <f t="shared" si="678"/>
        <v>среда</v>
      </c>
      <c s="71" t="str">
        <f>VLOOKUP(A21753,Подписчики!A:C,2,0)</f>
        <v>UTC+1</v>
      </c>
      <c s="71" t="str">
        <f t="shared" si="679"/>
        <v>Центральноевропейское время</v>
      </c>
      <c s="71"/>
    </row>
    <row r="21754" spans="1:10" ht="15">
      <c r="A21754">
        <v>54798</v>
      </c>
      <c>
        <v>125016</v>
      </c>
      <c s="2">
        <v>44346.919686084148</v>
      </c>
      <c>
        <v>194335</v>
      </c>
      <c s="71">
        <v>1</v>
      </c>
      <c>
        <v>22</v>
      </c>
      <c s="71" t="str">
        <f t="shared" si="678"/>
        <v>воскресенье</v>
      </c>
      <c s="71" t="str">
        <f>VLOOKUP(A21754,Подписчики!A:C,2,0)</f>
        <v>UTC+1</v>
      </c>
      <c s="71" t="str">
        <f t="shared" si="679"/>
        <v>Центральноевропейское время</v>
      </c>
      <c s="71"/>
    </row>
    <row r="21755" spans="1:10" ht="15">
      <c r="A21755">
        <v>54798</v>
      </c>
      <c>
        <v>168488</v>
      </c>
      <c s="2">
        <v>44360.122196111945</v>
      </c>
      <c>
        <v>78899</v>
      </c>
      <c s="71">
        <v>1</v>
      </c>
      <c>
        <v>2</v>
      </c>
      <c s="71" t="str">
        <f t="shared" si="678"/>
        <v>воскресенье</v>
      </c>
      <c s="71" t="str">
        <f>VLOOKUP(A21755,Подписчики!A:C,2,0)</f>
        <v>UTC+1</v>
      </c>
      <c s="71" t="str">
        <f t="shared" si="679"/>
        <v>Центральноевропейское время</v>
      </c>
      <c s="71"/>
    </row>
    <row r="21756" spans="1:10" ht="15">
      <c r="A21756">
        <v>54798</v>
      </c>
      <c>
        <v>176370</v>
      </c>
      <c s="2">
        <v>44362.638132686086</v>
      </c>
      <c>
        <v>411922</v>
      </c>
      <c s="71">
        <v>3</v>
      </c>
      <c>
        <v>15</v>
      </c>
      <c s="71" t="str">
        <f t="shared" si="678"/>
        <v>вторник</v>
      </c>
      <c s="71" t="str">
        <f>VLOOKUP(A21756,Подписчики!A:C,2,0)</f>
        <v>UTC+1</v>
      </c>
      <c s="71" t="str">
        <f t="shared" si="679"/>
        <v>Центральноевропейское время</v>
      </c>
      <c s="71"/>
    </row>
    <row r="21757" spans="1:10" ht="15">
      <c r="A21757">
        <v>54798</v>
      </c>
      <c>
        <v>199678</v>
      </c>
      <c s="2">
        <v>44368.863051779939</v>
      </c>
      <c>
        <v>244574</v>
      </c>
      <c s="71">
        <v>2</v>
      </c>
      <c>
        <v>20</v>
      </c>
      <c s="71" t="str">
        <f t="shared" si="678"/>
        <v>понедельник</v>
      </c>
      <c s="71" t="str">
        <f>VLOOKUP(A21757,Подписчики!A:C,2,0)</f>
        <v>UTC+1</v>
      </c>
      <c s="71" t="str">
        <f t="shared" si="679"/>
        <v>Центральноевропейское время</v>
      </c>
      <c s="71"/>
    </row>
    <row r="21758" spans="1:10" ht="15">
      <c r="A21758">
        <v>54798</v>
      </c>
      <c>
        <v>228699</v>
      </c>
      <c s="2">
        <v>44376.877614886733</v>
      </c>
      <c>
        <v>439981</v>
      </c>
      <c s="71">
        <v>3</v>
      </c>
      <c>
        <v>21</v>
      </c>
      <c s="71" t="str">
        <f t="shared" si="678"/>
        <v>вторник</v>
      </c>
      <c s="71" t="str">
        <f>VLOOKUP(A21758,Подписчики!A:C,2,0)</f>
        <v>UTC+1</v>
      </c>
      <c s="71" t="str">
        <f t="shared" si="679"/>
        <v>Центральноевропейское время</v>
      </c>
      <c s="71"/>
    </row>
    <row r="21759" spans="1:10" ht="15">
      <c r="A21759">
        <v>54798</v>
      </c>
      <c>
        <v>234166</v>
      </c>
      <c s="2">
        <v>44378.843634304212</v>
      </c>
      <c>
        <v>108772</v>
      </c>
      <c s="71">
        <v>5</v>
      </c>
      <c>
        <v>20</v>
      </c>
      <c s="71" t="str">
        <f t="shared" si="678"/>
        <v>четверг</v>
      </c>
      <c s="71" t="str">
        <f>VLOOKUP(A21759,Подписчики!A:C,2,0)</f>
        <v>UTC+1</v>
      </c>
      <c s="71" t="str">
        <f t="shared" si="679"/>
        <v>Центральноевропейское время</v>
      </c>
      <c s="71"/>
    </row>
    <row r="21760" spans="1:10" ht="15">
      <c r="A21760">
        <v>54798</v>
      </c>
      <c>
        <v>242902</v>
      </c>
      <c s="2">
        <v>44380.958521035602</v>
      </c>
      <c>
        <v>153893</v>
      </c>
      <c s="71">
        <v>7</v>
      </c>
      <c>
        <v>23</v>
      </c>
      <c s="71" t="str">
        <f t="shared" si="678"/>
        <v>суббота</v>
      </c>
      <c s="71" t="str">
        <f>VLOOKUP(A21760,Подписчики!A:C,2,0)</f>
        <v>UTC+1</v>
      </c>
      <c s="71" t="str">
        <f t="shared" si="679"/>
        <v>Центральноевропейское время</v>
      </c>
      <c s="71"/>
    </row>
    <row r="21761" spans="1:10" ht="15">
      <c r="A21761">
        <v>54798</v>
      </c>
      <c>
        <v>279607</v>
      </c>
      <c s="2">
        <v>44392.579880258905</v>
      </c>
      <c>
        <v>227775</v>
      </c>
      <c s="71">
        <v>5</v>
      </c>
      <c>
        <v>13</v>
      </c>
      <c s="71" t="str">
        <f t="shared" si="678"/>
        <v>четверг</v>
      </c>
      <c s="71" t="str">
        <f>VLOOKUP(A21761,Подписчики!A:C,2,0)</f>
        <v>UTC+1</v>
      </c>
      <c s="71" t="str">
        <f t="shared" si="679"/>
        <v>Центральноевропейское время</v>
      </c>
      <c s="71"/>
    </row>
    <row r="21762" spans="1:10" ht="15">
      <c r="A21762">
        <v>54798</v>
      </c>
      <c>
        <v>285406</v>
      </c>
      <c s="2">
        <v>44394.037446211129</v>
      </c>
      <c>
        <v>293021</v>
      </c>
      <c s="71">
        <v>7</v>
      </c>
      <c>
        <v>0</v>
      </c>
      <c s="71" t="str">
        <f t="shared" si="678"/>
        <v>суббота</v>
      </c>
      <c s="71" t="str">
        <f>VLOOKUP(A21762,Подписчики!A:C,2,0)</f>
        <v>UTC+1</v>
      </c>
      <c s="71" t="str">
        <f t="shared" si="679"/>
        <v>Центральноевропейское время</v>
      </c>
      <c s="71"/>
    </row>
    <row r="21763" spans="1:10" ht="15">
      <c r="A21763">
        <v>54798</v>
      </c>
      <c>
        <v>387993</v>
      </c>
      <c s="2">
        <v>44423.761070589309</v>
      </c>
      <c>
        <v>230507</v>
      </c>
      <c s="71">
        <v>1</v>
      </c>
      <c>
        <v>18</v>
      </c>
      <c s="71" t="str">
        <f t="shared" si="680" ref="G21763:G21826">TEXT(C21763,"дддд")</f>
        <v>воскресенье</v>
      </c>
      <c s="71" t="str">
        <f>VLOOKUP(A21763,Подписчики!A:C,2,0)</f>
        <v>UTC+1</v>
      </c>
      <c s="71" t="str">
        <f t="shared" si="681" ref="I21763:I21826">IF(H21763="UTC+1","Центральноевропейское время",IF(H21763="UTC+2","Калиниградское время",IF(H21763="UTC+3","Московское время",IF(H21763="UTC+4","Самарское время",IF(H21763="UTC+5","Екатеринбургское время",IF(H21763="UTC+6","Омское время",IF(H21763="UTC+7","Красноярское время",IF(H21763="UTC+8","Иркутское время",IF(H21763="UTC+9","Якутское время",IF(H21763="UTC+10","Владивостокское время",IF(H21763="UTC+11","Магаданское время",IF(H21763="UTC+12","Камчатское время",IF(H21763="UTC+0","Запределами России",IF(H21763="UTC-1","Запределами России",IF(H21763="UTC-2","Запределами России",IF(H21763="UTC-3","Запределами России",IF(H21763="UTC-4","Запределами России",IF(H21763="UTC-5","Запределами России",IF(H21763="UTC-6","Запределами России",IF(H21763="UTC-7","Запределами России",IF(H21763="UTC-8","Запределами России",IF(H21763="UTC-9","Запределами России",0))))))))))))))))))))))</f>
        <v>Центральноевропейское время</v>
      </c>
      <c s="71"/>
    </row>
    <row r="21764" spans="1:10" ht="15">
      <c r="A21764">
        <v>54798</v>
      </c>
      <c>
        <v>401087</v>
      </c>
      <c s="2">
        <v>44428.704475728155</v>
      </c>
      <c>
        <v>202397</v>
      </c>
      <c s="71">
        <v>6</v>
      </c>
      <c>
        <v>16</v>
      </c>
      <c s="71" t="str">
        <f t="shared" si="680"/>
        <v>пятница</v>
      </c>
      <c s="71" t="str">
        <f>VLOOKUP(A21764,Подписчики!A:C,2,0)</f>
        <v>UTC+1</v>
      </c>
      <c s="71" t="str">
        <f t="shared" si="681"/>
        <v>Центральноевропейское время</v>
      </c>
      <c s="71"/>
    </row>
    <row r="21765" spans="1:10" ht="15">
      <c r="A21765">
        <v>54798</v>
      </c>
      <c>
        <v>415527</v>
      </c>
      <c s="2">
        <v>44432.90997734628</v>
      </c>
      <c>
        <v>9427</v>
      </c>
      <c s="71">
        <v>3</v>
      </c>
      <c>
        <v>21</v>
      </c>
      <c s="71" t="str">
        <f t="shared" si="680"/>
        <v>вторник</v>
      </c>
      <c s="71" t="str">
        <f>VLOOKUP(A21765,Подписчики!A:C,2,0)</f>
        <v>UTC+1</v>
      </c>
      <c s="71" t="str">
        <f t="shared" si="681"/>
        <v>Центральноевропейское время</v>
      </c>
      <c s="71"/>
    </row>
    <row r="21766" spans="1:10" ht="15">
      <c r="A21766">
        <v>54801</v>
      </c>
      <c>
        <v>17094</v>
      </c>
      <c s="2">
        <v>44306.639750809067</v>
      </c>
      <c>
        <v>394819</v>
      </c>
      <c s="71">
        <v>3</v>
      </c>
      <c>
        <v>15</v>
      </c>
      <c s="71" t="str">
        <f t="shared" si="680"/>
        <v>вторник</v>
      </c>
      <c s="71" t="str">
        <f>VLOOKUP(A21766,Подписчики!A:C,2,0)</f>
        <v>UTC+1</v>
      </c>
      <c s="71" t="str">
        <f t="shared" si="681"/>
        <v>Центральноевропейское время</v>
      </c>
      <c s="71"/>
    </row>
    <row r="21767" spans="1:10" ht="15">
      <c r="A21767">
        <v>54801</v>
      </c>
      <c>
        <v>50473</v>
      </c>
      <c s="2">
        <v>44322.722275080909</v>
      </c>
      <c>
        <v>436459</v>
      </c>
      <c s="71">
        <v>5</v>
      </c>
      <c>
        <v>17</v>
      </c>
      <c s="71" t="str">
        <f t="shared" si="680"/>
        <v>четверг</v>
      </c>
      <c s="71" t="str">
        <f>VLOOKUP(A21767,Подписчики!A:C,2,0)</f>
        <v>UTC+1</v>
      </c>
      <c s="71" t="str">
        <f t="shared" si="681"/>
        <v>Центральноевропейское время</v>
      </c>
      <c s="71"/>
    </row>
    <row r="21768" spans="1:10" ht="15">
      <c r="A21768">
        <v>54801</v>
      </c>
      <c>
        <v>59014</v>
      </c>
      <c s="2">
        <v>44325.731983818776</v>
      </c>
      <c>
        <v>411922</v>
      </c>
      <c s="71">
        <v>1</v>
      </c>
      <c>
        <v>17</v>
      </c>
      <c s="71" t="str">
        <f t="shared" si="680"/>
        <v>воскресенье</v>
      </c>
      <c s="71" t="str">
        <f>VLOOKUP(A21768,Подписчики!A:C,2,0)</f>
        <v>UTC+1</v>
      </c>
      <c s="71" t="str">
        <f t="shared" si="681"/>
        <v>Центральноевропейское время</v>
      </c>
      <c s="71"/>
    </row>
    <row r="21769" spans="1:10" ht="15">
      <c r="A21769">
        <v>54801</v>
      </c>
      <c>
        <v>66851</v>
      </c>
      <c s="2">
        <v>44329.008682847896</v>
      </c>
      <c>
        <v>179296</v>
      </c>
      <c s="71">
        <v>5</v>
      </c>
      <c>
        <v>0</v>
      </c>
      <c s="71" t="str">
        <f t="shared" si="680"/>
        <v>четверг</v>
      </c>
      <c s="71" t="str">
        <f>VLOOKUP(A21769,Подписчики!A:C,2,0)</f>
        <v>UTC+1</v>
      </c>
      <c s="71" t="str">
        <f t="shared" si="681"/>
        <v>Центральноевропейское время</v>
      </c>
      <c s="71"/>
    </row>
    <row r="21770" spans="1:10" ht="15">
      <c r="A21770">
        <v>54818</v>
      </c>
      <c>
        <v>3243</v>
      </c>
      <c s="2">
        <v>44286.00221035599</v>
      </c>
      <c>
        <v>196571</v>
      </c>
      <c s="71">
        <v>4</v>
      </c>
      <c>
        <v>0</v>
      </c>
      <c s="71" t="str">
        <f t="shared" si="680"/>
        <v>среда</v>
      </c>
      <c s="71" t="str">
        <f>VLOOKUP(A21770,Подписчики!A:C,2,0)</f>
        <v>UTC+1</v>
      </c>
      <c s="71" t="str">
        <f t="shared" si="681"/>
        <v>Центральноевропейское время</v>
      </c>
      <c s="71"/>
    </row>
    <row r="21771" spans="1:10" ht="15">
      <c r="A21771">
        <v>54818</v>
      </c>
      <c>
        <v>5049</v>
      </c>
      <c s="2">
        <v>44292.803181229778</v>
      </c>
      <c>
        <v>21760</v>
      </c>
      <c s="71">
        <v>3</v>
      </c>
      <c>
        <v>19</v>
      </c>
      <c s="71" t="str">
        <f t="shared" si="680"/>
        <v>вторник</v>
      </c>
      <c s="71" t="str">
        <f>VLOOKUP(A21771,Подписчики!A:C,2,0)</f>
        <v>UTC+1</v>
      </c>
      <c s="71" t="str">
        <f t="shared" si="681"/>
        <v>Центральноевропейское время</v>
      </c>
      <c s="71"/>
    </row>
    <row r="21772" spans="1:10" ht="15">
      <c r="A21772">
        <v>54818</v>
      </c>
      <c>
        <v>9326</v>
      </c>
      <c s="2">
        <v>44299.921304207121</v>
      </c>
      <c>
        <v>389985</v>
      </c>
      <c s="71">
        <v>3</v>
      </c>
      <c>
        <v>22</v>
      </c>
      <c s="71" t="str">
        <f t="shared" si="680"/>
        <v>вторник</v>
      </c>
      <c s="71" t="str">
        <f>VLOOKUP(A21772,Подписчики!A:C,2,0)</f>
        <v>UTC+1</v>
      </c>
      <c s="71" t="str">
        <f t="shared" si="681"/>
        <v>Центральноевропейское время</v>
      </c>
      <c s="71"/>
    </row>
    <row r="21773" spans="1:10" ht="15">
      <c r="A21773">
        <v>54833</v>
      </c>
      <c>
        <v>24204</v>
      </c>
      <c s="2">
        <v>44310.705284789641</v>
      </c>
      <c>
        <v>76511</v>
      </c>
      <c s="71">
        <v>7</v>
      </c>
      <c>
        <v>16</v>
      </c>
      <c s="71" t="str">
        <f t="shared" si="680"/>
        <v>суббота</v>
      </c>
      <c s="71" t="str">
        <f>VLOOKUP(A21773,Подписчики!A:C,2,0)</f>
        <v>UTC+3</v>
      </c>
      <c s="71" t="str">
        <f t="shared" si="681"/>
        <v>Московское время</v>
      </c>
      <c s="71"/>
    </row>
    <row r="21774" spans="1:10" ht="15">
      <c r="A21774">
        <v>54833</v>
      </c>
      <c>
        <v>43023</v>
      </c>
      <c s="2">
        <v>44318.799432355721</v>
      </c>
      <c>
        <v>68991</v>
      </c>
      <c s="71">
        <v>1</v>
      </c>
      <c>
        <v>19</v>
      </c>
      <c s="71" t="str">
        <f t="shared" si="680"/>
        <v>воскресенье</v>
      </c>
      <c s="71" t="str">
        <f>VLOOKUP(A21774,Подписчики!A:C,2,0)</f>
        <v>UTC+3</v>
      </c>
      <c s="71" t="str">
        <f t="shared" si="681"/>
        <v>Московское время</v>
      </c>
      <c s="71"/>
    </row>
    <row r="21775" spans="1:10" ht="15">
      <c r="A21775">
        <v>54833</v>
      </c>
      <c>
        <v>44707</v>
      </c>
      <c s="2">
        <v>44319.66968608414</v>
      </c>
      <c>
        <v>256448</v>
      </c>
      <c s="71">
        <v>2</v>
      </c>
      <c>
        <v>16</v>
      </c>
      <c s="71" t="str">
        <f t="shared" si="680"/>
        <v>понедельник</v>
      </c>
      <c s="71" t="str">
        <f>VLOOKUP(A21775,Подписчики!A:C,2,0)</f>
        <v>UTC+3</v>
      </c>
      <c s="71" t="str">
        <f t="shared" si="681"/>
        <v>Московское время</v>
      </c>
      <c s="71"/>
    </row>
    <row r="21776" spans="1:10" ht="15">
      <c r="A21776">
        <v>54833</v>
      </c>
      <c>
        <v>49358</v>
      </c>
      <c s="2">
        <v>44321.886514563106</v>
      </c>
      <c>
        <v>351192</v>
      </c>
      <c s="71">
        <v>4</v>
      </c>
      <c>
        <v>21</v>
      </c>
      <c s="71" t="str">
        <f t="shared" si="680"/>
        <v>среда</v>
      </c>
      <c s="71" t="str">
        <f>VLOOKUP(A21776,Подписчики!A:C,2,0)</f>
        <v>UTC+3</v>
      </c>
      <c s="71" t="str">
        <f t="shared" si="681"/>
        <v>Московское время</v>
      </c>
      <c s="71"/>
    </row>
    <row r="21777" spans="1:10" ht="15">
      <c r="A21777">
        <v>54833</v>
      </c>
      <c>
        <v>52903</v>
      </c>
      <c s="2">
        <v>44323.76353721683</v>
      </c>
      <c>
        <v>473327</v>
      </c>
      <c s="71">
        <v>6</v>
      </c>
      <c>
        <v>18</v>
      </c>
      <c s="71" t="str">
        <f t="shared" si="680"/>
        <v>пятница</v>
      </c>
      <c s="71" t="str">
        <f>VLOOKUP(A21777,Подписчики!A:C,2,0)</f>
        <v>UTC+3</v>
      </c>
      <c s="71" t="str">
        <f t="shared" si="681"/>
        <v>Московское время</v>
      </c>
      <c s="71"/>
    </row>
    <row r="21778" spans="1:10" ht="15">
      <c r="A21778">
        <v>54833</v>
      </c>
      <c>
        <v>61818</v>
      </c>
      <c s="2">
        <v>44326.829880258898</v>
      </c>
      <c>
        <v>357547</v>
      </c>
      <c s="71">
        <v>2</v>
      </c>
      <c>
        <v>19</v>
      </c>
      <c s="71" t="str">
        <f t="shared" si="680"/>
        <v>понедельник</v>
      </c>
      <c s="71" t="str">
        <f>VLOOKUP(A21778,Подписчики!A:C,2,0)</f>
        <v>UTC+3</v>
      </c>
      <c s="71" t="str">
        <f t="shared" si="681"/>
        <v>Московское время</v>
      </c>
      <c s="71"/>
    </row>
    <row r="21779" spans="1:10" ht="15">
      <c r="A21779">
        <v>54833</v>
      </c>
      <c>
        <v>71073</v>
      </c>
      <c s="2">
        <v>44330.766773462783</v>
      </c>
      <c>
        <v>16599</v>
      </c>
      <c s="71">
        <v>6</v>
      </c>
      <c>
        <v>18</v>
      </c>
      <c s="71" t="str">
        <f t="shared" si="680"/>
        <v>пятница</v>
      </c>
      <c s="71" t="str">
        <f>VLOOKUP(A21779,Подписчики!A:C,2,0)</f>
        <v>UTC+3</v>
      </c>
      <c s="71" t="str">
        <f t="shared" si="681"/>
        <v>Московское время</v>
      </c>
      <c s="71"/>
    </row>
    <row r="21780" spans="1:10" ht="15">
      <c r="A21780">
        <v>54833</v>
      </c>
      <c>
        <v>77628</v>
      </c>
      <c s="2">
        <v>44332.64541423948</v>
      </c>
      <c>
        <v>158978</v>
      </c>
      <c s="71">
        <v>1</v>
      </c>
      <c>
        <v>15</v>
      </c>
      <c s="71" t="str">
        <f t="shared" si="680"/>
        <v>воскресенье</v>
      </c>
      <c s="71" t="str">
        <f>VLOOKUP(A21780,Подписчики!A:C,2,0)</f>
        <v>UTC+3</v>
      </c>
      <c s="71" t="str">
        <f t="shared" si="681"/>
        <v>Московское время</v>
      </c>
      <c s="71"/>
    </row>
    <row r="21781" spans="1:10" ht="15">
      <c r="A21781">
        <v>54833</v>
      </c>
      <c>
        <v>106944</v>
      </c>
      <c s="2">
        <v>44342.705284789641</v>
      </c>
      <c>
        <v>59485</v>
      </c>
      <c s="71">
        <v>4</v>
      </c>
      <c>
        <v>16</v>
      </c>
      <c s="71" t="str">
        <f t="shared" si="680"/>
        <v>среда</v>
      </c>
      <c s="71" t="str">
        <f>VLOOKUP(A21781,Подписчики!A:C,2,0)</f>
        <v>UTC+3</v>
      </c>
      <c s="71" t="str">
        <f t="shared" si="681"/>
        <v>Московское время</v>
      </c>
      <c s="71"/>
    </row>
    <row r="21782" spans="1:10" ht="15">
      <c r="A21782">
        <v>54833</v>
      </c>
      <c>
        <v>113131</v>
      </c>
      <c s="2">
        <v>44344.703999999998</v>
      </c>
      <c>
        <v>394819</v>
      </c>
      <c s="71">
        <v>6</v>
      </c>
      <c>
        <v>16</v>
      </c>
      <c s="71" t="str">
        <f t="shared" si="680"/>
        <v>пятница</v>
      </c>
      <c s="71" t="str">
        <f>VLOOKUP(A21782,Подписчики!A:C,2,0)</f>
        <v>UTC+3</v>
      </c>
      <c s="71" t="str">
        <f t="shared" si="681"/>
        <v>Московское время</v>
      </c>
      <c s="71"/>
    </row>
    <row r="21783" spans="1:10" ht="15">
      <c r="A21783">
        <v>54833</v>
      </c>
      <c>
        <v>131514</v>
      </c>
      <c s="2">
        <v>44349.566126213591</v>
      </c>
      <c>
        <v>341333</v>
      </c>
      <c s="71">
        <v>4</v>
      </c>
      <c>
        <v>13</v>
      </c>
      <c s="71" t="str">
        <f t="shared" si="680"/>
        <v>среда</v>
      </c>
      <c s="71" t="str">
        <f>VLOOKUP(A21783,Подписчики!A:C,2,0)</f>
        <v>UTC+3</v>
      </c>
      <c s="71" t="str">
        <f t="shared" si="681"/>
        <v>Московское время</v>
      </c>
      <c s="71"/>
    </row>
    <row r="21784" spans="1:10" ht="15">
      <c r="A21784">
        <v>54833</v>
      </c>
      <c>
        <v>139507</v>
      </c>
      <c s="2">
        <v>44351.923731391587</v>
      </c>
      <c>
        <v>89660</v>
      </c>
      <c s="71">
        <v>6</v>
      </c>
      <c>
        <v>22</v>
      </c>
      <c s="71" t="str">
        <f t="shared" si="680"/>
        <v>пятница</v>
      </c>
      <c s="71" t="str">
        <f>VLOOKUP(A21784,Подписчики!A:C,2,0)</f>
        <v>UTC+3</v>
      </c>
      <c s="71" t="str">
        <f t="shared" si="681"/>
        <v>Московское время</v>
      </c>
      <c s="71"/>
    </row>
    <row r="21785" spans="1:10" ht="15">
      <c r="A21785">
        <v>54833</v>
      </c>
      <c>
        <v>143012</v>
      </c>
      <c s="2">
        <v>44352.818553398058</v>
      </c>
      <c>
        <v>347008</v>
      </c>
      <c s="71">
        <v>7</v>
      </c>
      <c>
        <v>19</v>
      </c>
      <c s="71" t="str">
        <f t="shared" si="680"/>
        <v>суббота</v>
      </c>
      <c s="71" t="str">
        <f>VLOOKUP(A21785,Подписчики!A:C,2,0)</f>
        <v>UTC+3</v>
      </c>
      <c s="71" t="str">
        <f t="shared" si="681"/>
        <v>Московское время</v>
      </c>
      <c s="71"/>
    </row>
    <row r="21786" spans="1:10" ht="15">
      <c r="A21786">
        <v>54833</v>
      </c>
      <c>
        <v>178372</v>
      </c>
      <c s="2">
        <v>44363.433440129447</v>
      </c>
      <c>
        <v>411922</v>
      </c>
      <c s="71">
        <v>4</v>
      </c>
      <c>
        <v>10</v>
      </c>
      <c s="71" t="str">
        <f t="shared" si="680"/>
        <v>среда</v>
      </c>
      <c s="71" t="str">
        <f>VLOOKUP(A21786,Подписчики!A:C,2,0)</f>
        <v>UTC+3</v>
      </c>
      <c s="71" t="str">
        <f t="shared" si="681"/>
        <v>Московское время</v>
      </c>
      <c s="71"/>
    </row>
    <row r="21787" spans="1:10" ht="15">
      <c r="A21787">
        <v>54833</v>
      </c>
      <c>
        <v>211659</v>
      </c>
      <c s="2">
        <v>44372.697194174754</v>
      </c>
      <c>
        <v>411922</v>
      </c>
      <c s="71">
        <v>6</v>
      </c>
      <c>
        <v>16</v>
      </c>
      <c s="71" t="str">
        <f t="shared" si="680"/>
        <v>пятница</v>
      </c>
      <c s="71" t="str">
        <f>VLOOKUP(A21787,Подписчики!A:C,2,0)</f>
        <v>UTC+3</v>
      </c>
      <c s="71" t="str">
        <f t="shared" si="681"/>
        <v>Московское время</v>
      </c>
      <c s="71"/>
    </row>
    <row r="21788" spans="1:10" ht="15">
      <c r="A21788">
        <v>54833</v>
      </c>
      <c>
        <v>223810</v>
      </c>
      <c s="2">
        <v>44375.561271844657</v>
      </c>
      <c>
        <v>111153</v>
      </c>
      <c s="71">
        <v>2</v>
      </c>
      <c>
        <v>13</v>
      </c>
      <c s="71" t="str">
        <f t="shared" si="680"/>
        <v>понедельник</v>
      </c>
      <c s="71" t="str">
        <f>VLOOKUP(A21788,Подписчики!A:C,2,0)</f>
        <v>UTC+3</v>
      </c>
      <c s="71" t="str">
        <f t="shared" si="681"/>
        <v>Московское время</v>
      </c>
      <c s="71"/>
    </row>
    <row r="21789" spans="1:10" ht="15">
      <c r="A21789">
        <v>54833</v>
      </c>
      <c>
        <v>233790</v>
      </c>
      <c s="2">
        <v>44378.77648220065</v>
      </c>
      <c>
        <v>280809</v>
      </c>
      <c s="71">
        <v>5</v>
      </c>
      <c>
        <v>18</v>
      </c>
      <c s="71" t="str">
        <f t="shared" si="680"/>
        <v>четверг</v>
      </c>
      <c s="71" t="str">
        <f>VLOOKUP(A21789,Подписчики!A:C,2,0)</f>
        <v>UTC+3</v>
      </c>
      <c s="71" t="str">
        <f t="shared" si="681"/>
        <v>Московское время</v>
      </c>
      <c s="71"/>
    </row>
    <row r="21790" spans="1:10" ht="15">
      <c r="A21790">
        <v>54833</v>
      </c>
      <c>
        <v>256293</v>
      </c>
      <c s="2">
        <v>44385.831498381878</v>
      </c>
      <c>
        <v>250679</v>
      </c>
      <c s="71">
        <v>5</v>
      </c>
      <c>
        <v>19</v>
      </c>
      <c s="71" t="str">
        <f t="shared" si="680"/>
        <v>четверг</v>
      </c>
      <c s="71" t="str">
        <f>VLOOKUP(A21790,Подписчики!A:C,2,0)</f>
        <v>UTC+3</v>
      </c>
      <c s="71" t="str">
        <f t="shared" si="681"/>
        <v>Московское время</v>
      </c>
      <c s="71"/>
    </row>
    <row r="21791" spans="1:10" ht="15">
      <c r="A21791">
        <v>54833</v>
      </c>
      <c>
        <v>287744</v>
      </c>
      <c s="2">
        <v>44394.653504854366</v>
      </c>
      <c>
        <v>404226</v>
      </c>
      <c s="71">
        <v>7</v>
      </c>
      <c>
        <v>15</v>
      </c>
      <c s="71" t="str">
        <f t="shared" si="680"/>
        <v>суббота</v>
      </c>
      <c s="71" t="str">
        <f>VLOOKUP(A21791,Подписчики!A:C,2,0)</f>
        <v>UTC+3</v>
      </c>
      <c s="71" t="str">
        <f t="shared" si="681"/>
        <v>Московское время</v>
      </c>
      <c s="71"/>
    </row>
    <row r="21792" spans="1:10" ht="15">
      <c r="A21792">
        <v>54833</v>
      </c>
      <c>
        <v>302482</v>
      </c>
      <c s="2">
        <v>44399.527291262137</v>
      </c>
      <c>
        <v>58674</v>
      </c>
      <c s="71">
        <v>5</v>
      </c>
      <c>
        <v>12</v>
      </c>
      <c s="71" t="str">
        <f t="shared" si="680"/>
        <v>четверг</v>
      </c>
      <c s="71" t="str">
        <f>VLOOKUP(A21792,Подписчики!A:C,2,0)</f>
        <v>UTC+3</v>
      </c>
      <c s="71" t="str">
        <f t="shared" si="681"/>
        <v>Московское время</v>
      </c>
      <c s="71"/>
    </row>
    <row r="21793" spans="1:10" ht="15">
      <c r="A21793">
        <v>54833</v>
      </c>
      <c>
        <v>331708</v>
      </c>
      <c s="2">
        <v>44407.828262135925</v>
      </c>
      <c>
        <v>227775</v>
      </c>
      <c s="71">
        <v>6</v>
      </c>
      <c>
        <v>19</v>
      </c>
      <c s="71" t="str">
        <f t="shared" si="680"/>
        <v>пятница</v>
      </c>
      <c s="71" t="str">
        <f>VLOOKUP(A21793,Подписчики!A:C,2,0)</f>
        <v>UTC+3</v>
      </c>
      <c s="71" t="str">
        <f t="shared" si="681"/>
        <v>Московское время</v>
      </c>
      <c s="71"/>
    </row>
    <row r="21794" spans="1:10" ht="15">
      <c r="A21794">
        <v>54833</v>
      </c>
      <c>
        <v>341455</v>
      </c>
      <c s="2">
        <v>44409.795709097569</v>
      </c>
      <c>
        <v>470762</v>
      </c>
      <c s="71">
        <v>1</v>
      </c>
      <c>
        <v>19</v>
      </c>
      <c s="71" t="str">
        <f t="shared" si="680"/>
        <v>воскресенье</v>
      </c>
      <c s="71" t="str">
        <f>VLOOKUP(A21794,Подписчики!A:C,2,0)</f>
        <v>UTC+3</v>
      </c>
      <c s="71" t="str">
        <f t="shared" si="681"/>
        <v>Московское время</v>
      </c>
      <c s="71"/>
    </row>
    <row r="21795" spans="1:10" ht="15">
      <c r="A21795">
        <v>54833</v>
      </c>
      <c>
        <v>356677</v>
      </c>
      <c s="2">
        <v>44414.889750809059</v>
      </c>
      <c>
        <v>444546</v>
      </c>
      <c s="71">
        <v>6</v>
      </c>
      <c>
        <v>21</v>
      </c>
      <c s="71" t="str">
        <f t="shared" si="680"/>
        <v>пятница</v>
      </c>
      <c s="71" t="str">
        <f>VLOOKUP(A21795,Подписчики!A:C,2,0)</f>
        <v>UTC+3</v>
      </c>
      <c s="71" t="str">
        <f t="shared" si="681"/>
        <v>Московское время</v>
      </c>
      <c s="71"/>
    </row>
    <row r="21796" spans="1:10" ht="15">
      <c r="A21796">
        <v>54833</v>
      </c>
      <c>
        <v>359950</v>
      </c>
      <c s="2">
        <v>44415.64703236246</v>
      </c>
      <c>
        <v>466374</v>
      </c>
      <c s="71">
        <v>7</v>
      </c>
      <c>
        <v>15</v>
      </c>
      <c s="71" t="str">
        <f t="shared" si="680"/>
        <v>суббота</v>
      </c>
      <c s="71" t="str">
        <f>VLOOKUP(A21796,Подписчики!A:C,2,0)</f>
        <v>UTC+3</v>
      </c>
      <c s="71" t="str">
        <f t="shared" si="681"/>
        <v>Московское время</v>
      </c>
      <c s="71"/>
    </row>
    <row r="21797" spans="1:10" ht="15">
      <c r="A21797">
        <v>54833</v>
      </c>
      <c>
        <v>371219</v>
      </c>
      <c s="2">
        <v>44418.789427184463</v>
      </c>
      <c>
        <v>180863</v>
      </c>
      <c s="71">
        <v>3</v>
      </c>
      <c>
        <v>18</v>
      </c>
      <c s="71" t="str">
        <f t="shared" si="680"/>
        <v>вторник</v>
      </c>
      <c s="71" t="str">
        <f>VLOOKUP(A21797,Подписчики!A:C,2,0)</f>
        <v>UTC+3</v>
      </c>
      <c s="71" t="str">
        <f t="shared" si="681"/>
        <v>Московское время</v>
      </c>
      <c s="71"/>
    </row>
    <row r="21798" spans="1:10" ht="15">
      <c r="A21798">
        <v>54833</v>
      </c>
      <c>
        <v>376261</v>
      </c>
      <c s="2">
        <v>44420.77486407767</v>
      </c>
      <c>
        <v>89017</v>
      </c>
      <c s="71">
        <v>5</v>
      </c>
      <c>
        <v>18</v>
      </c>
      <c s="71" t="str">
        <f t="shared" si="680"/>
        <v>четверг</v>
      </c>
      <c s="71" t="str">
        <f>VLOOKUP(A21798,Подписчики!A:C,2,0)</f>
        <v>UTC+3</v>
      </c>
      <c s="71" t="str">
        <f t="shared" si="681"/>
        <v>Московское время</v>
      </c>
      <c s="71"/>
    </row>
    <row r="21799" spans="1:10" ht="15">
      <c r="A21799">
        <v>54833</v>
      </c>
      <c>
        <v>388555</v>
      </c>
      <c s="2">
        <v>44423.849297734625</v>
      </c>
      <c>
        <v>172251</v>
      </c>
      <c s="71">
        <v>1</v>
      </c>
      <c>
        <v>20</v>
      </c>
      <c s="71" t="str">
        <f t="shared" si="680"/>
        <v>воскресенье</v>
      </c>
      <c s="71" t="str">
        <f>VLOOKUP(A21799,Подписчики!A:C,2,0)</f>
        <v>UTC+3</v>
      </c>
      <c s="71" t="str">
        <f t="shared" si="681"/>
        <v>Московское время</v>
      </c>
      <c s="71"/>
    </row>
    <row r="21800" spans="1:10" ht="15">
      <c r="A21800">
        <v>54833</v>
      </c>
      <c>
        <v>393257</v>
      </c>
      <c s="2">
        <v>44425.816935275077</v>
      </c>
      <c>
        <v>82901</v>
      </c>
      <c s="71">
        <v>3</v>
      </c>
      <c>
        <v>19</v>
      </c>
      <c s="71" t="str">
        <f t="shared" si="680"/>
        <v>вторник</v>
      </c>
      <c s="71" t="str">
        <f>VLOOKUP(A21800,Подписчики!A:C,2,0)</f>
        <v>UTC+3</v>
      </c>
      <c s="71" t="str">
        <f t="shared" si="681"/>
        <v>Московское время</v>
      </c>
      <c s="71"/>
    </row>
    <row r="21801" spans="1:10" ht="15">
      <c r="A21801">
        <v>54840</v>
      </c>
      <c>
        <v>232679</v>
      </c>
      <c s="2">
        <v>44378.426158576054</v>
      </c>
      <c>
        <v>191893</v>
      </c>
      <c s="71">
        <v>5</v>
      </c>
      <c>
        <v>10</v>
      </c>
      <c s="71" t="str">
        <f t="shared" si="680"/>
        <v>четверг</v>
      </c>
      <c s="71" t="str">
        <f>VLOOKUP(A21801,Подписчики!A:C,2,0)</f>
        <v>UTC+1</v>
      </c>
      <c s="71" t="str">
        <f t="shared" si="681"/>
        <v>Центральноевропейское время</v>
      </c>
      <c s="71"/>
    </row>
    <row r="21802" spans="1:10" ht="15">
      <c r="A21802">
        <v>54840</v>
      </c>
      <c>
        <v>233145</v>
      </c>
      <c s="2">
        <v>44378.667258899681</v>
      </c>
      <c>
        <v>366600</v>
      </c>
      <c s="71">
        <v>5</v>
      </c>
      <c>
        <v>16</v>
      </c>
      <c s="71" t="str">
        <f t="shared" si="680"/>
        <v>четверг</v>
      </c>
      <c s="71" t="str">
        <f>VLOOKUP(A21802,Подписчики!A:C,2,0)</f>
        <v>UTC+1</v>
      </c>
      <c s="71" t="str">
        <f t="shared" si="681"/>
        <v>Центральноевропейское время</v>
      </c>
      <c s="71"/>
    </row>
    <row r="21803" spans="1:10" ht="15">
      <c r="A21803">
        <v>54840</v>
      </c>
      <c>
        <v>237493</v>
      </c>
      <c s="2">
        <v>44379.829071197411</v>
      </c>
      <c>
        <v>190252</v>
      </c>
      <c s="71">
        <v>6</v>
      </c>
      <c>
        <v>19</v>
      </c>
      <c s="71" t="str">
        <f t="shared" si="680"/>
        <v>пятница</v>
      </c>
      <c s="71" t="str">
        <f>VLOOKUP(A21803,Подписчики!A:C,2,0)</f>
        <v>UTC+1</v>
      </c>
      <c s="71" t="str">
        <f t="shared" si="681"/>
        <v>Центральноевропейское время</v>
      </c>
      <c s="71"/>
    </row>
    <row r="21804" spans="1:10" ht="15">
      <c r="A21804">
        <v>54840</v>
      </c>
      <c>
        <v>249557</v>
      </c>
      <c s="2">
        <v>44382.981174757282</v>
      </c>
      <c>
        <v>242428</v>
      </c>
      <c s="71">
        <v>2</v>
      </c>
      <c>
        <v>23</v>
      </c>
      <c s="71" t="str">
        <f t="shared" si="680"/>
        <v>понедельник</v>
      </c>
      <c s="71" t="str">
        <f>VLOOKUP(A21804,Подписчики!A:C,2,0)</f>
        <v>UTC+1</v>
      </c>
      <c s="71" t="str">
        <f t="shared" si="681"/>
        <v>Центральноевропейское время</v>
      </c>
      <c s="71"/>
    </row>
    <row r="21805" spans="1:10" ht="15">
      <c r="A21805">
        <v>54840</v>
      </c>
      <c>
        <v>302057</v>
      </c>
      <c s="2">
        <v>44399.132333333335</v>
      </c>
      <c>
        <v>304401</v>
      </c>
      <c s="71">
        <v>5</v>
      </c>
      <c>
        <v>3</v>
      </c>
      <c s="71" t="str">
        <f t="shared" si="680"/>
        <v>четверг</v>
      </c>
      <c s="71" t="str">
        <f>VLOOKUP(A21805,Подписчики!A:C,2,0)</f>
        <v>UTC+1</v>
      </c>
      <c s="71" t="str">
        <f t="shared" si="681"/>
        <v>Центральноевропейское время</v>
      </c>
      <c s="71"/>
    </row>
    <row r="21806" spans="1:10" ht="15">
      <c r="A21806">
        <v>54840</v>
      </c>
      <c>
        <v>306614</v>
      </c>
      <c s="2">
        <v>44400.681822006474</v>
      </c>
      <c>
        <v>158978</v>
      </c>
      <c s="71">
        <v>6</v>
      </c>
      <c>
        <v>16</v>
      </c>
      <c s="71" t="str">
        <f t="shared" si="680"/>
        <v>пятница</v>
      </c>
      <c s="71" t="str">
        <f>VLOOKUP(A21806,Подписчики!A:C,2,0)</f>
        <v>UTC+1</v>
      </c>
      <c s="71" t="str">
        <f t="shared" si="681"/>
        <v>Центральноевропейское время</v>
      </c>
      <c s="71"/>
    </row>
    <row r="21807" spans="1:10" ht="15">
      <c r="A21807">
        <v>54840</v>
      </c>
      <c>
        <v>348414</v>
      </c>
      <c s="2">
        <v>44412.557226537218</v>
      </c>
      <c>
        <v>242062</v>
      </c>
      <c s="71">
        <v>4</v>
      </c>
      <c>
        <v>13</v>
      </c>
      <c s="71" t="str">
        <f t="shared" si="680"/>
        <v>среда</v>
      </c>
      <c s="71" t="str">
        <f>VLOOKUP(A21807,Подписчики!A:C,2,0)</f>
        <v>UTC+1</v>
      </c>
      <c s="71" t="str">
        <f t="shared" si="681"/>
        <v>Центральноевропейское время</v>
      </c>
      <c s="71"/>
    </row>
    <row r="21808" spans="1:10" ht="15">
      <c r="A21808">
        <v>54840</v>
      </c>
      <c>
        <v>349852</v>
      </c>
      <c s="2">
        <v>44412.78214563107</v>
      </c>
      <c>
        <v>379466</v>
      </c>
      <c s="71">
        <v>4</v>
      </c>
      <c>
        <v>18</v>
      </c>
      <c s="71" t="str">
        <f t="shared" si="680"/>
        <v>среда</v>
      </c>
      <c s="71" t="str">
        <f>VLOOKUP(A21808,Подписчики!A:C,2,0)</f>
        <v>UTC+1</v>
      </c>
      <c s="71" t="str">
        <f t="shared" si="681"/>
        <v>Центральноевропейское время</v>
      </c>
      <c s="71"/>
    </row>
    <row r="21809" spans="1:10" ht="15">
      <c r="A21809">
        <v>54840</v>
      </c>
      <c>
        <v>358087</v>
      </c>
      <c s="2">
        <v>44415.212622455518</v>
      </c>
      <c>
        <v>324991</v>
      </c>
      <c s="71">
        <v>7</v>
      </c>
      <c>
        <v>5</v>
      </c>
      <c s="71" t="str">
        <f t="shared" si="680"/>
        <v>суббота</v>
      </c>
      <c s="71" t="str">
        <f>VLOOKUP(A21809,Подписчики!A:C,2,0)</f>
        <v>UTC+1</v>
      </c>
      <c s="71" t="str">
        <f t="shared" si="681"/>
        <v>Центральноевропейское время</v>
      </c>
      <c s="71"/>
    </row>
    <row r="21810" spans="1:10" ht="15">
      <c r="A21810">
        <v>54840</v>
      </c>
      <c>
        <v>358968</v>
      </c>
      <c s="2">
        <v>44415.477938511329</v>
      </c>
      <c>
        <v>301748</v>
      </c>
      <c s="71">
        <v>7</v>
      </c>
      <c>
        <v>11</v>
      </c>
      <c s="71" t="str">
        <f t="shared" si="680"/>
        <v>суббота</v>
      </c>
      <c s="71" t="str">
        <f>VLOOKUP(A21810,Подписчики!A:C,2,0)</f>
        <v>UTC+1</v>
      </c>
      <c s="71" t="str">
        <f t="shared" si="681"/>
        <v>Центральноевропейское время</v>
      </c>
      <c s="71"/>
    </row>
    <row r="21811" spans="1:10" ht="15">
      <c r="A21811">
        <v>54840</v>
      </c>
      <c>
        <v>388427</v>
      </c>
      <c s="2">
        <v>44423.819362459551</v>
      </c>
      <c>
        <v>347393</v>
      </c>
      <c s="71">
        <v>1</v>
      </c>
      <c>
        <v>19</v>
      </c>
      <c s="71" t="str">
        <f t="shared" si="680"/>
        <v>воскресенье</v>
      </c>
      <c s="71" t="str">
        <f>VLOOKUP(A21811,Подписчики!A:C,2,0)</f>
        <v>UTC+1</v>
      </c>
      <c s="71" t="str">
        <f t="shared" si="681"/>
        <v>Центральноевропейское время</v>
      </c>
      <c s="71"/>
    </row>
    <row r="21812" spans="1:10" ht="15">
      <c r="A21812">
        <v>54840</v>
      </c>
      <c>
        <v>390497</v>
      </c>
      <c s="2">
        <v>44424.725511326862</v>
      </c>
      <c>
        <v>466283</v>
      </c>
      <c s="71">
        <v>2</v>
      </c>
      <c>
        <v>17</v>
      </c>
      <c s="71" t="str">
        <f t="shared" si="680"/>
        <v>понедельник</v>
      </c>
      <c s="71" t="str">
        <f>VLOOKUP(A21812,Подписчики!A:C,2,0)</f>
        <v>UTC+1</v>
      </c>
      <c s="71" t="str">
        <f t="shared" si="681"/>
        <v>Центральноевропейское время</v>
      </c>
      <c s="71"/>
    </row>
    <row r="21813" spans="1:10" ht="15">
      <c r="A21813">
        <v>54887</v>
      </c>
      <c>
        <v>56362</v>
      </c>
      <c s="2">
        <v>44324.818148867314</v>
      </c>
      <c>
        <v>258219</v>
      </c>
      <c s="71">
        <v>7</v>
      </c>
      <c>
        <v>19</v>
      </c>
      <c s="71" t="str">
        <f t="shared" si="680"/>
        <v>суббота</v>
      </c>
      <c s="71" t="str">
        <f>VLOOKUP(A21813,Подписчики!A:C,2,0)</f>
        <v>UTC+2</v>
      </c>
      <c s="71" t="str">
        <f t="shared" si="681"/>
        <v>Калиниградское время</v>
      </c>
      <c s="71"/>
    </row>
    <row r="21814" spans="1:10" ht="15">
      <c r="A21814">
        <v>54887</v>
      </c>
      <c>
        <v>64206</v>
      </c>
      <c s="2">
        <v>44327.853747572815</v>
      </c>
      <c>
        <v>37644</v>
      </c>
      <c s="71">
        <v>3</v>
      </c>
      <c>
        <v>20</v>
      </c>
      <c s="71" t="str">
        <f t="shared" si="680"/>
        <v>вторник</v>
      </c>
      <c s="71" t="str">
        <f>VLOOKUP(A21814,Подписчики!A:C,2,0)</f>
        <v>UTC+2</v>
      </c>
      <c s="71" t="str">
        <f t="shared" si="681"/>
        <v>Калиниградское время</v>
      </c>
      <c s="71"/>
    </row>
    <row r="21815" spans="1:10" ht="15">
      <c r="A21815">
        <v>54887</v>
      </c>
      <c>
        <v>87112</v>
      </c>
      <c s="2">
        <v>44336.721061488672</v>
      </c>
      <c>
        <v>351192</v>
      </c>
      <c s="71">
        <v>5</v>
      </c>
      <c>
        <v>17</v>
      </c>
      <c s="71" t="str">
        <f t="shared" si="680"/>
        <v>четверг</v>
      </c>
      <c s="71" t="str">
        <f>VLOOKUP(A21815,Подписчики!A:C,2,0)</f>
        <v>UTC+2</v>
      </c>
      <c s="71" t="str">
        <f t="shared" si="681"/>
        <v>Калиниградское время</v>
      </c>
      <c s="71"/>
    </row>
    <row r="21816" spans="1:10" ht="15">
      <c r="A21816">
        <v>54887</v>
      </c>
      <c>
        <v>97539</v>
      </c>
      <c s="2">
        <v>44339.473488673138</v>
      </c>
      <c>
        <v>241927</v>
      </c>
      <c s="71">
        <v>1</v>
      </c>
      <c>
        <v>11</v>
      </c>
      <c s="71" t="str">
        <f t="shared" si="680"/>
        <v>воскресенье</v>
      </c>
      <c s="71" t="str">
        <f>VLOOKUP(A21816,Подписчики!A:C,2,0)</f>
        <v>UTC+2</v>
      </c>
      <c s="71" t="str">
        <f t="shared" si="681"/>
        <v>Калиниградское время</v>
      </c>
      <c s="71"/>
    </row>
    <row r="21817" spans="1:10" ht="15">
      <c r="A21817">
        <v>54909</v>
      </c>
      <c>
        <v>116558</v>
      </c>
      <c s="2">
        <v>44345.371666666666</v>
      </c>
      <c>
        <v>411922</v>
      </c>
      <c s="71">
        <v>7</v>
      </c>
      <c>
        <v>8</v>
      </c>
      <c s="71" t="str">
        <f t="shared" si="680"/>
        <v>суббота</v>
      </c>
      <c s="71" t="str">
        <f>VLOOKUP(A21817,Подписчики!A:C,2,0)</f>
        <v>UTC+2</v>
      </c>
      <c s="71" t="str">
        <f t="shared" si="681"/>
        <v>Калиниградское время</v>
      </c>
      <c s="71"/>
    </row>
    <row r="21818" spans="1:10" ht="15">
      <c r="A21818">
        <v>54909</v>
      </c>
      <c>
        <v>119391</v>
      </c>
      <c s="2">
        <v>44345.784168284787</v>
      </c>
      <c>
        <v>186975</v>
      </c>
      <c s="71">
        <v>7</v>
      </c>
      <c>
        <v>18</v>
      </c>
      <c s="71" t="str">
        <f t="shared" si="680"/>
        <v>суббота</v>
      </c>
      <c s="71" t="str">
        <f>VLOOKUP(A21818,Подписчики!A:C,2,0)</f>
        <v>UTC+2</v>
      </c>
      <c s="71" t="str">
        <f t="shared" si="681"/>
        <v>Калиниградское время</v>
      </c>
      <c s="71"/>
    </row>
    <row r="21819" spans="1:10" ht="15">
      <c r="A21819">
        <v>54909</v>
      </c>
      <c>
        <v>179065</v>
      </c>
      <c s="2">
        <v>44363.657954692557</v>
      </c>
      <c>
        <v>230507</v>
      </c>
      <c s="71">
        <v>4</v>
      </c>
      <c>
        <v>15</v>
      </c>
      <c s="71" t="str">
        <f t="shared" si="680"/>
        <v>среда</v>
      </c>
      <c s="71" t="str">
        <f>VLOOKUP(A21819,Подписчики!A:C,2,0)</f>
        <v>UTC+2</v>
      </c>
      <c s="71" t="str">
        <f t="shared" si="681"/>
        <v>Калиниградское время</v>
      </c>
      <c s="71"/>
    </row>
    <row r="21820" spans="1:10" ht="15">
      <c r="A21820">
        <v>54909</v>
      </c>
      <c>
        <v>201429</v>
      </c>
      <c s="2">
        <v>44369.619119741095</v>
      </c>
      <c>
        <v>162939</v>
      </c>
      <c s="71">
        <v>3</v>
      </c>
      <c>
        <v>14</v>
      </c>
      <c s="71" t="str">
        <f t="shared" si="680"/>
        <v>вторник</v>
      </c>
      <c s="71" t="str">
        <f>VLOOKUP(A21820,Подписчики!A:C,2,0)</f>
        <v>UTC+2</v>
      </c>
      <c s="71" t="str">
        <f t="shared" si="681"/>
        <v>Калиниградское время</v>
      </c>
      <c s="71"/>
    </row>
    <row r="21821" spans="1:10" ht="15">
      <c r="A21821">
        <v>54909</v>
      </c>
      <c>
        <v>211657</v>
      </c>
      <c s="2">
        <v>44372.696789644011</v>
      </c>
      <c>
        <v>439981</v>
      </c>
      <c s="71">
        <v>6</v>
      </c>
      <c>
        <v>16</v>
      </c>
      <c s="71" t="str">
        <f t="shared" si="680"/>
        <v>пятница</v>
      </c>
      <c s="71" t="str">
        <f>VLOOKUP(A21821,Подписчики!A:C,2,0)</f>
        <v>UTC+2</v>
      </c>
      <c s="71" t="str">
        <f t="shared" si="681"/>
        <v>Калиниградское время</v>
      </c>
      <c s="71"/>
    </row>
    <row r="21822" spans="1:10" ht="15">
      <c r="A21822">
        <v>54909</v>
      </c>
      <c>
        <v>217012</v>
      </c>
      <c s="2">
        <v>44373.779015472886</v>
      </c>
      <c>
        <v>181651</v>
      </c>
      <c s="71">
        <v>7</v>
      </c>
      <c>
        <v>18</v>
      </c>
      <c s="71" t="str">
        <f t="shared" si="680"/>
        <v>суббота</v>
      </c>
      <c s="71" t="str">
        <f>VLOOKUP(A21822,Подписчики!A:C,2,0)</f>
        <v>UTC+2</v>
      </c>
      <c s="71" t="str">
        <f t="shared" si="681"/>
        <v>Калиниградское время</v>
      </c>
      <c s="71"/>
    </row>
    <row r="21823" spans="1:10" ht="15">
      <c r="A21823">
        <v>54909</v>
      </c>
      <c>
        <v>220405</v>
      </c>
      <c s="2">
        <v>44374.627210355982</v>
      </c>
      <c>
        <v>244574</v>
      </c>
      <c s="71">
        <v>1</v>
      </c>
      <c>
        <v>15</v>
      </c>
      <c s="71" t="str">
        <f t="shared" si="680"/>
        <v>воскресенье</v>
      </c>
      <c s="71" t="str">
        <f>VLOOKUP(A21823,Подписчики!A:C,2,0)</f>
        <v>UTC+2</v>
      </c>
      <c s="71" t="str">
        <f t="shared" si="681"/>
        <v>Калиниградское время</v>
      </c>
      <c s="71"/>
    </row>
    <row r="21824" spans="1:10" ht="15">
      <c r="A21824">
        <v>54909</v>
      </c>
      <c>
        <v>234298</v>
      </c>
      <c s="2">
        <v>44378.871546925562</v>
      </c>
      <c>
        <v>396686</v>
      </c>
      <c s="71">
        <v>5</v>
      </c>
      <c>
        <v>20</v>
      </c>
      <c s="71" t="str">
        <f t="shared" si="680"/>
        <v>четверг</v>
      </c>
      <c s="71" t="str">
        <f>VLOOKUP(A21824,Подписчики!A:C,2,0)</f>
        <v>UTC+2</v>
      </c>
      <c s="71" t="str">
        <f t="shared" si="681"/>
        <v>Калиниградское время</v>
      </c>
      <c s="71"/>
    </row>
    <row r="21825" spans="1:10" ht="15">
      <c r="A21825">
        <v>54909</v>
      </c>
      <c>
        <v>258468</v>
      </c>
      <c s="2">
        <v>44386.669281553397</v>
      </c>
      <c>
        <v>5151</v>
      </c>
      <c s="71">
        <v>6</v>
      </c>
      <c>
        <v>16</v>
      </c>
      <c s="71" t="str">
        <f t="shared" si="680"/>
        <v>пятница</v>
      </c>
      <c s="71" t="str">
        <f>VLOOKUP(A21825,Подписчики!A:C,2,0)</f>
        <v>UTC+2</v>
      </c>
      <c s="71" t="str">
        <f t="shared" si="681"/>
        <v>Калиниградское время</v>
      </c>
      <c s="71"/>
    </row>
    <row r="21826" spans="1:10" ht="15">
      <c r="A21826">
        <v>54909</v>
      </c>
      <c>
        <v>327950</v>
      </c>
      <c s="2">
        <v>44406.724297734625</v>
      </c>
      <c>
        <v>158978</v>
      </c>
      <c s="71">
        <v>5</v>
      </c>
      <c>
        <v>17</v>
      </c>
      <c s="71" t="str">
        <f t="shared" si="680"/>
        <v>четверг</v>
      </c>
      <c s="71" t="str">
        <f>VLOOKUP(A21826,Подписчики!A:C,2,0)</f>
        <v>UTC+2</v>
      </c>
      <c s="71" t="str">
        <f t="shared" si="681"/>
        <v>Калиниградское время</v>
      </c>
      <c s="71"/>
    </row>
    <row r="21827" spans="1:10" ht="15">
      <c r="A21827">
        <v>54940</v>
      </c>
      <c>
        <v>20621</v>
      </c>
      <c s="2">
        <v>44308.974297734625</v>
      </c>
      <c>
        <v>458081</v>
      </c>
      <c s="71">
        <v>5</v>
      </c>
      <c>
        <v>23</v>
      </c>
      <c s="71" t="str">
        <f t="shared" si="682" ref="G21827:G21890">TEXT(C21827,"дддд")</f>
        <v>четверг</v>
      </c>
      <c s="71" t="str">
        <f>VLOOKUP(A21827,Подписчики!A:C,2,0)</f>
        <v>UTC+0</v>
      </c>
      <c s="71" t="str">
        <f t="shared" si="683" ref="I21827:I21890">IF(H21827="UTC+1","Центральноевропейское время",IF(H21827="UTC+2","Калиниградское время",IF(H21827="UTC+3","Московское время",IF(H21827="UTC+4","Самарское время",IF(H21827="UTC+5","Екатеринбургское время",IF(H21827="UTC+6","Омское время",IF(H21827="UTC+7","Красноярское время",IF(H21827="UTC+8","Иркутское время",IF(H21827="UTC+9","Якутское время",IF(H21827="UTC+10","Владивостокское время",IF(H21827="UTC+11","Магаданское время",IF(H21827="UTC+12","Камчатское время",IF(H21827="UTC+0","Запределами России",IF(H21827="UTC-1","Запределами России",IF(H21827="UTC-2","Запределами России",IF(H21827="UTC-3","Запределами России",IF(H21827="UTC-4","Запределами России",IF(H21827="UTC-5","Запределами России",IF(H21827="UTC-6","Запределами России",IF(H21827="UTC-7","Запределами России",IF(H21827="UTC-8","Запределами России",IF(H21827="UTC-9","Запределами России",0))))))))))))))))))))))</f>
        <v>Запределами России</v>
      </c>
      <c s="71"/>
    </row>
    <row r="21828" spans="1:10" ht="15">
      <c r="A21828">
        <v>54944</v>
      </c>
      <c>
        <v>3629</v>
      </c>
      <c s="2">
        <v>44286.651886731393</v>
      </c>
      <c>
        <v>411922</v>
      </c>
      <c s="71">
        <v>4</v>
      </c>
      <c>
        <v>15</v>
      </c>
      <c s="71" t="str">
        <f t="shared" si="682"/>
        <v>среда</v>
      </c>
      <c s="71" t="str">
        <f>VLOOKUP(A21828,Подписчики!A:C,2,0)</f>
        <v>UTC+3</v>
      </c>
      <c s="71" t="str">
        <f t="shared" si="683"/>
        <v>Московское время</v>
      </c>
      <c s="71"/>
    </row>
    <row r="21829" spans="1:10" ht="15">
      <c r="A21829">
        <v>54944</v>
      </c>
      <c>
        <v>25318</v>
      </c>
      <c s="2">
        <v>44310.917783135468</v>
      </c>
      <c>
        <v>258251</v>
      </c>
      <c s="71">
        <v>7</v>
      </c>
      <c>
        <v>22</v>
      </c>
      <c s="71" t="str">
        <f t="shared" si="682"/>
        <v>суббота</v>
      </c>
      <c s="71" t="str">
        <f>VLOOKUP(A21829,Подписчики!A:C,2,0)</f>
        <v>UTC+3</v>
      </c>
      <c s="71" t="str">
        <f t="shared" si="683"/>
        <v>Московское время</v>
      </c>
      <c s="71"/>
    </row>
    <row r="21830" spans="1:10" ht="15">
      <c r="A21830">
        <v>54955</v>
      </c>
      <c>
        <v>315500</v>
      </c>
      <c s="2">
        <v>44402.724702265376</v>
      </c>
      <c>
        <v>242719</v>
      </c>
      <c s="71">
        <v>1</v>
      </c>
      <c>
        <v>17</v>
      </c>
      <c s="71" t="str">
        <f t="shared" si="682"/>
        <v>воскресенье</v>
      </c>
      <c s="71" t="str">
        <f>VLOOKUP(A21830,Подписчики!A:C,2,0)</f>
        <v>UTC+3</v>
      </c>
      <c s="71" t="str">
        <f t="shared" si="683"/>
        <v>Московское время</v>
      </c>
      <c s="71"/>
    </row>
    <row r="21831" spans="1:10" ht="15">
      <c r="A21831">
        <v>54955</v>
      </c>
      <c>
        <v>317002</v>
      </c>
      <c s="2">
        <v>44402.917416913355</v>
      </c>
      <c>
        <v>178668</v>
      </c>
      <c s="71">
        <v>1</v>
      </c>
      <c>
        <v>22</v>
      </c>
      <c s="71" t="str">
        <f t="shared" si="682"/>
        <v>воскресенье</v>
      </c>
      <c s="71" t="str">
        <f>VLOOKUP(A21831,Подписчики!A:C,2,0)</f>
        <v>UTC+3</v>
      </c>
      <c s="71" t="str">
        <f t="shared" si="683"/>
        <v>Московское время</v>
      </c>
      <c s="71"/>
    </row>
    <row r="21832" spans="1:10" ht="15">
      <c r="A21832">
        <v>54955</v>
      </c>
      <c>
        <v>329050</v>
      </c>
      <c s="2">
        <v>44407.398000000001</v>
      </c>
      <c>
        <v>394819</v>
      </c>
      <c s="71">
        <v>6</v>
      </c>
      <c>
        <v>9</v>
      </c>
      <c s="71" t="str">
        <f t="shared" si="682"/>
        <v>пятница</v>
      </c>
      <c s="71" t="str">
        <f>VLOOKUP(A21832,Подписчики!A:C,2,0)</f>
        <v>UTC+3</v>
      </c>
      <c s="71" t="str">
        <f t="shared" si="683"/>
        <v>Московское время</v>
      </c>
      <c s="71"/>
    </row>
    <row r="21833" spans="1:10" ht="15">
      <c r="A21833">
        <v>54955</v>
      </c>
      <c>
        <v>380783</v>
      </c>
      <c s="2">
        <v>44421.980365695796</v>
      </c>
      <c>
        <v>227775</v>
      </c>
      <c s="71">
        <v>6</v>
      </c>
      <c>
        <v>23</v>
      </c>
      <c s="71" t="str">
        <f t="shared" si="682"/>
        <v>пятница</v>
      </c>
      <c s="71" t="str">
        <f>VLOOKUP(A21833,Подписчики!A:C,2,0)</f>
        <v>UTC+3</v>
      </c>
      <c s="71" t="str">
        <f t="shared" si="683"/>
        <v>Московское время</v>
      </c>
      <c s="71"/>
    </row>
    <row r="21834" spans="1:10" ht="15">
      <c r="A21834">
        <v>54955</v>
      </c>
      <c>
        <v>390445</v>
      </c>
      <c s="2">
        <v>44424.711757281555</v>
      </c>
      <c>
        <v>153893</v>
      </c>
      <c s="71">
        <v>2</v>
      </c>
      <c>
        <v>17</v>
      </c>
      <c s="71" t="str">
        <f t="shared" si="682"/>
        <v>понедельник</v>
      </c>
      <c s="71" t="str">
        <f>VLOOKUP(A21834,Подписчики!A:C,2,0)</f>
        <v>UTC+3</v>
      </c>
      <c s="71" t="str">
        <f t="shared" si="683"/>
        <v>Московское время</v>
      </c>
      <c s="71"/>
    </row>
    <row r="21835" spans="1:10" ht="15">
      <c r="A21835">
        <v>54955</v>
      </c>
      <c>
        <v>414467</v>
      </c>
      <c s="2">
        <v>44432.579071197411</v>
      </c>
      <c>
        <v>249070</v>
      </c>
      <c s="71">
        <v>3</v>
      </c>
      <c>
        <v>13</v>
      </c>
      <c s="71" t="str">
        <f t="shared" si="682"/>
        <v>вторник</v>
      </c>
      <c s="71" t="str">
        <f>VLOOKUP(A21835,Подписчики!A:C,2,0)</f>
        <v>UTC+3</v>
      </c>
      <c s="71" t="str">
        <f t="shared" si="683"/>
        <v>Московское время</v>
      </c>
      <c s="71"/>
    </row>
    <row r="21836" spans="1:10" ht="15">
      <c r="A21836">
        <v>55037</v>
      </c>
      <c>
        <v>150303</v>
      </c>
      <c s="2">
        <v>44354.966207119738</v>
      </c>
      <c>
        <v>389238</v>
      </c>
      <c s="71">
        <v>2</v>
      </c>
      <c>
        <v>23</v>
      </c>
      <c s="71" t="str">
        <f t="shared" si="682"/>
        <v>понедельник</v>
      </c>
      <c s="71" t="str">
        <f>VLOOKUP(A21836,Подписчики!A:C,2,0)</f>
        <v>UTC+0</v>
      </c>
      <c s="71" t="str">
        <f t="shared" si="683"/>
        <v>Запределами России</v>
      </c>
      <c s="71"/>
    </row>
    <row r="21837" spans="1:10" ht="15">
      <c r="A21837">
        <v>55037</v>
      </c>
      <c>
        <v>161243</v>
      </c>
      <c s="2">
        <v>44358.712161812298</v>
      </c>
      <c>
        <v>411922</v>
      </c>
      <c s="71">
        <v>6</v>
      </c>
      <c>
        <v>17</v>
      </c>
      <c s="71" t="str">
        <f t="shared" si="682"/>
        <v>пятница</v>
      </c>
      <c s="71" t="str">
        <f>VLOOKUP(A21837,Подписчики!A:C,2,0)</f>
        <v>UTC+0</v>
      </c>
      <c s="71" t="str">
        <f t="shared" si="683"/>
        <v>Запределами России</v>
      </c>
      <c s="71"/>
    </row>
    <row r="21838" spans="1:10" ht="15">
      <c r="A21838">
        <v>55037</v>
      </c>
      <c>
        <v>195203</v>
      </c>
      <c s="2">
        <v>44367.673000000003</v>
      </c>
      <c>
        <v>312954</v>
      </c>
      <c s="71">
        <v>1</v>
      </c>
      <c>
        <v>16</v>
      </c>
      <c s="71" t="str">
        <f t="shared" si="682"/>
        <v>воскресенье</v>
      </c>
      <c s="71" t="str">
        <f>VLOOKUP(A21838,Подписчики!A:C,2,0)</f>
        <v>UTC+0</v>
      </c>
      <c s="71" t="str">
        <f t="shared" si="683"/>
        <v>Запределами России</v>
      </c>
      <c s="71"/>
    </row>
    <row r="21839" spans="1:10" ht="15">
      <c r="A21839">
        <v>55037</v>
      </c>
      <c>
        <v>347642</v>
      </c>
      <c s="2">
        <v>44411.914427184463</v>
      </c>
      <c>
        <v>182191</v>
      </c>
      <c s="71">
        <v>3</v>
      </c>
      <c>
        <v>21</v>
      </c>
      <c s="71" t="str">
        <f t="shared" si="682"/>
        <v>вторник</v>
      </c>
      <c s="71" t="str">
        <f>VLOOKUP(A21839,Подписчики!A:C,2,0)</f>
        <v>UTC+0</v>
      </c>
      <c s="71" t="str">
        <f t="shared" si="683"/>
        <v>Запределами России</v>
      </c>
      <c s="71"/>
    </row>
    <row r="21840" spans="1:10" ht="15">
      <c r="A21840">
        <v>55052</v>
      </c>
      <c>
        <v>109636</v>
      </c>
      <c s="2">
        <v>44343.744119741103</v>
      </c>
      <c>
        <v>48326</v>
      </c>
      <c s="71">
        <v>5</v>
      </c>
      <c>
        <v>17</v>
      </c>
      <c s="71" t="str">
        <f t="shared" si="682"/>
        <v>четверг</v>
      </c>
      <c s="71" t="str">
        <f>VLOOKUP(A21840,Подписчики!A:C,2,0)</f>
        <v>UTC+3</v>
      </c>
      <c s="71" t="str">
        <f t="shared" si="683"/>
        <v>Московское время</v>
      </c>
      <c s="71"/>
    </row>
    <row r="21841" spans="1:10" ht="15">
      <c r="A21841">
        <v>55052</v>
      </c>
      <c>
        <v>116368</v>
      </c>
      <c s="2">
        <v>44345.317000000003</v>
      </c>
      <c>
        <v>414481</v>
      </c>
      <c s="71">
        <v>7</v>
      </c>
      <c>
        <v>7</v>
      </c>
      <c s="71" t="str">
        <f t="shared" si="682"/>
        <v>суббота</v>
      </c>
      <c s="71" t="str">
        <f>VLOOKUP(A21841,Подписчики!A:C,2,0)</f>
        <v>UTC+3</v>
      </c>
      <c s="71" t="str">
        <f t="shared" si="683"/>
        <v>Московское время</v>
      </c>
      <c s="71"/>
    </row>
    <row r="21842" spans="1:10" ht="15">
      <c r="A21842">
        <v>55052</v>
      </c>
      <c>
        <v>127768</v>
      </c>
      <c s="2">
        <v>44347.89136893204</v>
      </c>
      <c>
        <v>473323</v>
      </c>
      <c s="71">
        <v>2</v>
      </c>
      <c>
        <v>21</v>
      </c>
      <c s="71" t="str">
        <f t="shared" si="682"/>
        <v>понедельник</v>
      </c>
      <c s="71" t="str">
        <f>VLOOKUP(A21842,Подписчики!A:C,2,0)</f>
        <v>UTC+3</v>
      </c>
      <c s="71" t="str">
        <f t="shared" si="683"/>
        <v>Московское время</v>
      </c>
      <c s="71"/>
    </row>
    <row r="21843" spans="1:10" ht="15">
      <c r="A21843">
        <v>55052</v>
      </c>
      <c>
        <v>153819</v>
      </c>
      <c s="2">
        <v>44356.515964401297</v>
      </c>
      <c>
        <v>30899</v>
      </c>
      <c s="71">
        <v>4</v>
      </c>
      <c>
        <v>12</v>
      </c>
      <c s="71" t="str">
        <f t="shared" si="682"/>
        <v>среда</v>
      </c>
      <c s="71" t="str">
        <f>VLOOKUP(A21843,Подписчики!A:C,2,0)</f>
        <v>UTC+3</v>
      </c>
      <c s="71" t="str">
        <f t="shared" si="683"/>
        <v>Московское время</v>
      </c>
      <c s="71"/>
    </row>
    <row r="21844" spans="1:10" ht="15">
      <c r="A21844">
        <v>55052</v>
      </c>
      <c>
        <v>171772</v>
      </c>
      <c s="2">
        <v>44360.771627831717</v>
      </c>
      <c>
        <v>345637</v>
      </c>
      <c s="71">
        <v>1</v>
      </c>
      <c>
        <v>18</v>
      </c>
      <c s="71" t="str">
        <f t="shared" si="682"/>
        <v>воскресенье</v>
      </c>
      <c s="71" t="str">
        <f>VLOOKUP(A21844,Подписчики!A:C,2,0)</f>
        <v>UTC+3</v>
      </c>
      <c s="71" t="str">
        <f t="shared" si="683"/>
        <v>Московское время</v>
      </c>
      <c s="71"/>
    </row>
    <row r="21845" spans="1:10" ht="15">
      <c r="A21845">
        <v>55052</v>
      </c>
      <c>
        <v>186835</v>
      </c>
      <c s="2">
        <v>44365.794281553397</v>
      </c>
      <c>
        <v>104958</v>
      </c>
      <c s="71">
        <v>6</v>
      </c>
      <c>
        <v>19</v>
      </c>
      <c s="71" t="str">
        <f t="shared" si="682"/>
        <v>пятница</v>
      </c>
      <c s="71" t="str">
        <f>VLOOKUP(A21845,Подписчики!A:C,2,0)</f>
        <v>UTC+3</v>
      </c>
      <c s="71" t="str">
        <f t="shared" si="683"/>
        <v>Московское время</v>
      </c>
      <c s="71"/>
    </row>
    <row r="21846" spans="1:10" ht="15">
      <c r="A21846">
        <v>55052</v>
      </c>
      <c>
        <v>207882</v>
      </c>
      <c s="2">
        <v>44371.695576051781</v>
      </c>
      <c>
        <v>250679</v>
      </c>
      <c s="71">
        <v>5</v>
      </c>
      <c>
        <v>16</v>
      </c>
      <c s="71" t="str">
        <f t="shared" si="682"/>
        <v>четверг</v>
      </c>
      <c s="71" t="str">
        <f>VLOOKUP(A21846,Подписчики!A:C,2,0)</f>
        <v>UTC+3</v>
      </c>
      <c s="71" t="str">
        <f t="shared" si="683"/>
        <v>Московское время</v>
      </c>
      <c s="71"/>
    </row>
    <row r="21847" spans="1:10" ht="15">
      <c r="A21847">
        <v>55052</v>
      </c>
      <c>
        <v>232741</v>
      </c>
      <c s="2">
        <v>44378.585543689318</v>
      </c>
      <c>
        <v>351116</v>
      </c>
      <c s="71">
        <v>5</v>
      </c>
      <c>
        <v>14</v>
      </c>
      <c s="71" t="str">
        <f t="shared" si="682"/>
        <v>четверг</v>
      </c>
      <c s="71" t="str">
        <f>VLOOKUP(A21847,Подписчики!A:C,2,0)</f>
        <v>UTC+3</v>
      </c>
      <c s="71" t="str">
        <f t="shared" si="683"/>
        <v>Московское время</v>
      </c>
      <c s="71"/>
    </row>
    <row r="21848" spans="1:10" ht="15">
      <c r="A21848">
        <v>55052</v>
      </c>
      <c>
        <v>235096</v>
      </c>
      <c s="2">
        <v>44379.498165048542</v>
      </c>
      <c>
        <v>150522</v>
      </c>
      <c s="71">
        <v>6</v>
      </c>
      <c>
        <v>11</v>
      </c>
      <c s="71" t="str">
        <f t="shared" si="682"/>
        <v>пятница</v>
      </c>
      <c s="71" t="str">
        <f>VLOOKUP(A21848,Подписчики!A:C,2,0)</f>
        <v>UTC+3</v>
      </c>
      <c s="71" t="str">
        <f t="shared" si="683"/>
        <v>Московское время</v>
      </c>
      <c s="71"/>
    </row>
    <row r="21849" spans="1:10" ht="15">
      <c r="A21849">
        <v>55052</v>
      </c>
      <c>
        <v>248858</v>
      </c>
      <c s="2">
        <v>44382.823407766991</v>
      </c>
      <c>
        <v>165432</v>
      </c>
      <c s="71">
        <v>2</v>
      </c>
      <c>
        <v>19</v>
      </c>
      <c s="71" t="str">
        <f t="shared" si="682"/>
        <v>понедельник</v>
      </c>
      <c s="71" t="str">
        <f>VLOOKUP(A21849,Подписчики!A:C,2,0)</f>
        <v>UTC+3</v>
      </c>
      <c s="71" t="str">
        <f t="shared" si="683"/>
        <v>Московское время</v>
      </c>
      <c s="71"/>
    </row>
    <row r="21850" spans="1:10" ht="15">
      <c r="A21850">
        <v>55052</v>
      </c>
      <c>
        <v>257969</v>
      </c>
      <c s="2">
        <v>44386.601724919092</v>
      </c>
      <c>
        <v>235960</v>
      </c>
      <c s="71">
        <v>6</v>
      </c>
      <c>
        <v>14</v>
      </c>
      <c s="71" t="str">
        <f t="shared" si="682"/>
        <v>пятница</v>
      </c>
      <c s="71" t="str">
        <f>VLOOKUP(A21850,Подписчики!A:C,2,0)</f>
        <v>UTC+3</v>
      </c>
      <c s="71" t="str">
        <f t="shared" si="683"/>
        <v>Московское время</v>
      </c>
      <c s="71"/>
    </row>
    <row r="21851" spans="1:10" ht="15">
      <c r="A21851">
        <v>55052</v>
      </c>
      <c>
        <v>297836</v>
      </c>
      <c s="2">
        <v>44397.757064724916</v>
      </c>
      <c>
        <v>191608</v>
      </c>
      <c s="71">
        <v>3</v>
      </c>
      <c>
        <v>18</v>
      </c>
      <c s="71" t="str">
        <f t="shared" si="682"/>
        <v>вторник</v>
      </c>
      <c s="71" t="str">
        <f>VLOOKUP(A21851,Подписчики!A:C,2,0)</f>
        <v>UTC+3</v>
      </c>
      <c s="71" t="str">
        <f t="shared" si="683"/>
        <v>Московское время</v>
      </c>
      <c s="71"/>
    </row>
    <row r="21852" spans="1:10" ht="15">
      <c r="A21852">
        <v>55052</v>
      </c>
      <c>
        <v>341398</v>
      </c>
      <c s="2">
        <v>44409.78780906149</v>
      </c>
      <c>
        <v>476038</v>
      </c>
      <c s="71">
        <v>1</v>
      </c>
      <c>
        <v>18</v>
      </c>
      <c s="71" t="str">
        <f t="shared" si="682"/>
        <v>воскресенье</v>
      </c>
      <c s="71" t="str">
        <f>VLOOKUP(A21852,Подписчики!A:C,2,0)</f>
        <v>UTC+3</v>
      </c>
      <c s="71" t="str">
        <f t="shared" si="683"/>
        <v>Московское время</v>
      </c>
      <c s="71"/>
    </row>
    <row r="21853" spans="1:10" ht="15">
      <c r="A21853">
        <v>55052</v>
      </c>
      <c>
        <v>367041</v>
      </c>
      <c s="2">
        <v>44417.54185436893</v>
      </c>
      <c>
        <v>351192</v>
      </c>
      <c s="71">
        <v>2</v>
      </c>
      <c>
        <v>13</v>
      </c>
      <c s="71" t="str">
        <f t="shared" si="682"/>
        <v>понедельник</v>
      </c>
      <c s="71" t="str">
        <f>VLOOKUP(A21853,Подписчики!A:C,2,0)</f>
        <v>UTC+3</v>
      </c>
      <c s="71" t="str">
        <f t="shared" si="683"/>
        <v>Московское время</v>
      </c>
      <c s="71"/>
    </row>
    <row r="21854" spans="1:10" ht="15">
      <c r="A21854">
        <v>55052</v>
      </c>
      <c>
        <v>375262</v>
      </c>
      <c s="2">
        <v>44420.574216828478</v>
      </c>
      <c>
        <v>411922</v>
      </c>
      <c s="71">
        <v>5</v>
      </c>
      <c>
        <v>13</v>
      </c>
      <c s="71" t="str">
        <f t="shared" si="682"/>
        <v>четверг</v>
      </c>
      <c s="71" t="str">
        <f>VLOOKUP(A21854,Подписчики!A:C,2,0)</f>
        <v>UTC+3</v>
      </c>
      <c s="71" t="str">
        <f t="shared" si="683"/>
        <v>Московское время</v>
      </c>
      <c s="71"/>
    </row>
    <row r="21855" spans="1:10" ht="15">
      <c r="A21855">
        <v>55052</v>
      </c>
      <c>
        <v>381944</v>
      </c>
      <c s="2">
        <v>44422.399459546927</v>
      </c>
      <c>
        <v>285680</v>
      </c>
      <c s="71">
        <v>7</v>
      </c>
      <c>
        <v>9</v>
      </c>
      <c s="71" t="str">
        <f t="shared" si="682"/>
        <v>суббота</v>
      </c>
      <c s="71" t="str">
        <f>VLOOKUP(A21855,Подписчики!A:C,2,0)</f>
        <v>UTC+3</v>
      </c>
      <c s="71" t="str">
        <f t="shared" si="683"/>
        <v>Московское время</v>
      </c>
      <c s="71"/>
    </row>
    <row r="21856" spans="1:10" ht="15">
      <c r="A21856">
        <v>55052</v>
      </c>
      <c>
        <v>398216</v>
      </c>
      <c s="2">
        <v>44427.789427184463</v>
      </c>
      <c>
        <v>347393</v>
      </c>
      <c s="71">
        <v>5</v>
      </c>
      <c>
        <v>18</v>
      </c>
      <c s="71" t="str">
        <f t="shared" si="682"/>
        <v>четверг</v>
      </c>
      <c s="71" t="str">
        <f>VLOOKUP(A21856,Подписчики!A:C,2,0)</f>
        <v>UTC+3</v>
      </c>
      <c s="71" t="str">
        <f t="shared" si="683"/>
        <v>Московское время</v>
      </c>
      <c s="71"/>
    </row>
    <row r="21857" spans="1:10" ht="15">
      <c r="A21857">
        <v>55052</v>
      </c>
      <c>
        <v>409411</v>
      </c>
      <c s="2">
        <v>44430.697194174754</v>
      </c>
      <c>
        <v>432277</v>
      </c>
      <c s="71">
        <v>1</v>
      </c>
      <c>
        <v>16</v>
      </c>
      <c s="71" t="str">
        <f t="shared" si="682"/>
        <v>воскресенье</v>
      </c>
      <c s="71" t="str">
        <f>VLOOKUP(A21857,Подписчики!A:C,2,0)</f>
        <v>UTC+3</v>
      </c>
      <c s="71" t="str">
        <f t="shared" si="683"/>
        <v>Московское время</v>
      </c>
      <c s="71"/>
    </row>
    <row r="21858" spans="1:10" ht="15">
      <c r="A21858">
        <v>55052</v>
      </c>
      <c>
        <v>421445</v>
      </c>
      <c s="2">
        <v>44435.794281553397</v>
      </c>
      <c>
        <v>60239</v>
      </c>
      <c s="71">
        <v>6</v>
      </c>
      <c>
        <v>19</v>
      </c>
      <c s="71" t="str">
        <f t="shared" si="682"/>
        <v>пятница</v>
      </c>
      <c s="71" t="str">
        <f>VLOOKUP(A21858,Подписчики!A:C,2,0)</f>
        <v>UTC+3</v>
      </c>
      <c s="71" t="str">
        <f t="shared" si="683"/>
        <v>Московское время</v>
      </c>
      <c s="71"/>
    </row>
    <row r="21859" spans="1:10" ht="15">
      <c r="A21859">
        <v>55076</v>
      </c>
      <c>
        <v>37653</v>
      </c>
      <c s="2">
        <v>44316.851320388349</v>
      </c>
      <c>
        <v>126317</v>
      </c>
      <c s="71">
        <v>6</v>
      </c>
      <c>
        <v>20</v>
      </c>
      <c s="71" t="str">
        <f t="shared" si="682"/>
        <v>пятница</v>
      </c>
      <c s="71" t="str">
        <f>VLOOKUP(A21859,Подписчики!A:C,2,0)</f>
        <v>UTC+0</v>
      </c>
      <c s="71" t="str">
        <f t="shared" si="683"/>
        <v>Запределами России</v>
      </c>
      <c s="71"/>
    </row>
    <row r="21860" spans="1:10" ht="15">
      <c r="A21860">
        <v>55076</v>
      </c>
      <c>
        <v>40173</v>
      </c>
      <c s="2">
        <v>44317.763756218148</v>
      </c>
      <c>
        <v>411922</v>
      </c>
      <c s="71">
        <v>7</v>
      </c>
      <c>
        <v>18</v>
      </c>
      <c s="71" t="str">
        <f t="shared" si="682"/>
        <v>суббота</v>
      </c>
      <c s="71" t="str">
        <f>VLOOKUP(A21860,Подписчики!A:C,2,0)</f>
        <v>UTC+0</v>
      </c>
      <c s="71" t="str">
        <f t="shared" si="683"/>
        <v>Запределами России</v>
      </c>
      <c s="71"/>
    </row>
    <row r="21861" spans="1:10" ht="15">
      <c r="A21861">
        <v>55076</v>
      </c>
      <c>
        <v>43845</v>
      </c>
      <c s="2">
        <v>44319.0406407767</v>
      </c>
      <c>
        <v>250679</v>
      </c>
      <c s="71">
        <v>2</v>
      </c>
      <c>
        <v>0</v>
      </c>
      <c s="71" t="str">
        <f t="shared" si="682"/>
        <v>понедельник</v>
      </c>
      <c s="71" t="str">
        <f>VLOOKUP(A21861,Подписчики!A:C,2,0)</f>
        <v>UTC+0</v>
      </c>
      <c s="71" t="str">
        <f t="shared" si="683"/>
        <v>Запределами России</v>
      </c>
      <c s="71"/>
    </row>
    <row r="21862" spans="1:10" ht="15">
      <c r="A21862">
        <v>55076</v>
      </c>
      <c>
        <v>66766</v>
      </c>
      <c s="2">
        <v>44328.954880258898</v>
      </c>
      <c>
        <v>329376</v>
      </c>
      <c s="71">
        <v>4</v>
      </c>
      <c>
        <v>22</v>
      </c>
      <c s="71" t="str">
        <f t="shared" si="682"/>
        <v>среда</v>
      </c>
      <c s="71" t="str">
        <f>VLOOKUP(A21862,Подписчики!A:C,2,0)</f>
        <v>UTC+0</v>
      </c>
      <c s="71" t="str">
        <f t="shared" si="683"/>
        <v>Запределами России</v>
      </c>
      <c s="71"/>
    </row>
    <row r="21863" spans="1:10" ht="15">
      <c r="A21863">
        <v>55076</v>
      </c>
      <c>
        <v>67953</v>
      </c>
      <c s="2">
        <v>44329.733197411006</v>
      </c>
      <c>
        <v>154256</v>
      </c>
      <c s="71">
        <v>5</v>
      </c>
      <c>
        <v>17</v>
      </c>
      <c s="71" t="str">
        <f t="shared" si="682"/>
        <v>четверг</v>
      </c>
      <c s="71" t="str">
        <f>VLOOKUP(A21863,Подписчики!A:C,2,0)</f>
        <v>UTC+0</v>
      </c>
      <c s="71" t="str">
        <f t="shared" si="683"/>
        <v>Запределами России</v>
      </c>
      <c s="71"/>
    </row>
    <row r="21864" spans="1:10" ht="15">
      <c r="A21864">
        <v>55076</v>
      </c>
      <c>
        <v>112566</v>
      </c>
      <c s="2">
        <v>44344.634491909383</v>
      </c>
      <c>
        <v>227775</v>
      </c>
      <c s="71">
        <v>6</v>
      </c>
      <c>
        <v>15</v>
      </c>
      <c s="71" t="str">
        <f t="shared" si="682"/>
        <v>пятница</v>
      </c>
      <c s="71" t="str">
        <f>VLOOKUP(A21864,Подписчики!A:C,2,0)</f>
        <v>UTC+0</v>
      </c>
      <c s="71" t="str">
        <f t="shared" si="683"/>
        <v>Запределами России</v>
      </c>
      <c s="71"/>
    </row>
    <row r="21865" spans="1:10" ht="15">
      <c r="A21865">
        <v>55076</v>
      </c>
      <c>
        <v>125717</v>
      </c>
      <c s="2">
        <v>44347.307000000001</v>
      </c>
      <c>
        <v>351192</v>
      </c>
      <c s="71">
        <v>2</v>
      </c>
      <c>
        <v>7</v>
      </c>
      <c s="71" t="str">
        <f t="shared" si="682"/>
        <v>понедельник</v>
      </c>
      <c s="71" t="str">
        <f>VLOOKUP(A21865,Подписчики!A:C,2,0)</f>
        <v>UTC+0</v>
      </c>
      <c s="71" t="str">
        <f t="shared" si="683"/>
        <v>Запределами России</v>
      </c>
      <c s="71"/>
    </row>
    <row r="21866" spans="1:10" ht="15">
      <c r="A21866">
        <v>55076</v>
      </c>
      <c>
        <v>153425</v>
      </c>
      <c s="2">
        <v>44356.064912621361</v>
      </c>
      <c>
        <v>464478</v>
      </c>
      <c s="71">
        <v>4</v>
      </c>
      <c>
        <v>1</v>
      </c>
      <c s="71" t="str">
        <f t="shared" si="682"/>
        <v>среда</v>
      </c>
      <c s="71" t="str">
        <f>VLOOKUP(A21866,Подписчики!A:C,2,0)</f>
        <v>UTC+0</v>
      </c>
      <c s="71" t="str">
        <f t="shared" si="683"/>
        <v>Запределами России</v>
      </c>
      <c s="71"/>
    </row>
    <row r="21867" spans="1:10" ht="15">
      <c r="A21867">
        <v>55076</v>
      </c>
      <c>
        <v>217084</v>
      </c>
      <c s="2">
        <v>44373.797692800683</v>
      </c>
      <c>
        <v>346056</v>
      </c>
      <c s="71">
        <v>7</v>
      </c>
      <c>
        <v>19</v>
      </c>
      <c s="71" t="str">
        <f t="shared" si="682"/>
        <v>суббота</v>
      </c>
      <c s="71" t="str">
        <f>VLOOKUP(A21867,Подписчики!A:C,2,0)</f>
        <v>UTC+0</v>
      </c>
      <c s="71" t="str">
        <f t="shared" si="683"/>
        <v>Запределами России</v>
      </c>
      <c s="71"/>
    </row>
    <row r="21868" spans="1:10" ht="15">
      <c r="A21868">
        <v>55076</v>
      </c>
      <c>
        <v>236583</v>
      </c>
      <c s="2">
        <v>44379.729961165045</v>
      </c>
      <c>
        <v>158978</v>
      </c>
      <c s="71">
        <v>6</v>
      </c>
      <c>
        <v>17</v>
      </c>
      <c s="71" t="str">
        <f t="shared" si="682"/>
        <v>пятница</v>
      </c>
      <c s="71" t="str">
        <f>VLOOKUP(A21868,Подписчики!A:C,2,0)</f>
        <v>UTC+0</v>
      </c>
      <c s="71" t="str">
        <f t="shared" si="683"/>
        <v>Запределами России</v>
      </c>
      <c s="71"/>
    </row>
    <row r="21869" spans="1:10" ht="15">
      <c r="A21869">
        <v>55076</v>
      </c>
      <c>
        <v>314624</v>
      </c>
      <c s="2">
        <v>44402.602435377055</v>
      </c>
      <c>
        <v>397987</v>
      </c>
      <c s="71">
        <v>1</v>
      </c>
      <c>
        <v>14</v>
      </c>
      <c s="71" t="str">
        <f t="shared" si="682"/>
        <v>воскресенье</v>
      </c>
      <c s="71" t="str">
        <f>VLOOKUP(A21869,Подписчики!A:C,2,0)</f>
        <v>UTC+0</v>
      </c>
      <c s="71" t="str">
        <f t="shared" si="683"/>
        <v>Запределами России</v>
      </c>
      <c s="71"/>
    </row>
    <row r="21870" spans="1:10" ht="15">
      <c r="A21870">
        <v>55076</v>
      </c>
      <c>
        <v>319457</v>
      </c>
      <c s="2">
        <v>44403.757469255666</v>
      </c>
      <c>
        <v>330576</v>
      </c>
      <c s="71">
        <v>2</v>
      </c>
      <c>
        <v>18</v>
      </c>
      <c s="71" t="str">
        <f t="shared" si="682"/>
        <v>понедельник</v>
      </c>
      <c s="71" t="str">
        <f>VLOOKUP(A21870,Подписчики!A:C,2,0)</f>
        <v>UTC+0</v>
      </c>
      <c s="71" t="str">
        <f t="shared" si="683"/>
        <v>Запределами России</v>
      </c>
      <c s="71"/>
    </row>
    <row r="21871" spans="1:10" ht="15">
      <c r="A21871">
        <v>55130</v>
      </c>
      <c>
        <v>55003</v>
      </c>
      <c s="2">
        <v>44324.507064724916</v>
      </c>
      <c>
        <v>411922</v>
      </c>
      <c s="71">
        <v>7</v>
      </c>
      <c>
        <v>12</v>
      </c>
      <c s="71" t="str">
        <f t="shared" si="682"/>
        <v>суббота</v>
      </c>
      <c s="71" t="str">
        <f>VLOOKUP(A21871,Подписчики!A:C,2,0)</f>
        <v>UTC+9</v>
      </c>
      <c s="71" t="str">
        <f t="shared" si="683"/>
        <v>Якутское время</v>
      </c>
      <c s="71"/>
    </row>
    <row r="21872" spans="1:10" ht="15">
      <c r="A21872">
        <v>55130</v>
      </c>
      <c>
        <v>86161</v>
      </c>
      <c s="2">
        <v>44336.170495145634</v>
      </c>
      <c>
        <v>49390</v>
      </c>
      <c s="71">
        <v>5</v>
      </c>
      <c>
        <v>4</v>
      </c>
      <c s="71" t="str">
        <f t="shared" si="682"/>
        <v>четверг</v>
      </c>
      <c s="71" t="str">
        <f>VLOOKUP(A21872,Подписчики!A:C,2,0)</f>
        <v>UTC+9</v>
      </c>
      <c s="71" t="str">
        <f t="shared" si="683"/>
        <v>Якутское время</v>
      </c>
      <c s="71"/>
    </row>
    <row r="21873" spans="1:10" ht="15">
      <c r="A21873">
        <v>55130</v>
      </c>
      <c>
        <v>93794</v>
      </c>
      <c s="2">
        <v>44338.503828478963</v>
      </c>
      <c>
        <v>16041</v>
      </c>
      <c s="71">
        <v>7</v>
      </c>
      <c>
        <v>12</v>
      </c>
      <c s="71" t="str">
        <f t="shared" si="682"/>
        <v>суббота</v>
      </c>
      <c s="71" t="str">
        <f>VLOOKUP(A21873,Подписчики!A:C,2,0)</f>
        <v>UTC+9</v>
      </c>
      <c s="71" t="str">
        <f t="shared" si="683"/>
        <v>Якутское время</v>
      </c>
      <c s="71"/>
    </row>
    <row r="21874" spans="1:10" ht="15">
      <c r="A21874">
        <v>55130</v>
      </c>
      <c>
        <v>178262</v>
      </c>
      <c s="2">
        <v>44363.363051779932</v>
      </c>
      <c>
        <v>122982</v>
      </c>
      <c s="71">
        <v>4</v>
      </c>
      <c>
        <v>8</v>
      </c>
      <c s="71" t="str">
        <f t="shared" si="682"/>
        <v>среда</v>
      </c>
      <c s="71" t="str">
        <f>VLOOKUP(A21874,Подписчики!A:C,2,0)</f>
        <v>UTC+9</v>
      </c>
      <c s="71" t="str">
        <f t="shared" si="683"/>
        <v>Якутское время</v>
      </c>
      <c s="71"/>
    </row>
    <row r="21875" spans="1:10" ht="15">
      <c r="A21875">
        <v>55130</v>
      </c>
      <c>
        <v>184359</v>
      </c>
      <c s="2">
        <v>44365.382469255666</v>
      </c>
      <c>
        <v>440181</v>
      </c>
      <c s="71">
        <v>6</v>
      </c>
      <c>
        <v>9</v>
      </c>
      <c s="71" t="str">
        <f t="shared" si="682"/>
        <v>пятница</v>
      </c>
      <c s="71" t="str">
        <f>VLOOKUP(A21875,Подписчики!A:C,2,0)</f>
        <v>UTC+9</v>
      </c>
      <c s="71" t="str">
        <f t="shared" si="683"/>
        <v>Якутское время</v>
      </c>
      <c s="71"/>
    </row>
    <row r="21876" spans="1:10" ht="15">
      <c r="A21876">
        <v>55186</v>
      </c>
      <c>
        <v>9378</v>
      </c>
      <c s="2">
        <v>44300.01070550162</v>
      </c>
      <c>
        <v>414043</v>
      </c>
      <c s="71">
        <v>4</v>
      </c>
      <c>
        <v>0</v>
      </c>
      <c s="71" t="str">
        <f t="shared" si="682"/>
        <v>среда</v>
      </c>
      <c s="71" t="str">
        <f>VLOOKUP(A21876,Подписчики!A:C,2,0)</f>
        <v>UTC-6</v>
      </c>
      <c s="71" t="str">
        <f t="shared" si="683"/>
        <v>Запределами России</v>
      </c>
      <c s="71"/>
    </row>
    <row r="21877" spans="1:10" ht="15">
      <c r="A21877">
        <v>55186</v>
      </c>
      <c>
        <v>18039</v>
      </c>
      <c s="2">
        <v>44307.589993527508</v>
      </c>
      <c>
        <v>122902</v>
      </c>
      <c s="71">
        <v>4</v>
      </c>
      <c>
        <v>14</v>
      </c>
      <c s="71" t="str">
        <f t="shared" si="682"/>
        <v>среда</v>
      </c>
      <c s="71" t="str">
        <f>VLOOKUP(A21877,Подписчики!A:C,2,0)</f>
        <v>UTC-6</v>
      </c>
      <c s="71" t="str">
        <f t="shared" si="683"/>
        <v>Запределами России</v>
      </c>
      <c s="71"/>
    </row>
    <row r="21878" spans="1:10" ht="15">
      <c r="A21878">
        <v>55186</v>
      </c>
      <c>
        <v>42005</v>
      </c>
      <c s="2">
        <v>44318.608</v>
      </c>
      <c>
        <v>226744</v>
      </c>
      <c s="71">
        <v>1</v>
      </c>
      <c>
        <v>14</v>
      </c>
      <c s="71" t="str">
        <f t="shared" si="682"/>
        <v>воскресенье</v>
      </c>
      <c s="71" t="str">
        <f>VLOOKUP(A21878,Подписчики!A:C,2,0)</f>
        <v>UTC-6</v>
      </c>
      <c s="71" t="str">
        <f t="shared" si="683"/>
        <v>Запределами России</v>
      </c>
      <c s="71"/>
    </row>
    <row r="21879" spans="1:10" ht="15">
      <c r="A21879">
        <v>55186</v>
      </c>
      <c>
        <v>60273</v>
      </c>
      <c s="2">
        <v>44326.0333592233</v>
      </c>
      <c>
        <v>404226</v>
      </c>
      <c s="71">
        <v>2</v>
      </c>
      <c>
        <v>0</v>
      </c>
      <c s="71" t="str">
        <f t="shared" si="682"/>
        <v>понедельник</v>
      </c>
      <c s="71" t="str">
        <f>VLOOKUP(A21879,Подписчики!A:C,2,0)</f>
        <v>UTC-6</v>
      </c>
      <c s="71" t="str">
        <f t="shared" si="683"/>
        <v>Запределами России</v>
      </c>
      <c s="71"/>
    </row>
    <row r="21880" spans="1:10" ht="15">
      <c r="A21880">
        <v>55186</v>
      </c>
      <c>
        <v>88204</v>
      </c>
      <c s="2">
        <v>44337.017177993526</v>
      </c>
      <c>
        <v>239248</v>
      </c>
      <c s="71">
        <v>6</v>
      </c>
      <c>
        <v>0</v>
      </c>
      <c s="71" t="str">
        <f t="shared" si="682"/>
        <v>пятница</v>
      </c>
      <c s="71" t="str">
        <f>VLOOKUP(A21880,Подписчики!A:C,2,0)</f>
        <v>UTC-6</v>
      </c>
      <c s="71" t="str">
        <f t="shared" si="683"/>
        <v>Запределами России</v>
      </c>
      <c s="71"/>
    </row>
    <row r="21881" spans="1:10" ht="15">
      <c r="A21881">
        <v>55186</v>
      </c>
      <c>
        <v>96345</v>
      </c>
      <c s="2">
        <v>44338.949216828478</v>
      </c>
      <c>
        <v>191893</v>
      </c>
      <c s="71">
        <v>7</v>
      </c>
      <c>
        <v>22</v>
      </c>
      <c s="71" t="str">
        <f t="shared" si="682"/>
        <v>суббота</v>
      </c>
      <c s="71" t="str">
        <f>VLOOKUP(A21881,Подписчики!A:C,2,0)</f>
        <v>UTC-6</v>
      </c>
      <c s="71" t="str">
        <f t="shared" si="683"/>
        <v>Запределами России</v>
      </c>
      <c s="71"/>
    </row>
    <row r="21882" spans="1:10" ht="15">
      <c r="A21882">
        <v>55208</v>
      </c>
      <c>
        <v>21596</v>
      </c>
      <c s="2">
        <v>44309.795090614891</v>
      </c>
      <c>
        <v>415978</v>
      </c>
      <c s="71">
        <v>6</v>
      </c>
      <c>
        <v>19</v>
      </c>
      <c s="71" t="str">
        <f t="shared" si="682"/>
        <v>пятница</v>
      </c>
      <c s="71" t="str">
        <f>VLOOKUP(A21882,Подписчики!A:C,2,0)</f>
        <v>UTC+1</v>
      </c>
      <c s="71" t="str">
        <f t="shared" si="683"/>
        <v>Центральноевропейское время</v>
      </c>
      <c s="71"/>
    </row>
    <row r="21883" spans="1:10" ht="15">
      <c r="A21883">
        <v>55208</v>
      </c>
      <c>
        <v>25214</v>
      </c>
      <c s="2">
        <v>44310.8873236246</v>
      </c>
      <c>
        <v>401945</v>
      </c>
      <c s="71">
        <v>7</v>
      </c>
      <c>
        <v>21</v>
      </c>
      <c s="71" t="str">
        <f t="shared" si="682"/>
        <v>суббота</v>
      </c>
      <c s="71" t="str">
        <f>VLOOKUP(A21883,Подписчики!A:C,2,0)</f>
        <v>UTC+1</v>
      </c>
      <c s="71" t="str">
        <f t="shared" si="683"/>
        <v>Центральноевропейское время</v>
      </c>
      <c s="71"/>
    </row>
    <row r="21884" spans="1:10" ht="15">
      <c r="A21884">
        <v>55208</v>
      </c>
      <c>
        <v>88663</v>
      </c>
      <c s="2">
        <v>44337.482792880262</v>
      </c>
      <c>
        <v>40694</v>
      </c>
      <c s="71">
        <v>6</v>
      </c>
      <c>
        <v>11</v>
      </c>
      <c s="71" t="str">
        <f t="shared" si="682"/>
        <v>пятница</v>
      </c>
      <c s="71" t="str">
        <f>VLOOKUP(A21884,Подписчики!A:C,2,0)</f>
        <v>UTC+1</v>
      </c>
      <c s="71" t="str">
        <f t="shared" si="683"/>
        <v>Центральноевропейское время</v>
      </c>
      <c s="71"/>
    </row>
    <row r="21885" spans="1:10" ht="15">
      <c r="A21885">
        <v>55208</v>
      </c>
      <c>
        <v>94090</v>
      </c>
      <c s="2">
        <v>44338.582537308881</v>
      </c>
      <c>
        <v>62570</v>
      </c>
      <c s="71">
        <v>7</v>
      </c>
      <c>
        <v>13</v>
      </c>
      <c s="71" t="str">
        <f t="shared" si="682"/>
        <v>суббота</v>
      </c>
      <c s="71" t="str">
        <f>VLOOKUP(A21885,Подписчики!A:C,2,0)</f>
        <v>UTC+1</v>
      </c>
      <c s="71" t="str">
        <f t="shared" si="683"/>
        <v>Центральноевропейское время</v>
      </c>
      <c s="71"/>
    </row>
    <row r="21886" spans="1:10" ht="15">
      <c r="A21886">
        <v>55208</v>
      </c>
      <c>
        <v>113179</v>
      </c>
      <c s="2">
        <v>44344.709330097088</v>
      </c>
      <c>
        <v>351192</v>
      </c>
      <c s="71">
        <v>6</v>
      </c>
      <c>
        <v>17</v>
      </c>
      <c s="71" t="str">
        <f t="shared" si="682"/>
        <v>пятница</v>
      </c>
      <c s="71" t="str">
        <f>VLOOKUP(A21886,Подписчики!A:C,2,0)</f>
        <v>UTC+1</v>
      </c>
      <c s="71" t="str">
        <f t="shared" si="683"/>
        <v>Центральноевропейское время</v>
      </c>
      <c s="71"/>
    </row>
    <row r="21887" spans="1:10" ht="15">
      <c r="A21887">
        <v>55212</v>
      </c>
      <c>
        <v>126978</v>
      </c>
      <c s="2">
        <v>44347.697598705505</v>
      </c>
      <c>
        <v>325094</v>
      </c>
      <c s="71">
        <v>2</v>
      </c>
      <c>
        <v>16</v>
      </c>
      <c s="71" t="str">
        <f t="shared" si="682"/>
        <v>понедельник</v>
      </c>
      <c s="71" t="str">
        <f>VLOOKUP(A21887,Подписчики!A:C,2,0)</f>
        <v>UTC+0</v>
      </c>
      <c s="71" t="str">
        <f t="shared" si="683"/>
        <v>Запределами России</v>
      </c>
      <c s="71"/>
    </row>
    <row r="21888" spans="1:10" ht="15">
      <c r="A21888">
        <v>55212</v>
      </c>
      <c>
        <v>129796</v>
      </c>
      <c s="2">
        <v>44348.739669902912</v>
      </c>
      <c>
        <v>291168</v>
      </c>
      <c s="71">
        <v>3</v>
      </c>
      <c>
        <v>17</v>
      </c>
      <c s="71" t="str">
        <f t="shared" si="682"/>
        <v>вторник</v>
      </c>
      <c s="71" t="str">
        <f>VLOOKUP(A21888,Подписчики!A:C,2,0)</f>
        <v>UTC+0</v>
      </c>
      <c s="71" t="str">
        <f t="shared" si="683"/>
        <v>Запределами России</v>
      </c>
      <c s="71"/>
    </row>
    <row r="21889" spans="1:10" ht="15">
      <c r="A21889">
        <v>55212</v>
      </c>
      <c>
        <v>164204</v>
      </c>
      <c s="2">
        <v>44359.315256202884</v>
      </c>
      <c>
        <v>182191</v>
      </c>
      <c s="71">
        <v>7</v>
      </c>
      <c>
        <v>7</v>
      </c>
      <c s="71" t="str">
        <f t="shared" si="682"/>
        <v>суббота</v>
      </c>
      <c s="71" t="str">
        <f>VLOOKUP(A21889,Подписчики!A:C,2,0)</f>
        <v>UTC+0</v>
      </c>
      <c s="71" t="str">
        <f t="shared" si="683"/>
        <v>Запределами России</v>
      </c>
      <c s="71"/>
    </row>
    <row r="21890" spans="1:10" ht="15">
      <c r="A21890">
        <v>55212</v>
      </c>
      <c>
        <v>246571</v>
      </c>
      <c s="2">
        <v>44381.928990291264</v>
      </c>
      <c>
        <v>380039</v>
      </c>
      <c s="71">
        <v>1</v>
      </c>
      <c>
        <v>22</v>
      </c>
      <c s="71" t="str">
        <f t="shared" si="682"/>
        <v>воскресенье</v>
      </c>
      <c s="71" t="str">
        <f>VLOOKUP(A21890,Подписчики!A:C,2,0)</f>
        <v>UTC+0</v>
      </c>
      <c s="71" t="str">
        <f t="shared" si="683"/>
        <v>Запределами России</v>
      </c>
      <c s="71"/>
    </row>
    <row r="21891" spans="1:10" ht="15">
      <c r="A21891">
        <v>55212</v>
      </c>
      <c>
        <v>260209</v>
      </c>
      <c s="2">
        <v>44386.872355987056</v>
      </c>
      <c>
        <v>188971</v>
      </c>
      <c s="71">
        <v>6</v>
      </c>
      <c>
        <v>20</v>
      </c>
      <c s="71" t="str">
        <f t="shared" si="684" ref="G21891:G21954">TEXT(C21891,"дддд")</f>
        <v>пятница</v>
      </c>
      <c s="71" t="str">
        <f>VLOOKUP(A21891,Подписчики!A:C,2,0)</f>
        <v>UTC+0</v>
      </c>
      <c s="71" t="str">
        <f t="shared" si="685" ref="I21891:I21954">IF(H21891="UTC+1","Центральноевропейское время",IF(H21891="UTC+2","Калиниградское время",IF(H21891="UTC+3","Московское время",IF(H21891="UTC+4","Самарское время",IF(H21891="UTC+5","Екатеринбургское время",IF(H21891="UTC+6","Омское время",IF(H21891="UTC+7","Красноярское время",IF(H21891="UTC+8","Иркутское время",IF(H21891="UTC+9","Якутское время",IF(H21891="UTC+10","Владивостокское время",IF(H21891="UTC+11","Магаданское время",IF(H21891="UTC+12","Камчатское время",IF(H21891="UTC+0","Запределами России",IF(H21891="UTC-1","Запределами России",IF(H21891="UTC-2","Запределами России",IF(H21891="UTC-3","Запределами России",IF(H21891="UTC-4","Запределами России",IF(H21891="UTC-5","Запределами России",IF(H21891="UTC-6","Запределами России",IF(H21891="UTC-7","Запределами России",IF(H21891="UTC-8","Запределами России",IF(H21891="UTC-9","Запределами России",0))))))))))))))))))))))</f>
        <v>Запределами России</v>
      </c>
      <c s="71"/>
    </row>
    <row r="21892" spans="1:10" ht="15">
      <c r="A21892">
        <v>55212</v>
      </c>
      <c>
        <v>275208</v>
      </c>
      <c s="2">
        <v>44390.838375404528</v>
      </c>
      <c>
        <v>339123</v>
      </c>
      <c s="71">
        <v>3</v>
      </c>
      <c>
        <v>20</v>
      </c>
      <c s="71" t="str">
        <f t="shared" si="684"/>
        <v>вторник</v>
      </c>
      <c s="71" t="str">
        <f>VLOOKUP(A21892,Подписчики!A:C,2,0)</f>
        <v>UTC+0</v>
      </c>
      <c s="71" t="str">
        <f t="shared" si="685"/>
        <v>Запределами России</v>
      </c>
      <c s="71"/>
    </row>
    <row r="21893" spans="1:10" ht="15">
      <c r="A21893">
        <v>55212</v>
      </c>
      <c>
        <v>305969</v>
      </c>
      <c s="2">
        <v>44400.603747572815</v>
      </c>
      <c>
        <v>250679</v>
      </c>
      <c s="71">
        <v>6</v>
      </c>
      <c>
        <v>14</v>
      </c>
      <c s="71" t="str">
        <f t="shared" si="684"/>
        <v>пятница</v>
      </c>
      <c s="71" t="str">
        <f>VLOOKUP(A21893,Подписчики!A:C,2,0)</f>
        <v>UTC+0</v>
      </c>
      <c s="71" t="str">
        <f t="shared" si="685"/>
        <v>Запределами России</v>
      </c>
      <c s="71"/>
    </row>
    <row r="21894" spans="1:10" ht="15">
      <c r="A21894">
        <v>55212</v>
      </c>
      <c>
        <v>335095</v>
      </c>
      <c s="2">
        <v>44408.629871517078</v>
      </c>
      <c>
        <v>459455</v>
      </c>
      <c s="71">
        <v>7</v>
      </c>
      <c>
        <v>15</v>
      </c>
      <c s="71" t="str">
        <f t="shared" si="684"/>
        <v>суббота</v>
      </c>
      <c s="71" t="str">
        <f>VLOOKUP(A21894,Подписчики!A:C,2,0)</f>
        <v>UTC+0</v>
      </c>
      <c s="71" t="str">
        <f t="shared" si="685"/>
        <v>Запределами России</v>
      </c>
      <c s="71"/>
    </row>
    <row r="21895" spans="1:10" ht="15">
      <c r="A21895">
        <v>55212</v>
      </c>
      <c>
        <v>342239</v>
      </c>
      <c s="2">
        <v>44409.953262135925</v>
      </c>
      <c>
        <v>189009</v>
      </c>
      <c s="71">
        <v>1</v>
      </c>
      <c>
        <v>22</v>
      </c>
      <c s="71" t="str">
        <f t="shared" si="684"/>
        <v>воскресенье</v>
      </c>
      <c s="71" t="str">
        <f>VLOOKUP(A21895,Подписчики!A:C,2,0)</f>
        <v>UTC+0</v>
      </c>
      <c s="71" t="str">
        <f t="shared" si="685"/>
        <v>Запределами России</v>
      </c>
      <c s="71"/>
    </row>
    <row r="21896" spans="1:10" ht="15">
      <c r="A21896">
        <v>55212</v>
      </c>
      <c>
        <v>350533</v>
      </c>
      <c s="2">
        <v>44412.892</v>
      </c>
      <c>
        <v>122902</v>
      </c>
      <c s="71">
        <v>4</v>
      </c>
      <c>
        <v>21</v>
      </c>
      <c s="71" t="str">
        <f t="shared" si="684"/>
        <v>среда</v>
      </c>
      <c s="71" t="str">
        <f>VLOOKUP(A21896,Подписчики!A:C,2,0)</f>
        <v>UTC+0</v>
      </c>
      <c s="71" t="str">
        <f t="shared" si="685"/>
        <v>Запределами России</v>
      </c>
      <c s="71"/>
    </row>
    <row r="21897" spans="1:10" ht="15">
      <c r="A21897">
        <v>55212</v>
      </c>
      <c>
        <v>352925</v>
      </c>
      <c s="2">
        <v>44413.854556634302</v>
      </c>
      <c>
        <v>148630</v>
      </c>
      <c s="71">
        <v>5</v>
      </c>
      <c>
        <v>20</v>
      </c>
      <c s="71" t="str">
        <f t="shared" si="684"/>
        <v>четверг</v>
      </c>
      <c s="71" t="str">
        <f>VLOOKUP(A21897,Подписчики!A:C,2,0)</f>
        <v>UTC+0</v>
      </c>
      <c s="71" t="str">
        <f t="shared" si="685"/>
        <v>Запределами России</v>
      </c>
      <c s="71"/>
    </row>
    <row r="21898" spans="1:10" ht="15">
      <c r="A21898">
        <v>55212</v>
      </c>
      <c>
        <v>390354</v>
      </c>
      <c s="2">
        <v>44424.689508090618</v>
      </c>
      <c>
        <v>347008</v>
      </c>
      <c s="71">
        <v>2</v>
      </c>
      <c>
        <v>16</v>
      </c>
      <c s="71" t="str">
        <f t="shared" si="684"/>
        <v>понедельник</v>
      </c>
      <c s="71" t="str">
        <f>VLOOKUP(A21898,Подписчики!A:C,2,0)</f>
        <v>UTC+0</v>
      </c>
      <c s="71" t="str">
        <f t="shared" si="685"/>
        <v>Запределами России</v>
      </c>
      <c s="71"/>
    </row>
    <row r="21899" spans="1:10" ht="15">
      <c r="A21899">
        <v>55212</v>
      </c>
      <c>
        <v>396767</v>
      </c>
      <c s="2">
        <v>44427.474297734625</v>
      </c>
      <c>
        <v>258219</v>
      </c>
      <c s="71">
        <v>5</v>
      </c>
      <c>
        <v>11</v>
      </c>
      <c s="71" t="str">
        <f t="shared" si="684"/>
        <v>четверг</v>
      </c>
      <c s="71" t="str">
        <f>VLOOKUP(A21899,Подписчики!A:C,2,0)</f>
        <v>UTC+0</v>
      </c>
      <c s="71" t="str">
        <f t="shared" si="685"/>
        <v>Запределами России</v>
      </c>
      <c s="71"/>
    </row>
    <row r="21900" spans="1:10" ht="15">
      <c r="A21900">
        <v>55212</v>
      </c>
      <c>
        <v>403008</v>
      </c>
      <c s="2">
        <v>44428.985624595472</v>
      </c>
      <c>
        <v>320264</v>
      </c>
      <c s="71">
        <v>6</v>
      </c>
      <c>
        <v>23</v>
      </c>
      <c s="71" t="str">
        <f t="shared" si="684"/>
        <v>пятница</v>
      </c>
      <c s="71" t="str">
        <f>VLOOKUP(A21900,Подписчики!A:C,2,0)</f>
        <v>UTC+0</v>
      </c>
      <c s="71" t="str">
        <f t="shared" si="685"/>
        <v>Запределами России</v>
      </c>
      <c s="71"/>
    </row>
    <row r="21901" spans="1:10" ht="15">
      <c r="A21901">
        <v>55212</v>
      </c>
      <c>
        <v>413860</v>
      </c>
      <c s="2">
        <v>44432.034168284787</v>
      </c>
      <c>
        <v>377180</v>
      </c>
      <c s="71">
        <v>3</v>
      </c>
      <c>
        <v>0</v>
      </c>
      <c s="71" t="str">
        <f t="shared" si="684"/>
        <v>вторник</v>
      </c>
      <c s="71" t="str">
        <f>VLOOKUP(A21901,Подписчики!A:C,2,0)</f>
        <v>UTC+0</v>
      </c>
      <c s="71" t="str">
        <f t="shared" si="685"/>
        <v>Запределами России</v>
      </c>
      <c s="71"/>
    </row>
    <row r="21902" spans="1:10" ht="15">
      <c r="A21902">
        <v>55212</v>
      </c>
      <c>
        <v>419770</v>
      </c>
      <c s="2">
        <v>44434.725106796119</v>
      </c>
      <c>
        <v>411922</v>
      </c>
      <c s="71">
        <v>5</v>
      </c>
      <c>
        <v>17</v>
      </c>
      <c s="71" t="str">
        <f t="shared" si="684"/>
        <v>четверг</v>
      </c>
      <c s="71" t="str">
        <f>VLOOKUP(A21902,Подписчики!A:C,2,0)</f>
        <v>UTC+0</v>
      </c>
      <c s="71" t="str">
        <f t="shared" si="685"/>
        <v>Запределами России</v>
      </c>
      <c s="71"/>
    </row>
    <row r="21903" spans="1:10" ht="15">
      <c r="A21903">
        <v>55213</v>
      </c>
      <c>
        <v>126834</v>
      </c>
      <c s="2">
        <v>44347.672113268614</v>
      </c>
      <c>
        <v>179296</v>
      </c>
      <c s="71">
        <v>2</v>
      </c>
      <c>
        <v>16</v>
      </c>
      <c s="71" t="str">
        <f t="shared" si="684"/>
        <v>понедельник</v>
      </c>
      <c s="71" t="str">
        <f>VLOOKUP(A21903,Подписчики!A:C,2,0)</f>
        <v>UTC+1</v>
      </c>
      <c s="71" t="str">
        <f t="shared" si="685"/>
        <v>Центральноевропейское время</v>
      </c>
      <c s="71"/>
    </row>
    <row r="21904" spans="1:10" ht="15">
      <c r="A21904">
        <v>55213</v>
      </c>
      <c>
        <v>127660</v>
      </c>
      <c s="2">
        <v>44347.798326860844</v>
      </c>
      <c>
        <v>82901</v>
      </c>
      <c s="71">
        <v>2</v>
      </c>
      <c>
        <v>19</v>
      </c>
      <c s="71" t="str">
        <f t="shared" si="684"/>
        <v>понедельник</v>
      </c>
      <c s="71" t="str">
        <f>VLOOKUP(A21904,Подписчики!A:C,2,0)</f>
        <v>UTC+1</v>
      </c>
      <c s="71" t="str">
        <f t="shared" si="685"/>
        <v>Центральноевропейское время</v>
      </c>
      <c s="71"/>
    </row>
    <row r="21905" spans="1:10" ht="15">
      <c r="A21905">
        <v>55213</v>
      </c>
      <c>
        <v>151141</v>
      </c>
      <c s="2">
        <v>44355.565317152104</v>
      </c>
      <c>
        <v>250679</v>
      </c>
      <c s="71">
        <v>3</v>
      </c>
      <c>
        <v>13</v>
      </c>
      <c s="71" t="str">
        <f t="shared" si="684"/>
        <v>вторник</v>
      </c>
      <c s="71" t="str">
        <f>VLOOKUP(A21905,Подписчики!A:C,2,0)</f>
        <v>UTC+1</v>
      </c>
      <c s="71" t="str">
        <f t="shared" si="685"/>
        <v>Центральноевропейское время</v>
      </c>
      <c s="71"/>
    </row>
    <row r="21906" spans="1:10" ht="15">
      <c r="A21906">
        <v>55213</v>
      </c>
      <c>
        <v>161996</v>
      </c>
      <c s="2">
        <v>44358.796708737864</v>
      </c>
      <c>
        <v>117086</v>
      </c>
      <c s="71">
        <v>6</v>
      </c>
      <c>
        <v>19</v>
      </c>
      <c s="71" t="str">
        <f t="shared" si="684"/>
        <v>пятница</v>
      </c>
      <c s="71" t="str">
        <f>VLOOKUP(A21906,Подписчики!A:C,2,0)</f>
        <v>UTC+1</v>
      </c>
      <c s="71" t="str">
        <f t="shared" si="685"/>
        <v>Центральноевропейское время</v>
      </c>
      <c s="71"/>
    </row>
    <row r="21907" spans="1:10" ht="15">
      <c r="A21907">
        <v>55213</v>
      </c>
      <c>
        <v>166083</v>
      </c>
      <c s="2">
        <v>44359.694766990295</v>
      </c>
      <c>
        <v>320264</v>
      </c>
      <c s="71">
        <v>7</v>
      </c>
      <c>
        <v>16</v>
      </c>
      <c s="71" t="str">
        <f t="shared" si="684"/>
        <v>суббота</v>
      </c>
      <c s="71" t="str">
        <f>VLOOKUP(A21907,Подписчики!A:C,2,0)</f>
        <v>UTC+1</v>
      </c>
      <c s="71" t="str">
        <f t="shared" si="685"/>
        <v>Центральноевропейское время</v>
      </c>
      <c s="71"/>
    </row>
    <row r="21908" spans="1:10" ht="15">
      <c r="A21908">
        <v>55213</v>
      </c>
      <c>
        <v>172653</v>
      </c>
      <c s="2">
        <v>44360.909085360268</v>
      </c>
      <c>
        <v>42705</v>
      </c>
      <c s="71">
        <v>1</v>
      </c>
      <c>
        <v>21</v>
      </c>
      <c s="71" t="str">
        <f t="shared" si="684"/>
        <v>воскресенье</v>
      </c>
      <c s="71" t="str">
        <f>VLOOKUP(A21908,Подписчики!A:C,2,0)</f>
        <v>UTC+1</v>
      </c>
      <c s="71" t="str">
        <f t="shared" si="685"/>
        <v>Центральноевропейское время</v>
      </c>
      <c s="71"/>
    </row>
    <row r="21909" spans="1:10" ht="15">
      <c r="A21909">
        <v>55213</v>
      </c>
      <c>
        <v>186998</v>
      </c>
      <c s="2">
        <v>44365.811271844665</v>
      </c>
      <c>
        <v>238334</v>
      </c>
      <c s="71">
        <v>6</v>
      </c>
      <c>
        <v>19</v>
      </c>
      <c s="71" t="str">
        <f t="shared" si="684"/>
        <v>пятница</v>
      </c>
      <c s="71" t="str">
        <f>VLOOKUP(A21909,Подписчики!A:C,2,0)</f>
        <v>UTC+1</v>
      </c>
      <c s="71" t="str">
        <f t="shared" si="685"/>
        <v>Центральноевропейское время</v>
      </c>
      <c s="71"/>
    </row>
    <row r="21910" spans="1:10" ht="15">
      <c r="A21910">
        <v>55213</v>
      </c>
      <c>
        <v>205521</v>
      </c>
      <c s="2">
        <v>44370.796708737864</v>
      </c>
      <c>
        <v>411922</v>
      </c>
      <c s="71">
        <v>4</v>
      </c>
      <c>
        <v>19</v>
      </c>
      <c s="71" t="str">
        <f t="shared" si="684"/>
        <v>среда</v>
      </c>
      <c s="71" t="str">
        <f>VLOOKUP(A21910,Подписчики!A:C,2,0)</f>
        <v>UTC+1</v>
      </c>
      <c s="71" t="str">
        <f t="shared" si="685"/>
        <v>Центральноевропейское время</v>
      </c>
      <c s="71"/>
    </row>
    <row r="21911" spans="1:10" ht="15">
      <c r="A21911">
        <v>55213</v>
      </c>
      <c>
        <v>211394</v>
      </c>
      <c s="2">
        <v>44372.672113268614</v>
      </c>
      <c>
        <v>211577</v>
      </c>
      <c s="71">
        <v>6</v>
      </c>
      <c>
        <v>16</v>
      </c>
      <c s="71" t="str">
        <f t="shared" si="684"/>
        <v>пятница</v>
      </c>
      <c s="71" t="str">
        <f>VLOOKUP(A21911,Подписчики!A:C,2,0)</f>
        <v>UTC+1</v>
      </c>
      <c s="71" t="str">
        <f t="shared" si="685"/>
        <v>Центральноевропейское время</v>
      </c>
      <c s="71"/>
    </row>
    <row r="21912" spans="1:10" ht="15">
      <c r="A21912">
        <v>55213</v>
      </c>
      <c>
        <v>224096</v>
      </c>
      <c s="2">
        <v>44375.621951456313</v>
      </c>
      <c>
        <v>310132</v>
      </c>
      <c s="71">
        <v>2</v>
      </c>
      <c>
        <v>14</v>
      </c>
      <c s="71" t="str">
        <f t="shared" si="684"/>
        <v>понедельник</v>
      </c>
      <c s="71" t="str">
        <f>VLOOKUP(A21912,Подписчики!A:C,2,0)</f>
        <v>UTC+1</v>
      </c>
      <c s="71" t="str">
        <f t="shared" si="685"/>
        <v>Центральноевропейское время</v>
      </c>
      <c s="71"/>
    </row>
    <row r="21913" spans="1:10" ht="15">
      <c r="A21913">
        <v>55213</v>
      </c>
      <c>
        <v>242052</v>
      </c>
      <c s="2">
        <v>44380.811271844665</v>
      </c>
      <c>
        <v>439981</v>
      </c>
      <c s="71">
        <v>7</v>
      </c>
      <c>
        <v>19</v>
      </c>
      <c s="71" t="str">
        <f t="shared" si="684"/>
        <v>суббота</v>
      </c>
      <c s="71" t="str">
        <f>VLOOKUP(A21913,Подписчики!A:C,2,0)</f>
        <v>UTC+1</v>
      </c>
      <c s="71" t="str">
        <f t="shared" si="685"/>
        <v>Центральноевропейское время</v>
      </c>
      <c s="71"/>
    </row>
    <row r="21914" spans="1:10" ht="15">
      <c r="A21914">
        <v>55213</v>
      </c>
      <c>
        <v>265569</v>
      </c>
      <c s="2">
        <v>44387.952048543695</v>
      </c>
      <c>
        <v>204218</v>
      </c>
      <c s="71">
        <v>7</v>
      </c>
      <c>
        <v>22</v>
      </c>
      <c s="71" t="str">
        <f t="shared" si="684"/>
        <v>суббота</v>
      </c>
      <c s="71" t="str">
        <f>VLOOKUP(A21914,Подписчики!A:C,2,0)</f>
        <v>UTC+1</v>
      </c>
      <c s="71" t="str">
        <f t="shared" si="685"/>
        <v>Центральноевропейское время</v>
      </c>
      <c s="71"/>
    </row>
    <row r="21915" spans="1:10" ht="15">
      <c r="A21915">
        <v>55213</v>
      </c>
      <c>
        <v>268717</v>
      </c>
      <c s="2">
        <v>44388.798326860844</v>
      </c>
      <c>
        <v>472712</v>
      </c>
      <c s="71">
        <v>1</v>
      </c>
      <c>
        <v>19</v>
      </c>
      <c s="71" t="str">
        <f t="shared" si="684"/>
        <v>воскресенье</v>
      </c>
      <c s="71" t="str">
        <f>VLOOKUP(A21915,Подписчики!A:C,2,0)</f>
        <v>UTC+1</v>
      </c>
      <c s="71" t="str">
        <f t="shared" si="685"/>
        <v>Центральноевропейское время</v>
      </c>
      <c s="71"/>
    </row>
    <row r="21916" spans="1:10" ht="15">
      <c r="A21916">
        <v>55213</v>
      </c>
      <c>
        <v>271932</v>
      </c>
      <c s="2">
        <v>44389.791854368937</v>
      </c>
      <c>
        <v>73643</v>
      </c>
      <c s="71">
        <v>2</v>
      </c>
      <c>
        <v>19</v>
      </c>
      <c s="71" t="str">
        <f t="shared" si="684"/>
        <v>понедельник</v>
      </c>
      <c s="71" t="str">
        <f>VLOOKUP(A21916,Подписчики!A:C,2,0)</f>
        <v>UTC+1</v>
      </c>
      <c s="71" t="str">
        <f t="shared" si="685"/>
        <v>Центральноевропейское время</v>
      </c>
      <c s="71"/>
    </row>
    <row r="21917" spans="1:10" ht="15">
      <c r="A21917">
        <v>55213</v>
      </c>
      <c>
        <v>281055</v>
      </c>
      <c s="2">
        <v>44392.913213592234</v>
      </c>
      <c>
        <v>351192</v>
      </c>
      <c s="71">
        <v>5</v>
      </c>
      <c>
        <v>21</v>
      </c>
      <c s="71" t="str">
        <f t="shared" si="684"/>
        <v>четверг</v>
      </c>
      <c s="71" t="str">
        <f>VLOOKUP(A21917,Подписчики!A:C,2,0)</f>
        <v>UTC+1</v>
      </c>
      <c s="71" t="str">
        <f t="shared" si="685"/>
        <v>Центральноевропейское время</v>
      </c>
      <c s="71"/>
    </row>
    <row r="21918" spans="1:10" ht="15">
      <c r="A21918">
        <v>55213</v>
      </c>
      <c>
        <v>339664</v>
      </c>
      <c s="2">
        <v>44409.511333333336</v>
      </c>
      <c>
        <v>347008</v>
      </c>
      <c s="71">
        <v>1</v>
      </c>
      <c>
        <v>12</v>
      </c>
      <c s="71" t="str">
        <f t="shared" si="684"/>
        <v>воскресенье</v>
      </c>
      <c s="71" t="str">
        <f>VLOOKUP(A21918,Подписчики!A:C,2,0)</f>
        <v>UTC+1</v>
      </c>
      <c s="71" t="str">
        <f t="shared" si="685"/>
        <v>Центральноевропейское время</v>
      </c>
      <c s="71"/>
    </row>
    <row r="21919" spans="1:10" ht="15">
      <c r="A21919">
        <v>55213</v>
      </c>
      <c>
        <v>368687</v>
      </c>
      <c s="2">
        <v>44417.817333333332</v>
      </c>
      <c>
        <v>230507</v>
      </c>
      <c s="71">
        <v>2</v>
      </c>
      <c>
        <v>19</v>
      </c>
      <c s="71" t="str">
        <f t="shared" si="684"/>
        <v>понедельник</v>
      </c>
      <c s="71" t="str">
        <f>VLOOKUP(A21919,Подписчики!A:C,2,0)</f>
        <v>UTC+1</v>
      </c>
      <c s="71" t="str">
        <f t="shared" si="685"/>
        <v>Центральноевропейское время</v>
      </c>
      <c s="71"/>
    </row>
    <row r="21920" spans="1:10" ht="15">
      <c r="A21920">
        <v>55213</v>
      </c>
      <c>
        <v>377295</v>
      </c>
      <c s="2">
        <v>44420.995737864083</v>
      </c>
      <c>
        <v>252406</v>
      </c>
      <c s="71">
        <v>5</v>
      </c>
      <c>
        <v>23</v>
      </c>
      <c s="71" t="str">
        <f t="shared" si="684"/>
        <v>четверг</v>
      </c>
      <c s="71" t="str">
        <f>VLOOKUP(A21920,Подписчики!A:C,2,0)</f>
        <v>UTC+1</v>
      </c>
      <c s="71" t="str">
        <f t="shared" si="685"/>
        <v>Центральноевропейское время</v>
      </c>
      <c s="71"/>
    </row>
    <row r="21921" spans="1:10" ht="15">
      <c r="A21921">
        <v>55213</v>
      </c>
      <c>
        <v>379463</v>
      </c>
      <c s="2">
        <v>44421.778909385117</v>
      </c>
      <c>
        <v>62068</v>
      </c>
      <c s="71">
        <v>6</v>
      </c>
      <c>
        <v>18</v>
      </c>
      <c s="71" t="str">
        <f t="shared" si="684"/>
        <v>пятница</v>
      </c>
      <c s="71" t="str">
        <f>VLOOKUP(A21921,Подписчики!A:C,2,0)</f>
        <v>UTC+1</v>
      </c>
      <c s="71" t="str">
        <f t="shared" si="685"/>
        <v>Центральноевропейское время</v>
      </c>
      <c s="71"/>
    </row>
    <row r="21922" spans="1:10" ht="15">
      <c r="A21922">
        <v>55213</v>
      </c>
      <c>
        <v>381954</v>
      </c>
      <c s="2">
        <v>44422.403424176766</v>
      </c>
      <c>
        <v>78646</v>
      </c>
      <c s="71">
        <v>7</v>
      </c>
      <c>
        <v>9</v>
      </c>
      <c s="71" t="str">
        <f t="shared" si="684"/>
        <v>суббота</v>
      </c>
      <c s="71" t="str">
        <f>VLOOKUP(A21922,Подписчики!A:C,2,0)</f>
        <v>UTC+1</v>
      </c>
      <c s="71" t="str">
        <f t="shared" si="685"/>
        <v>Центральноевропейское время</v>
      </c>
      <c s="71"/>
    </row>
    <row r="21923" spans="1:10" ht="15">
      <c r="A21923">
        <v>55213</v>
      </c>
      <c>
        <v>398255</v>
      </c>
      <c s="2">
        <v>44427.795090614891</v>
      </c>
      <c>
        <v>357547</v>
      </c>
      <c s="71">
        <v>5</v>
      </c>
      <c>
        <v>19</v>
      </c>
      <c s="71" t="str">
        <f t="shared" si="684"/>
        <v>четверг</v>
      </c>
      <c s="71" t="str">
        <f>VLOOKUP(A21923,Подписчики!A:C,2,0)</f>
        <v>UTC+1</v>
      </c>
      <c s="71" t="str">
        <f t="shared" si="685"/>
        <v>Центральноевропейское время</v>
      </c>
      <c s="71"/>
    </row>
    <row r="21924" spans="1:10" ht="15">
      <c r="A21924">
        <v>55213</v>
      </c>
      <c>
        <v>423495</v>
      </c>
      <c s="2">
        <v>44437.384105960264</v>
      </c>
      <c>
        <v>459572</v>
      </c>
      <c s="71">
        <v>1</v>
      </c>
      <c>
        <v>9</v>
      </c>
      <c s="71" t="str">
        <f t="shared" si="684"/>
        <v>воскресенье</v>
      </c>
      <c s="71" t="str">
        <f>VLOOKUP(A21924,Подписчики!A:C,2,0)</f>
        <v>UTC+1</v>
      </c>
      <c s="71" t="str">
        <f t="shared" si="685"/>
        <v>Центральноевропейское время</v>
      </c>
      <c s="71"/>
    </row>
    <row r="21925" spans="1:10" ht="15">
      <c r="A21925">
        <v>55247</v>
      </c>
      <c>
        <v>106968</v>
      </c>
      <c s="2">
        <v>44342.710948220069</v>
      </c>
      <c>
        <v>432277</v>
      </c>
      <c s="71">
        <v>4</v>
      </c>
      <c>
        <v>17</v>
      </c>
      <c s="71" t="str">
        <f t="shared" si="684"/>
        <v>среда</v>
      </c>
      <c s="71" t="str">
        <f>VLOOKUP(A21925,Подписчики!A:C,2,0)</f>
        <v>UTC+1</v>
      </c>
      <c s="71" t="str">
        <f t="shared" si="685"/>
        <v>Центральноевропейское время</v>
      </c>
      <c s="71"/>
    </row>
    <row r="21926" spans="1:10" ht="15">
      <c r="A21926">
        <v>55247</v>
      </c>
      <c>
        <v>149509</v>
      </c>
      <c s="2">
        <v>44354.783763754051</v>
      </c>
      <c>
        <v>289988</v>
      </c>
      <c s="71">
        <v>2</v>
      </c>
      <c>
        <v>18</v>
      </c>
      <c s="71" t="str">
        <f t="shared" si="684"/>
        <v>понедельник</v>
      </c>
      <c s="71" t="str">
        <f>VLOOKUP(A21926,Подписчики!A:C,2,0)</f>
        <v>UTC+1</v>
      </c>
      <c s="71" t="str">
        <f t="shared" si="685"/>
        <v>Центральноевропейское время</v>
      </c>
      <c s="71"/>
    </row>
    <row r="21927" spans="1:10" ht="15">
      <c r="A21927">
        <v>55247</v>
      </c>
      <c>
        <v>175521</v>
      </c>
      <c s="2">
        <v>44361.963375404535</v>
      </c>
      <c>
        <v>53136</v>
      </c>
      <c s="71">
        <v>2</v>
      </c>
      <c>
        <v>23</v>
      </c>
      <c s="71" t="str">
        <f t="shared" si="684"/>
        <v>понедельник</v>
      </c>
      <c s="71" t="str">
        <f>VLOOKUP(A21927,Подписчики!A:C,2,0)</f>
        <v>UTC+1</v>
      </c>
      <c s="71" t="str">
        <f t="shared" si="685"/>
        <v>Центральноевропейское время</v>
      </c>
      <c s="71"/>
    </row>
    <row r="21928" spans="1:10" ht="15">
      <c r="A21928">
        <v>55247</v>
      </c>
      <c>
        <v>179799</v>
      </c>
      <c s="2">
        <v>44363.791854368937</v>
      </c>
      <c>
        <v>411922</v>
      </c>
      <c s="71">
        <v>4</v>
      </c>
      <c>
        <v>19</v>
      </c>
      <c s="71" t="str">
        <f t="shared" si="684"/>
        <v>среда</v>
      </c>
      <c s="71" t="str">
        <f>VLOOKUP(A21928,Подписчики!A:C,2,0)</f>
        <v>UTC+1</v>
      </c>
      <c s="71" t="str">
        <f t="shared" si="685"/>
        <v>Центральноевропейское время</v>
      </c>
      <c s="71"/>
    </row>
    <row r="21929" spans="1:10" ht="15">
      <c r="A21929">
        <v>55247</v>
      </c>
      <c>
        <v>205346</v>
      </c>
      <c s="2">
        <v>44370.775673139164</v>
      </c>
      <c>
        <v>204394</v>
      </c>
      <c s="71">
        <v>4</v>
      </c>
      <c>
        <v>18</v>
      </c>
      <c s="71" t="str">
        <f t="shared" si="684"/>
        <v>среда</v>
      </c>
      <c s="71" t="str">
        <f>VLOOKUP(A21929,Подписчики!A:C,2,0)</f>
        <v>UTC+1</v>
      </c>
      <c s="71" t="str">
        <f t="shared" si="685"/>
        <v>Центральноевропейское время</v>
      </c>
      <c s="71"/>
    </row>
    <row r="21930" spans="1:10" ht="15">
      <c r="A21930">
        <v>55247</v>
      </c>
      <c>
        <v>217378</v>
      </c>
      <c s="2">
        <v>44373.859815533986</v>
      </c>
      <c>
        <v>473323</v>
      </c>
      <c s="71">
        <v>7</v>
      </c>
      <c>
        <v>20</v>
      </c>
      <c s="71" t="str">
        <f t="shared" si="684"/>
        <v>суббота</v>
      </c>
      <c s="71" t="str">
        <f>VLOOKUP(A21930,Подписчики!A:C,2,0)</f>
        <v>UTC+1</v>
      </c>
      <c s="71" t="str">
        <f t="shared" si="685"/>
        <v>Центральноевропейское время</v>
      </c>
      <c s="71"/>
    </row>
    <row r="21931" spans="1:10" ht="15">
      <c r="A21931">
        <v>55247</v>
      </c>
      <c>
        <v>303930</v>
      </c>
      <c s="2">
        <v>44399.783763754051</v>
      </c>
      <c>
        <v>249943</v>
      </c>
      <c s="71">
        <v>5</v>
      </c>
      <c>
        <v>18</v>
      </c>
      <c s="71" t="str">
        <f t="shared" si="684"/>
        <v>четверг</v>
      </c>
      <c s="71" t="str">
        <f>VLOOKUP(A21931,Подписчики!A:C,2,0)</f>
        <v>UTC+1</v>
      </c>
      <c s="71" t="str">
        <f t="shared" si="685"/>
        <v>Центральноевропейское время</v>
      </c>
      <c s="71"/>
    </row>
    <row r="21932" spans="1:10" ht="15">
      <c r="A21932">
        <v>55247</v>
      </c>
      <c>
        <v>334451</v>
      </c>
      <c s="2">
        <v>44408.51353721683</v>
      </c>
      <c>
        <v>234810</v>
      </c>
      <c s="71">
        <v>7</v>
      </c>
      <c>
        <v>12</v>
      </c>
      <c s="71" t="str">
        <f t="shared" si="684"/>
        <v>суббота</v>
      </c>
      <c s="71" t="str">
        <f>VLOOKUP(A21932,Подписчики!A:C,2,0)</f>
        <v>UTC+1</v>
      </c>
      <c s="71" t="str">
        <f t="shared" si="685"/>
        <v>Центральноевропейское время</v>
      </c>
      <c s="71"/>
    </row>
    <row r="21933" spans="1:10" ht="15">
      <c r="A21933">
        <v>55264</v>
      </c>
      <c>
        <v>220207</v>
      </c>
      <c s="2">
        <v>44374.605365695796</v>
      </c>
      <c>
        <v>308577</v>
      </c>
      <c s="71">
        <v>1</v>
      </c>
      <c>
        <v>14</v>
      </c>
      <c s="71" t="str">
        <f t="shared" si="684"/>
        <v>воскресенье</v>
      </c>
      <c s="71" t="str">
        <f>VLOOKUP(A21933,Подписчики!A:C,2,0)</f>
        <v>UTC+0</v>
      </c>
      <c s="71" t="str">
        <f t="shared" si="685"/>
        <v>Запределами России</v>
      </c>
      <c s="71"/>
    </row>
    <row r="21934" spans="1:10" ht="15">
      <c r="A21934">
        <v>55264</v>
      </c>
      <c>
        <v>226869</v>
      </c>
      <c s="2">
        <v>44376.597275080909</v>
      </c>
      <c>
        <v>21760</v>
      </c>
      <c s="71">
        <v>3</v>
      </c>
      <c>
        <v>14</v>
      </c>
      <c s="71" t="str">
        <f t="shared" si="684"/>
        <v>вторник</v>
      </c>
      <c s="71" t="str">
        <f>VLOOKUP(A21934,Подписчики!A:C,2,0)</f>
        <v>UTC+0</v>
      </c>
      <c s="71" t="str">
        <f t="shared" si="685"/>
        <v>Запределами России</v>
      </c>
      <c s="71"/>
    </row>
    <row r="21935" spans="1:10" ht="15">
      <c r="A21935">
        <v>55264</v>
      </c>
      <c>
        <v>286056</v>
      </c>
      <c s="2">
        <v>44394.281441694387</v>
      </c>
      <c>
        <v>394819</v>
      </c>
      <c s="71">
        <v>7</v>
      </c>
      <c>
        <v>6</v>
      </c>
      <c s="71" t="str">
        <f t="shared" si="684"/>
        <v>суббота</v>
      </c>
      <c s="71" t="str">
        <f>VLOOKUP(A21935,Подписчики!A:C,2,0)</f>
        <v>UTC+0</v>
      </c>
      <c s="71" t="str">
        <f t="shared" si="685"/>
        <v>Запределами России</v>
      </c>
      <c s="71"/>
    </row>
    <row r="21936" spans="1:10" ht="15">
      <c r="A21936">
        <v>55264</v>
      </c>
      <c>
        <v>286855</v>
      </c>
      <c s="2">
        <v>44394.52467421491</v>
      </c>
      <c>
        <v>401297</v>
      </c>
      <c s="71">
        <v>7</v>
      </c>
      <c>
        <v>12</v>
      </c>
      <c s="71" t="str">
        <f t="shared" si="684"/>
        <v>суббота</v>
      </c>
      <c s="71" t="str">
        <f>VLOOKUP(A21936,Подписчики!A:C,2,0)</f>
        <v>UTC+0</v>
      </c>
      <c s="71" t="str">
        <f t="shared" si="685"/>
        <v>Запределами России</v>
      </c>
      <c s="71"/>
    </row>
    <row r="21937" spans="1:10" ht="15">
      <c r="A21937">
        <v>55264</v>
      </c>
      <c>
        <v>301340</v>
      </c>
      <c s="2">
        <v>44398.880446601943</v>
      </c>
      <c>
        <v>89186</v>
      </c>
      <c s="71">
        <v>4</v>
      </c>
      <c>
        <v>21</v>
      </c>
      <c s="71" t="str">
        <f t="shared" si="684"/>
        <v>среда</v>
      </c>
      <c s="71" t="str">
        <f>VLOOKUP(A21937,Подписчики!A:C,2,0)</f>
        <v>UTC+0</v>
      </c>
      <c s="71" t="str">
        <f t="shared" si="685"/>
        <v>Запределами России</v>
      </c>
      <c s="71"/>
    </row>
    <row r="21938" spans="1:10" ht="15">
      <c r="A21938">
        <v>55264</v>
      </c>
      <c>
        <v>316253</v>
      </c>
      <c s="2">
        <v>44402.802776699027</v>
      </c>
      <c>
        <v>3876</v>
      </c>
      <c s="71">
        <v>1</v>
      </c>
      <c>
        <v>19</v>
      </c>
      <c s="71" t="str">
        <f t="shared" si="684"/>
        <v>воскресенье</v>
      </c>
      <c s="71" t="str">
        <f>VLOOKUP(A21938,Подписчики!A:C,2,0)</f>
        <v>UTC+0</v>
      </c>
      <c s="71" t="str">
        <f t="shared" si="685"/>
        <v>Запределами России</v>
      </c>
      <c s="71"/>
    </row>
    <row r="21939" spans="1:10" ht="15">
      <c r="A21939">
        <v>55264</v>
      </c>
      <c>
        <v>338878</v>
      </c>
      <c s="2">
        <v>44409.294999999998</v>
      </c>
      <c>
        <v>251152</v>
      </c>
      <c s="71">
        <v>1</v>
      </c>
      <c>
        <v>7</v>
      </c>
      <c s="71" t="str">
        <f t="shared" si="684"/>
        <v>воскресенье</v>
      </c>
      <c s="71" t="str">
        <f>VLOOKUP(A21939,Подписчики!A:C,2,0)</f>
        <v>UTC+0</v>
      </c>
      <c s="71" t="str">
        <f t="shared" si="685"/>
        <v>Запределами России</v>
      </c>
      <c s="71"/>
    </row>
    <row r="21940" spans="1:10" ht="15">
      <c r="A21940">
        <v>55264</v>
      </c>
      <c>
        <v>380486</v>
      </c>
      <c s="2">
        <v>44421.92251779935</v>
      </c>
      <c>
        <v>411922</v>
      </c>
      <c s="71">
        <v>6</v>
      </c>
      <c>
        <v>22</v>
      </c>
      <c s="71" t="str">
        <f t="shared" si="684"/>
        <v>пятница</v>
      </c>
      <c s="71" t="str">
        <f>VLOOKUP(A21940,Подписчики!A:C,2,0)</f>
        <v>UTC+0</v>
      </c>
      <c s="71" t="str">
        <f t="shared" si="685"/>
        <v>Запределами России</v>
      </c>
      <c s="71"/>
    </row>
    <row r="21941" spans="1:10" ht="15">
      <c r="A21941">
        <v>55264</v>
      </c>
      <c>
        <v>388813</v>
      </c>
      <c s="2">
        <v>44423.903100323623</v>
      </c>
      <c>
        <v>82850</v>
      </c>
      <c s="71">
        <v>1</v>
      </c>
      <c>
        <v>21</v>
      </c>
      <c s="71" t="str">
        <f t="shared" si="684"/>
        <v>воскресенье</v>
      </c>
      <c s="71" t="str">
        <f>VLOOKUP(A21941,Подписчики!A:C,2,0)</f>
        <v>UTC+0</v>
      </c>
      <c s="71" t="str">
        <f t="shared" si="685"/>
        <v>Запределами России</v>
      </c>
      <c s="71"/>
    </row>
    <row r="21942" spans="1:10" ht="15">
      <c r="A21942">
        <v>55264</v>
      </c>
      <c>
        <v>403612</v>
      </c>
      <c s="2">
        <v>44429.23953978088</v>
      </c>
      <c>
        <v>392434</v>
      </c>
      <c s="71">
        <v>7</v>
      </c>
      <c>
        <v>5</v>
      </c>
      <c s="71" t="str">
        <f t="shared" si="684"/>
        <v>суббота</v>
      </c>
      <c s="71" t="str">
        <f>VLOOKUP(A21942,Подписчики!A:C,2,0)</f>
        <v>UTC+0</v>
      </c>
      <c s="71" t="str">
        <f t="shared" si="685"/>
        <v>Запределами России</v>
      </c>
      <c s="71"/>
    </row>
    <row r="21943" spans="1:10" ht="15">
      <c r="A21943">
        <v>55283</v>
      </c>
      <c>
        <v>47758</v>
      </c>
      <c s="2">
        <v>44320.920899676377</v>
      </c>
      <c>
        <v>21527</v>
      </c>
      <c s="71">
        <v>3</v>
      </c>
      <c>
        <v>22</v>
      </c>
      <c s="71" t="str">
        <f t="shared" si="684"/>
        <v>вторник</v>
      </c>
      <c s="71" t="str">
        <f>VLOOKUP(A21943,Подписчики!A:C,2,0)</f>
        <v>UTC+0</v>
      </c>
      <c s="71" t="str">
        <f t="shared" si="685"/>
        <v>Запределами России</v>
      </c>
      <c s="71"/>
    </row>
    <row r="21944" spans="1:10" ht="15">
      <c r="A21944">
        <v>55283</v>
      </c>
      <c>
        <v>62911</v>
      </c>
      <c s="2">
        <v>44327.53902265372</v>
      </c>
      <c>
        <v>362369</v>
      </c>
      <c s="71">
        <v>3</v>
      </c>
      <c>
        <v>12</v>
      </c>
      <c s="71" t="str">
        <f t="shared" si="684"/>
        <v>вторник</v>
      </c>
      <c s="71" t="str">
        <f>VLOOKUP(A21944,Подписчики!A:C,2,0)</f>
        <v>UTC+0</v>
      </c>
      <c s="71" t="str">
        <f t="shared" si="685"/>
        <v>Запределами России</v>
      </c>
      <c s="71"/>
    </row>
    <row r="21945" spans="1:10" ht="15">
      <c r="A21945">
        <v>55283</v>
      </c>
      <c>
        <v>77335</v>
      </c>
      <c s="2">
        <v>44332.595656957928</v>
      </c>
      <c>
        <v>440825</v>
      </c>
      <c s="71">
        <v>1</v>
      </c>
      <c>
        <v>14</v>
      </c>
      <c s="71" t="str">
        <f t="shared" si="684"/>
        <v>воскресенье</v>
      </c>
      <c s="71" t="str">
        <f>VLOOKUP(A21945,Подписчики!A:C,2,0)</f>
        <v>UTC+0</v>
      </c>
      <c s="71" t="str">
        <f t="shared" si="685"/>
        <v>Запределами России</v>
      </c>
      <c s="71"/>
    </row>
    <row r="21946" spans="1:10" ht="15">
      <c r="A21946">
        <v>55283</v>
      </c>
      <c>
        <v>91118</v>
      </c>
      <c s="2">
        <v>44337.851320388349</v>
      </c>
      <c>
        <v>249345</v>
      </c>
      <c s="71">
        <v>6</v>
      </c>
      <c>
        <v>20</v>
      </c>
      <c s="71" t="str">
        <f t="shared" si="684"/>
        <v>пятница</v>
      </c>
      <c s="71" t="str">
        <f>VLOOKUP(A21946,Подписчики!A:C,2,0)</f>
        <v>UTC+0</v>
      </c>
      <c s="71" t="str">
        <f t="shared" si="685"/>
        <v>Запределами России</v>
      </c>
      <c s="71"/>
    </row>
    <row r="21947" spans="1:10" ht="15">
      <c r="A21947">
        <v>55283</v>
      </c>
      <c>
        <v>103167</v>
      </c>
      <c s="2">
        <v>44341.02769579288</v>
      </c>
      <c>
        <v>285680</v>
      </c>
      <c s="71">
        <v>3</v>
      </c>
      <c>
        <v>0</v>
      </c>
      <c s="71" t="str">
        <f t="shared" si="684"/>
        <v>вторник</v>
      </c>
      <c s="71" t="str">
        <f>VLOOKUP(A21947,Подписчики!A:C,2,0)</f>
        <v>UTC+0</v>
      </c>
      <c s="71" t="str">
        <f t="shared" si="685"/>
        <v>Запределами России</v>
      </c>
      <c s="71"/>
    </row>
    <row r="21948" spans="1:10" ht="15">
      <c r="A21948">
        <v>55283</v>
      </c>
      <c>
        <v>126971</v>
      </c>
      <c s="2">
        <v>44347.695980582524</v>
      </c>
      <c>
        <v>411922</v>
      </c>
      <c s="71">
        <v>2</v>
      </c>
      <c>
        <v>16</v>
      </c>
      <c s="71" t="str">
        <f t="shared" si="684"/>
        <v>понедельник</v>
      </c>
      <c s="71" t="str">
        <f>VLOOKUP(A21948,Подписчики!A:C,2,0)</f>
        <v>UTC+0</v>
      </c>
      <c s="71" t="str">
        <f t="shared" si="685"/>
        <v>Запределами России</v>
      </c>
      <c s="71"/>
    </row>
    <row r="21949" spans="1:10" ht="15">
      <c r="A21949">
        <v>55283</v>
      </c>
      <c>
        <v>132421</v>
      </c>
      <c s="2">
        <v>44349.839993527508</v>
      </c>
      <c>
        <v>158978</v>
      </c>
      <c s="71">
        <v>4</v>
      </c>
      <c>
        <v>20</v>
      </c>
      <c s="71" t="str">
        <f t="shared" si="684"/>
        <v>среда</v>
      </c>
      <c s="71" t="str">
        <f>VLOOKUP(A21949,Подписчики!A:C,2,0)</f>
        <v>UTC+0</v>
      </c>
      <c s="71" t="str">
        <f t="shared" si="685"/>
        <v>Запределами России</v>
      </c>
      <c s="71"/>
    </row>
    <row r="21950" spans="1:10" ht="15">
      <c r="A21950">
        <v>55283</v>
      </c>
      <c>
        <v>163446</v>
      </c>
      <c s="2">
        <v>44359.027008880883</v>
      </c>
      <c>
        <v>470762</v>
      </c>
      <c s="71">
        <v>7</v>
      </c>
      <c>
        <v>0</v>
      </c>
      <c s="71" t="str">
        <f t="shared" si="684"/>
        <v>суббота</v>
      </c>
      <c s="71" t="str">
        <f>VLOOKUP(A21950,Подписчики!A:C,2,0)</f>
        <v>UTC+0</v>
      </c>
      <c s="71" t="str">
        <f t="shared" si="685"/>
        <v>Запределами России</v>
      </c>
      <c s="71"/>
    </row>
    <row r="21951" spans="1:10" ht="15">
      <c r="A21951">
        <v>55283</v>
      </c>
      <c>
        <v>199756</v>
      </c>
      <c s="2">
        <v>44368.875592233009</v>
      </c>
      <c>
        <v>466283</v>
      </c>
      <c s="71">
        <v>2</v>
      </c>
      <c>
        <v>21</v>
      </c>
      <c s="71" t="str">
        <f t="shared" si="684"/>
        <v>понедельник</v>
      </c>
      <c s="71" t="str">
        <f>VLOOKUP(A21951,Подписчики!A:C,2,0)</f>
        <v>UTC+0</v>
      </c>
      <c s="71" t="str">
        <f t="shared" si="685"/>
        <v>Запределами России</v>
      </c>
      <c s="71"/>
    </row>
    <row r="21952" spans="1:10" ht="15">
      <c r="A21952">
        <v>55283</v>
      </c>
      <c>
        <v>213418</v>
      </c>
      <c s="2">
        <v>44373.056822006474</v>
      </c>
      <c>
        <v>118549</v>
      </c>
      <c s="71">
        <v>7</v>
      </c>
      <c>
        <v>1</v>
      </c>
      <c s="71" t="str">
        <f t="shared" si="684"/>
        <v>суббота</v>
      </c>
      <c s="71" t="str">
        <f>VLOOKUP(A21952,Подписчики!A:C,2,0)</f>
        <v>UTC+0</v>
      </c>
      <c s="71" t="str">
        <f t="shared" si="685"/>
        <v>Запределами России</v>
      </c>
      <c s="71"/>
    </row>
    <row r="21953" spans="1:10" ht="15">
      <c r="A21953">
        <v>55283</v>
      </c>
      <c>
        <v>220957</v>
      </c>
      <c s="2">
        <v>44374.699216828478</v>
      </c>
      <c>
        <v>383352</v>
      </c>
      <c s="71">
        <v>1</v>
      </c>
      <c>
        <v>16</v>
      </c>
      <c s="71" t="str">
        <f t="shared" si="684"/>
        <v>воскресенье</v>
      </c>
      <c s="71" t="str">
        <f>VLOOKUP(A21953,Подписчики!A:C,2,0)</f>
        <v>UTC+0</v>
      </c>
      <c s="71" t="str">
        <f t="shared" si="685"/>
        <v>Запределами России</v>
      </c>
      <c s="71"/>
    </row>
    <row r="21954" spans="1:10" ht="15">
      <c r="A21954">
        <v>55283</v>
      </c>
      <c>
        <v>256182</v>
      </c>
      <c s="2">
        <v>44385.810867313914</v>
      </c>
      <c>
        <v>351192</v>
      </c>
      <c s="71">
        <v>5</v>
      </c>
      <c>
        <v>19</v>
      </c>
      <c s="71" t="str">
        <f t="shared" si="684"/>
        <v>четверг</v>
      </c>
      <c s="71" t="str">
        <f>VLOOKUP(A21954,Подписчики!A:C,2,0)</f>
        <v>UTC+0</v>
      </c>
      <c s="71" t="str">
        <f t="shared" si="685"/>
        <v>Запределами России</v>
      </c>
      <c s="71"/>
    </row>
    <row r="21955" spans="1:10" ht="15">
      <c r="A21955">
        <v>55283</v>
      </c>
      <c>
        <v>270361</v>
      </c>
      <c s="2">
        <v>44389.464588996765</v>
      </c>
      <c>
        <v>12149</v>
      </c>
      <c s="71">
        <v>2</v>
      </c>
      <c>
        <v>11</v>
      </c>
      <c s="71" t="str">
        <f t="shared" si="686" ref="G21955:G22018">TEXT(C21955,"дддд")</f>
        <v>понедельник</v>
      </c>
      <c s="71" t="str">
        <f>VLOOKUP(A21955,Подписчики!A:C,2,0)</f>
        <v>UTC+0</v>
      </c>
      <c s="71" t="str">
        <f t="shared" si="687" ref="I21955:I22018">IF(H21955="UTC+1","Центральноевропейское время",IF(H21955="UTC+2","Калиниградское время",IF(H21955="UTC+3","Московское время",IF(H21955="UTC+4","Самарское время",IF(H21955="UTC+5","Екатеринбургское время",IF(H21955="UTC+6","Омское время",IF(H21955="UTC+7","Красноярское время",IF(H21955="UTC+8","Иркутское время",IF(H21955="UTC+9","Якутское время",IF(H21955="UTC+10","Владивостокское время",IF(H21955="UTC+11","Магаданское время",IF(H21955="UTC+12","Камчатское время",IF(H21955="UTC+0","Запределами России",IF(H21955="UTC-1","Запределами России",IF(H21955="UTC-2","Запределами России",IF(H21955="UTC-3","Запределами России",IF(H21955="UTC-4","Запределами России",IF(H21955="UTC-5","Запределами России",IF(H21955="UTC-6","Запределами России",IF(H21955="UTC-7","Запределами России",IF(H21955="UTC-8","Запределами России",IF(H21955="UTC-9","Запределами России",0))))))))))))))))))))))</f>
        <v>Запределами России</v>
      </c>
      <c s="71"/>
    </row>
    <row r="21956" spans="1:10" ht="15">
      <c r="A21956">
        <v>55283</v>
      </c>
      <c>
        <v>316407</v>
      </c>
      <c s="2">
        <v>44402.825430420715</v>
      </c>
      <c>
        <v>390987</v>
      </c>
      <c s="71">
        <v>1</v>
      </c>
      <c>
        <v>19</v>
      </c>
      <c s="71" t="str">
        <f t="shared" si="686"/>
        <v>воскресенье</v>
      </c>
      <c s="71" t="str">
        <f>VLOOKUP(A21956,Подписчики!A:C,2,0)</f>
        <v>UTC+0</v>
      </c>
      <c s="71" t="str">
        <f t="shared" si="687"/>
        <v>Запределами России</v>
      </c>
      <c s="71"/>
    </row>
    <row r="21957" spans="1:10" ht="15">
      <c r="A21957">
        <v>55292</v>
      </c>
      <c>
        <v>18700</v>
      </c>
      <c s="2">
        <v>44307.819333333333</v>
      </c>
      <c>
        <v>49022</v>
      </c>
      <c s="71">
        <v>4</v>
      </c>
      <c>
        <v>19</v>
      </c>
      <c s="71" t="str">
        <f t="shared" si="686"/>
        <v>среда</v>
      </c>
      <c s="71" t="str">
        <f>VLOOKUP(A21957,Подписчики!A:C,2,0)</f>
        <v>UTC+1</v>
      </c>
      <c s="71" t="str">
        <f t="shared" si="687"/>
        <v>Центральноевропейское время</v>
      </c>
      <c s="71"/>
    </row>
    <row r="21958" spans="1:10" ht="15">
      <c r="A21958">
        <v>55305</v>
      </c>
      <c>
        <v>237408</v>
      </c>
      <c s="2">
        <v>44379.819766990287</v>
      </c>
      <c>
        <v>21760</v>
      </c>
      <c s="71">
        <v>6</v>
      </c>
      <c>
        <v>19</v>
      </c>
      <c s="71" t="str">
        <f t="shared" si="686"/>
        <v>пятница</v>
      </c>
      <c s="71" t="str">
        <f>VLOOKUP(A21958,Подписчики!A:C,2,0)</f>
        <v>UTC+2</v>
      </c>
      <c s="71" t="str">
        <f t="shared" si="687"/>
        <v>Калиниградское время</v>
      </c>
      <c s="71"/>
    </row>
    <row r="21959" spans="1:10" ht="15">
      <c r="A21959">
        <v>55305</v>
      </c>
      <c>
        <v>244786</v>
      </c>
      <c s="2">
        <v>44381.620737864076</v>
      </c>
      <c>
        <v>254150</v>
      </c>
      <c s="71">
        <v>1</v>
      </c>
      <c>
        <v>14</v>
      </c>
      <c s="71" t="str">
        <f t="shared" si="686"/>
        <v>воскресенье</v>
      </c>
      <c s="71" t="str">
        <f>VLOOKUP(A21959,Подписчики!A:C,2,0)</f>
        <v>UTC+2</v>
      </c>
      <c s="71" t="str">
        <f t="shared" si="687"/>
        <v>Калиниградское время</v>
      </c>
      <c s="71"/>
    </row>
    <row r="21960" spans="1:10" ht="15">
      <c r="A21960">
        <v>55305</v>
      </c>
      <c>
        <v>315626</v>
      </c>
      <c s="2">
        <v>44402.735624595465</v>
      </c>
      <c>
        <v>158978</v>
      </c>
      <c s="71">
        <v>1</v>
      </c>
      <c>
        <v>17</v>
      </c>
      <c s="71" t="str">
        <f t="shared" si="686"/>
        <v>воскресенье</v>
      </c>
      <c s="71" t="str">
        <f>VLOOKUP(A21960,Подписчики!A:C,2,0)</f>
        <v>UTC+2</v>
      </c>
      <c s="71" t="str">
        <f t="shared" si="687"/>
        <v>Калиниградское время</v>
      </c>
      <c s="71"/>
    </row>
    <row r="21961" spans="1:10" ht="15">
      <c r="A21961">
        <v>55305</v>
      </c>
      <c>
        <v>337444</v>
      </c>
      <c s="2">
        <v>44408.91523624595</v>
      </c>
      <c>
        <v>347008</v>
      </c>
      <c s="71">
        <v>7</v>
      </c>
      <c>
        <v>21</v>
      </c>
      <c s="71" t="str">
        <f t="shared" si="686"/>
        <v>суббота</v>
      </c>
      <c s="71" t="str">
        <f>VLOOKUP(A21961,Подписчики!A:C,2,0)</f>
        <v>UTC+2</v>
      </c>
      <c s="71" t="str">
        <f t="shared" si="687"/>
        <v>Калиниградское время</v>
      </c>
      <c s="71"/>
    </row>
    <row r="21962" spans="1:10" ht="15">
      <c r="A21962">
        <v>55305</v>
      </c>
      <c>
        <v>367208</v>
      </c>
      <c s="2">
        <v>44417.586757281548</v>
      </c>
      <c>
        <v>244574</v>
      </c>
      <c s="71">
        <v>2</v>
      </c>
      <c>
        <v>14</v>
      </c>
      <c s="71" t="str">
        <f t="shared" si="686"/>
        <v>понедельник</v>
      </c>
      <c s="71" t="str">
        <f>VLOOKUP(A21962,Подписчики!A:C,2,0)</f>
        <v>UTC+2</v>
      </c>
      <c s="71" t="str">
        <f t="shared" si="687"/>
        <v>Калиниградское время</v>
      </c>
      <c s="71"/>
    </row>
    <row r="21963" spans="1:10" ht="15">
      <c r="A21963">
        <v>55305</v>
      </c>
      <c>
        <v>394998</v>
      </c>
      <c s="2">
        <v>44426.627210355982</v>
      </c>
      <c>
        <v>470762</v>
      </c>
      <c s="71">
        <v>4</v>
      </c>
      <c>
        <v>15</v>
      </c>
      <c s="71" t="str">
        <f t="shared" si="686"/>
        <v>среда</v>
      </c>
      <c s="71" t="str">
        <f>VLOOKUP(A21963,Подписчики!A:C,2,0)</f>
        <v>UTC+2</v>
      </c>
      <c s="71" t="str">
        <f t="shared" si="687"/>
        <v>Калиниградское время</v>
      </c>
      <c s="71"/>
    </row>
    <row r="21964" spans="1:10" ht="15">
      <c r="A21964">
        <v>55305</v>
      </c>
      <c>
        <v>401212</v>
      </c>
      <c s="2">
        <v>44428.714588996758</v>
      </c>
      <c>
        <v>411922</v>
      </c>
      <c s="71">
        <v>6</v>
      </c>
      <c>
        <v>17</v>
      </c>
      <c s="71" t="str">
        <f t="shared" si="686"/>
        <v>пятница</v>
      </c>
      <c s="71" t="str">
        <f>VLOOKUP(A21964,Подписчики!A:C,2,0)</f>
        <v>UTC+2</v>
      </c>
      <c s="71" t="str">
        <f t="shared" si="687"/>
        <v>Калиниградское время</v>
      </c>
      <c s="71"/>
    </row>
    <row r="21965" spans="1:10" ht="15">
      <c r="A21965">
        <v>55305</v>
      </c>
      <c>
        <v>411938</v>
      </c>
      <c s="2">
        <v>44431.570576051774</v>
      </c>
      <c>
        <v>35968</v>
      </c>
      <c s="71">
        <v>2</v>
      </c>
      <c>
        <v>13</v>
      </c>
      <c s="71" t="str">
        <f t="shared" si="686"/>
        <v>понедельник</v>
      </c>
      <c s="71" t="str">
        <f>VLOOKUP(A21965,Подписчики!A:C,2,0)</f>
        <v>UTC+2</v>
      </c>
      <c s="71" t="str">
        <f t="shared" si="687"/>
        <v>Калиниградское время</v>
      </c>
      <c s="71"/>
    </row>
    <row r="21966" spans="1:10" ht="15">
      <c r="A21966">
        <v>55326</v>
      </c>
      <c>
        <v>152129</v>
      </c>
      <c s="2">
        <v>44355.746546925569</v>
      </c>
      <c>
        <v>351192</v>
      </c>
      <c s="71">
        <v>3</v>
      </c>
      <c>
        <v>17</v>
      </c>
      <c s="71" t="str">
        <f t="shared" si="686"/>
        <v>вторник</v>
      </c>
      <c s="71" t="str">
        <f>VLOOKUP(A21966,Подписчики!A:C,2,0)</f>
        <v>UTC+1</v>
      </c>
      <c s="71" t="str">
        <f t="shared" si="687"/>
        <v>Центральноевропейское время</v>
      </c>
      <c s="71"/>
    </row>
    <row r="21967" spans="1:10" ht="15">
      <c r="A21967">
        <v>55326</v>
      </c>
      <c>
        <v>169967</v>
      </c>
      <c s="2">
        <v>44360.508682847896</v>
      </c>
      <c>
        <v>226626</v>
      </c>
      <c s="71">
        <v>1</v>
      </c>
      <c>
        <v>12</v>
      </c>
      <c s="71" t="str">
        <f t="shared" si="686"/>
        <v>воскресенье</v>
      </c>
      <c s="71" t="str">
        <f>VLOOKUP(A21967,Подписчики!A:C,2,0)</f>
        <v>UTC+1</v>
      </c>
      <c s="71" t="str">
        <f t="shared" si="687"/>
        <v>Центральноевропейское время</v>
      </c>
      <c s="71"/>
    </row>
    <row r="21968" spans="1:10" ht="15">
      <c r="A21968">
        <v>55326</v>
      </c>
      <c>
        <v>186955</v>
      </c>
      <c s="2">
        <v>44365.808035598711</v>
      </c>
      <c>
        <v>407934</v>
      </c>
      <c s="71">
        <v>6</v>
      </c>
      <c>
        <v>19</v>
      </c>
      <c s="71" t="str">
        <f t="shared" si="686"/>
        <v>пятница</v>
      </c>
      <c s="71" t="str">
        <f>VLOOKUP(A21968,Подписчики!A:C,2,0)</f>
        <v>UTC+1</v>
      </c>
      <c s="71" t="str">
        <f t="shared" si="687"/>
        <v>Центральноевропейское время</v>
      </c>
      <c s="71"/>
    </row>
    <row r="21969" spans="1:10" ht="15">
      <c r="A21969">
        <v>55326</v>
      </c>
      <c>
        <v>206022</v>
      </c>
      <c s="2">
        <v>44370.884087378647</v>
      </c>
      <c>
        <v>362157</v>
      </c>
      <c s="71">
        <v>4</v>
      </c>
      <c>
        <v>21</v>
      </c>
      <c s="71" t="str">
        <f t="shared" si="686"/>
        <v>среда</v>
      </c>
      <c s="71" t="str">
        <f>VLOOKUP(A21969,Подписчики!A:C,2,0)</f>
        <v>UTC+1</v>
      </c>
      <c s="71" t="str">
        <f t="shared" si="687"/>
        <v>Центральноевропейское время</v>
      </c>
      <c s="71"/>
    </row>
    <row r="21970" spans="1:10" ht="15">
      <c r="A21970">
        <v>55329</v>
      </c>
      <c>
        <v>5403</v>
      </c>
      <c s="2">
        <v>44293.919000000002</v>
      </c>
      <c>
        <v>250679</v>
      </c>
      <c s="71">
        <v>4</v>
      </c>
      <c>
        <v>22</v>
      </c>
      <c s="71" t="str">
        <f t="shared" si="686"/>
        <v>среда</v>
      </c>
      <c s="71" t="str">
        <f>VLOOKUP(A21970,Подписчики!A:C,2,0)</f>
        <v>UTC+6</v>
      </c>
      <c s="71" t="str">
        <f t="shared" si="687"/>
        <v>Омское время</v>
      </c>
      <c s="71"/>
    </row>
    <row r="21971" spans="1:10" ht="15">
      <c r="A21971">
        <v>55329</v>
      </c>
      <c>
        <v>13503</v>
      </c>
      <c s="2">
        <v>44303.763132686086</v>
      </c>
      <c>
        <v>411922</v>
      </c>
      <c s="71">
        <v>7</v>
      </c>
      <c>
        <v>18</v>
      </c>
      <c s="71" t="str">
        <f t="shared" si="686"/>
        <v>суббота</v>
      </c>
      <c s="71" t="str">
        <f>VLOOKUP(A21971,Подписчики!A:C,2,0)</f>
        <v>UTC+6</v>
      </c>
      <c s="71" t="str">
        <f t="shared" si="687"/>
        <v>Омское время</v>
      </c>
      <c s="71"/>
    </row>
    <row r="21972" spans="1:10" ht="15">
      <c r="A21972">
        <v>55329</v>
      </c>
      <c>
        <v>14670</v>
      </c>
      <c s="2">
        <v>44304.654718446604</v>
      </c>
      <c>
        <v>173184</v>
      </c>
      <c s="71">
        <v>1</v>
      </c>
      <c>
        <v>15</v>
      </c>
      <c s="71" t="str">
        <f t="shared" si="686"/>
        <v>воскресенье</v>
      </c>
      <c s="71" t="str">
        <f>VLOOKUP(A21972,Подписчики!A:C,2,0)</f>
        <v>UTC+6</v>
      </c>
      <c s="71" t="str">
        <f t="shared" si="687"/>
        <v>Омское время</v>
      </c>
      <c s="71"/>
    </row>
    <row r="21973" spans="1:10" ht="15">
      <c r="A21973">
        <v>55329</v>
      </c>
      <c>
        <v>57897</v>
      </c>
      <c s="2">
        <v>44325.439508090618</v>
      </c>
      <c>
        <v>123413</v>
      </c>
      <c s="71">
        <v>1</v>
      </c>
      <c>
        <v>10</v>
      </c>
      <c s="71" t="str">
        <f t="shared" si="686"/>
        <v>воскресенье</v>
      </c>
      <c s="71" t="str">
        <f>VLOOKUP(A21973,Подписчики!A:C,2,0)</f>
        <v>UTC+6</v>
      </c>
      <c s="71" t="str">
        <f t="shared" si="687"/>
        <v>Омское время</v>
      </c>
      <c s="71"/>
    </row>
    <row r="21974" spans="1:10" ht="15">
      <c r="A21974">
        <v>55329</v>
      </c>
      <c>
        <v>65619</v>
      </c>
      <c s="2">
        <v>44328.682226537218</v>
      </c>
      <c>
        <v>357547</v>
      </c>
      <c s="71">
        <v>4</v>
      </c>
      <c>
        <v>16</v>
      </c>
      <c s="71" t="str">
        <f t="shared" si="686"/>
        <v>среда</v>
      </c>
      <c s="71" t="str">
        <f>VLOOKUP(A21974,Подписчики!A:C,2,0)</f>
        <v>UTC+6</v>
      </c>
      <c s="71" t="str">
        <f t="shared" si="687"/>
        <v>Омское время</v>
      </c>
      <c s="71"/>
    </row>
    <row r="21975" spans="1:10" ht="15">
      <c r="A21975">
        <v>55329</v>
      </c>
      <c>
        <v>81668</v>
      </c>
      <c s="2">
        <v>44334.358999999997</v>
      </c>
      <c>
        <v>81554</v>
      </c>
      <c s="71">
        <v>3</v>
      </c>
      <c>
        <v>8</v>
      </c>
      <c s="71" t="str">
        <f t="shared" si="686"/>
        <v>вторник</v>
      </c>
      <c s="71" t="str">
        <f>VLOOKUP(A21975,Подписчики!A:C,2,0)</f>
        <v>UTC+6</v>
      </c>
      <c s="71" t="str">
        <f t="shared" si="687"/>
        <v>Омское время</v>
      </c>
      <c s="71"/>
    </row>
    <row r="21976" spans="1:10" ht="15">
      <c r="A21976">
        <v>55329</v>
      </c>
      <c>
        <v>98008</v>
      </c>
      <c s="2">
        <v>44339.581902912621</v>
      </c>
      <c>
        <v>244574</v>
      </c>
      <c s="71">
        <v>1</v>
      </c>
      <c>
        <v>13</v>
      </c>
      <c s="71" t="str">
        <f t="shared" si="686"/>
        <v>воскресенье</v>
      </c>
      <c s="71" t="str">
        <f>VLOOKUP(A21976,Подписчики!A:C,2,0)</f>
        <v>UTC+6</v>
      </c>
      <c s="71" t="str">
        <f t="shared" si="687"/>
        <v>Омское время</v>
      </c>
      <c s="71"/>
    </row>
    <row r="21977" spans="1:10" ht="15">
      <c r="A21977">
        <v>55339</v>
      </c>
      <c>
        <v>16726</v>
      </c>
      <c s="2">
        <v>44306.040666666668</v>
      </c>
      <c>
        <v>86587</v>
      </c>
      <c s="71">
        <v>3</v>
      </c>
      <c>
        <v>0</v>
      </c>
      <c s="71" t="str">
        <f t="shared" si="686"/>
        <v>вторник</v>
      </c>
      <c s="71" t="str">
        <f>VLOOKUP(A21977,Подписчики!A:C,2,0)</f>
        <v>UTC+2</v>
      </c>
      <c s="71" t="str">
        <f t="shared" si="687"/>
        <v>Калиниградское время</v>
      </c>
      <c s="71"/>
    </row>
    <row r="21978" spans="1:10" ht="15">
      <c r="A21978">
        <v>55339</v>
      </c>
      <c>
        <v>25028</v>
      </c>
      <c s="2">
        <v>44310.842420711975</v>
      </c>
      <c>
        <v>150658</v>
      </c>
      <c s="71">
        <v>7</v>
      </c>
      <c>
        <v>20</v>
      </c>
      <c s="71" t="str">
        <f t="shared" si="686"/>
        <v>суббота</v>
      </c>
      <c s="71" t="str">
        <f>VLOOKUP(A21978,Подписчики!A:C,2,0)</f>
        <v>UTC+2</v>
      </c>
      <c s="71" t="str">
        <f t="shared" si="687"/>
        <v>Калиниградское время</v>
      </c>
      <c s="71"/>
    </row>
    <row r="21979" spans="1:10" ht="15">
      <c r="A21979">
        <v>55365</v>
      </c>
      <c>
        <v>107330</v>
      </c>
      <c s="2">
        <v>44342.761919093849</v>
      </c>
      <c>
        <v>429449</v>
      </c>
      <c s="71">
        <v>4</v>
      </c>
      <c>
        <v>18</v>
      </c>
      <c s="71" t="str">
        <f t="shared" si="686"/>
        <v>среда</v>
      </c>
      <c s="71" t="str">
        <f>VLOOKUP(A21979,Подписчики!A:C,2,0)</f>
        <v>UTC+3</v>
      </c>
      <c s="71" t="str">
        <f t="shared" si="687"/>
        <v>Московское время</v>
      </c>
      <c s="71"/>
    </row>
    <row r="21980" spans="1:10" ht="15">
      <c r="A21980">
        <v>55365</v>
      </c>
      <c>
        <v>136981</v>
      </c>
      <c s="2">
        <v>44351.592016181232</v>
      </c>
      <c>
        <v>104355</v>
      </c>
      <c s="71">
        <v>6</v>
      </c>
      <c>
        <v>14</v>
      </c>
      <c s="71" t="str">
        <f t="shared" si="686"/>
        <v>пятница</v>
      </c>
      <c s="71" t="str">
        <f>VLOOKUP(A21980,Подписчики!A:C,2,0)</f>
        <v>UTC+3</v>
      </c>
      <c s="71" t="str">
        <f t="shared" si="687"/>
        <v>Московское время</v>
      </c>
      <c s="71"/>
    </row>
    <row r="21981" spans="1:10" ht="15">
      <c r="A21981">
        <v>55365</v>
      </c>
      <c>
        <v>138261</v>
      </c>
      <c s="2">
        <v>44351.750592233009</v>
      </c>
      <c>
        <v>476894</v>
      </c>
      <c s="71">
        <v>6</v>
      </c>
      <c>
        <v>18</v>
      </c>
      <c s="71" t="str">
        <f t="shared" si="686"/>
        <v>пятница</v>
      </c>
      <c s="71" t="str">
        <f>VLOOKUP(A21981,Подписчики!A:C,2,0)</f>
        <v>UTC+3</v>
      </c>
      <c s="71" t="str">
        <f t="shared" si="687"/>
        <v>Московское время</v>
      </c>
      <c s="71"/>
    </row>
    <row r="21982" spans="1:10" ht="15">
      <c r="A21982">
        <v>55365</v>
      </c>
      <c>
        <v>155505</v>
      </c>
      <c s="2">
        <v>44356.820171521038</v>
      </c>
      <c>
        <v>42705</v>
      </c>
      <c s="71">
        <v>4</v>
      </c>
      <c>
        <v>19</v>
      </c>
      <c s="71" t="str">
        <f t="shared" si="686"/>
        <v>среда</v>
      </c>
      <c s="71" t="str">
        <f>VLOOKUP(A21982,Подписчики!A:C,2,0)</f>
        <v>UTC+3</v>
      </c>
      <c s="71" t="str">
        <f t="shared" si="687"/>
        <v>Московское время</v>
      </c>
      <c s="71"/>
    </row>
    <row r="21983" spans="1:10" ht="15">
      <c r="A21983">
        <v>55365</v>
      </c>
      <c>
        <v>164792</v>
      </c>
      <c s="2">
        <v>44359.509201330606</v>
      </c>
      <c>
        <v>191893</v>
      </c>
      <c s="71">
        <v>7</v>
      </c>
      <c>
        <v>12</v>
      </c>
      <c s="71" t="str">
        <f t="shared" si="686"/>
        <v>суббота</v>
      </c>
      <c s="71" t="str">
        <f>VLOOKUP(A21983,Подписчики!A:C,2,0)</f>
        <v>UTC+3</v>
      </c>
      <c s="71" t="str">
        <f t="shared" si="687"/>
        <v>Московское время</v>
      </c>
      <c s="71"/>
    </row>
    <row r="21984" spans="1:10" ht="15">
      <c r="A21984">
        <v>55365</v>
      </c>
      <c>
        <v>199605</v>
      </c>
      <c s="2">
        <v>44368.850915857605</v>
      </c>
      <c>
        <v>411922</v>
      </c>
      <c s="71">
        <v>2</v>
      </c>
      <c>
        <v>20</v>
      </c>
      <c s="71" t="str">
        <f t="shared" si="686"/>
        <v>понедельник</v>
      </c>
      <c s="71" t="str">
        <f>VLOOKUP(A21984,Подписчики!A:C,2,0)</f>
        <v>UTC+3</v>
      </c>
      <c s="71" t="str">
        <f t="shared" si="687"/>
        <v>Московское время</v>
      </c>
      <c s="71"/>
    </row>
    <row r="21985" spans="1:10" ht="15">
      <c r="A21985">
        <v>55376</v>
      </c>
      <c>
        <v>43047</v>
      </c>
      <c s="2">
        <v>44318.804394822007</v>
      </c>
      <c>
        <v>5151</v>
      </c>
      <c s="71">
        <v>1</v>
      </c>
      <c>
        <v>19</v>
      </c>
      <c s="71" t="str">
        <f t="shared" si="686"/>
        <v>воскресенье</v>
      </c>
      <c s="71" t="str">
        <f>VLOOKUP(A21985,Подписчики!A:C,2,0)</f>
        <v>UTC+4</v>
      </c>
      <c s="71" t="str">
        <f t="shared" si="687"/>
        <v>Самарское время</v>
      </c>
      <c s="71"/>
    </row>
    <row r="21986" spans="1:10" ht="15">
      <c r="A21986">
        <v>55376</v>
      </c>
      <c>
        <v>51659</v>
      </c>
      <c s="2">
        <v>44323.216333333337</v>
      </c>
      <c>
        <v>304128</v>
      </c>
      <c s="71">
        <v>6</v>
      </c>
      <c>
        <v>5</v>
      </c>
      <c s="71" t="str">
        <f t="shared" si="686"/>
        <v>пятница</v>
      </c>
      <c s="71" t="str">
        <f>VLOOKUP(A21986,Подписчики!A:C,2,0)</f>
        <v>UTC+4</v>
      </c>
      <c s="71" t="str">
        <f t="shared" si="687"/>
        <v>Самарское время</v>
      </c>
      <c s="71"/>
    </row>
    <row r="21987" spans="1:10" ht="15">
      <c r="A21987">
        <v>55376</v>
      </c>
      <c>
        <v>73138</v>
      </c>
      <c s="2">
        <v>44331.449476607566</v>
      </c>
      <c>
        <v>21407</v>
      </c>
      <c s="71">
        <v>7</v>
      </c>
      <c>
        <v>10</v>
      </c>
      <c s="71" t="str">
        <f t="shared" si="686"/>
        <v>суббота</v>
      </c>
      <c s="71" t="str">
        <f>VLOOKUP(A21987,Подписчики!A:C,2,0)</f>
        <v>UTC+4</v>
      </c>
      <c s="71" t="str">
        <f t="shared" si="687"/>
        <v>Самарское время</v>
      </c>
      <c s="71"/>
    </row>
    <row r="21988" spans="1:10" ht="15">
      <c r="A21988">
        <v>55407</v>
      </c>
      <c>
        <v>22388</v>
      </c>
      <c s="2">
        <v>44309.956902912621</v>
      </c>
      <c>
        <v>298909</v>
      </c>
      <c s="71">
        <v>6</v>
      </c>
      <c>
        <v>22</v>
      </c>
      <c s="71" t="str">
        <f t="shared" si="686"/>
        <v>пятница</v>
      </c>
      <c s="71" t="str">
        <f>VLOOKUP(A21988,Подписчики!A:C,2,0)</f>
        <v>UTC+1</v>
      </c>
      <c s="71" t="str">
        <f t="shared" si="687"/>
        <v>Центральноевропейское время</v>
      </c>
      <c s="71"/>
    </row>
    <row r="21989" spans="1:10" ht="15">
      <c r="A21989">
        <v>55407</v>
      </c>
      <c>
        <v>43399</v>
      </c>
      <c s="2">
        <v>44318.8769798883</v>
      </c>
      <c>
        <v>86587</v>
      </c>
      <c s="71">
        <v>1</v>
      </c>
      <c>
        <v>21</v>
      </c>
      <c s="71" t="str">
        <f t="shared" si="686"/>
        <v>воскресенье</v>
      </c>
      <c s="71" t="str">
        <f>VLOOKUP(A21989,Подписчики!A:C,2,0)</f>
        <v>UTC+1</v>
      </c>
      <c s="71" t="str">
        <f t="shared" si="687"/>
        <v>Центральноевропейское время</v>
      </c>
      <c s="71"/>
    </row>
    <row r="21990" spans="1:10" ht="15">
      <c r="A21990">
        <v>55407</v>
      </c>
      <c>
        <v>53075</v>
      </c>
      <c s="2">
        <v>44323.799944983824</v>
      </c>
      <c>
        <v>408587</v>
      </c>
      <c s="71">
        <v>6</v>
      </c>
      <c>
        <v>19</v>
      </c>
      <c s="71" t="str">
        <f t="shared" si="686"/>
        <v>пятница</v>
      </c>
      <c s="71" t="str">
        <f>VLOOKUP(A21990,Подписчики!A:C,2,0)</f>
        <v>UTC+1</v>
      </c>
      <c s="71" t="str">
        <f t="shared" si="687"/>
        <v>Центральноевропейское время</v>
      </c>
      <c s="71"/>
    </row>
    <row r="21991" spans="1:10" ht="15">
      <c r="A21991">
        <v>55407</v>
      </c>
      <c>
        <v>66308</v>
      </c>
      <c s="2">
        <v>44328.825333333334</v>
      </c>
      <c>
        <v>286745</v>
      </c>
      <c s="71">
        <v>4</v>
      </c>
      <c>
        <v>19</v>
      </c>
      <c s="71" t="str">
        <f t="shared" si="686"/>
        <v>среда</v>
      </c>
      <c s="71" t="str">
        <f>VLOOKUP(A21991,Подписчики!A:C,2,0)</f>
        <v>UTC+1</v>
      </c>
      <c s="71" t="str">
        <f t="shared" si="687"/>
        <v>Центральноевропейское время</v>
      </c>
      <c s="71"/>
    </row>
    <row r="21992" spans="1:10" ht="15">
      <c r="A21992">
        <v>55407</v>
      </c>
      <c>
        <v>85949</v>
      </c>
      <c s="2">
        <v>44335.953666666668</v>
      </c>
      <c>
        <v>42705</v>
      </c>
      <c s="71">
        <v>4</v>
      </c>
      <c>
        <v>22</v>
      </c>
      <c s="71" t="str">
        <f t="shared" si="686"/>
        <v>среда</v>
      </c>
      <c s="71" t="str">
        <f>VLOOKUP(A21992,Подписчики!A:C,2,0)</f>
        <v>UTC+1</v>
      </c>
      <c s="71" t="str">
        <f t="shared" si="687"/>
        <v>Центральноевропейское время</v>
      </c>
      <c s="71"/>
    </row>
    <row r="21993" spans="1:10" ht="15">
      <c r="A21993">
        <v>55407</v>
      </c>
      <c>
        <v>100301</v>
      </c>
      <c s="2">
        <v>44339.974702265376</v>
      </c>
      <c>
        <v>230507</v>
      </c>
      <c s="71">
        <v>1</v>
      </c>
      <c>
        <v>23</v>
      </c>
      <c s="71" t="str">
        <f t="shared" si="686"/>
        <v>воскресенье</v>
      </c>
      <c s="71" t="str">
        <f>VLOOKUP(A21993,Подписчики!A:C,2,0)</f>
        <v>UTC+1</v>
      </c>
      <c s="71" t="str">
        <f t="shared" si="687"/>
        <v>Центральноевропейское время</v>
      </c>
      <c s="71"/>
    </row>
    <row r="21994" spans="1:10" ht="15">
      <c r="A21994">
        <v>55407</v>
      </c>
      <c>
        <v>102083</v>
      </c>
      <c s="2">
        <v>44340.719038834955</v>
      </c>
      <c>
        <v>411922</v>
      </c>
      <c s="71">
        <v>2</v>
      </c>
      <c>
        <v>17</v>
      </c>
      <c s="71" t="str">
        <f t="shared" si="686"/>
        <v>понедельник</v>
      </c>
      <c s="71" t="str">
        <f>VLOOKUP(A21994,Подписчики!A:C,2,0)</f>
        <v>UTC+1</v>
      </c>
      <c s="71" t="str">
        <f t="shared" si="687"/>
        <v>Центральноевропейское время</v>
      </c>
      <c s="71"/>
    </row>
    <row r="21995" spans="1:10" ht="15">
      <c r="A21995">
        <v>55407</v>
      </c>
      <c>
        <v>108235</v>
      </c>
      <c s="2">
        <v>44342.931012944988</v>
      </c>
      <c>
        <v>397390</v>
      </c>
      <c s="71">
        <v>4</v>
      </c>
      <c>
        <v>22</v>
      </c>
      <c s="71" t="str">
        <f t="shared" si="686"/>
        <v>среда</v>
      </c>
      <c s="71" t="str">
        <f>VLOOKUP(A21995,Подписчики!A:C,2,0)</f>
        <v>UTC+1</v>
      </c>
      <c s="71" t="str">
        <f t="shared" si="687"/>
        <v>Центральноевропейское время</v>
      </c>
      <c s="71"/>
    </row>
    <row r="21996" spans="1:10" ht="15">
      <c r="A21996">
        <v>55407</v>
      </c>
      <c>
        <v>127265</v>
      </c>
      <c s="2">
        <v>44347.738456310683</v>
      </c>
      <c>
        <v>250679</v>
      </c>
      <c s="71">
        <v>2</v>
      </c>
      <c>
        <v>17</v>
      </c>
      <c s="71" t="str">
        <f t="shared" si="686"/>
        <v>понедельник</v>
      </c>
      <c s="71" t="str">
        <f>VLOOKUP(A21996,Подписчики!A:C,2,0)</f>
        <v>UTC+1</v>
      </c>
      <c s="71" t="str">
        <f t="shared" si="687"/>
        <v>Центральноевропейское время</v>
      </c>
      <c s="71"/>
    </row>
    <row r="21997" spans="1:10" ht="15">
      <c r="A21997">
        <v>55407</v>
      </c>
      <c>
        <v>134180</v>
      </c>
      <c s="2">
        <v>44350.65269579288</v>
      </c>
      <c>
        <v>43927</v>
      </c>
      <c s="71">
        <v>5</v>
      </c>
      <c>
        <v>15</v>
      </c>
      <c s="71" t="str">
        <f t="shared" si="686"/>
        <v>четверг</v>
      </c>
      <c s="71" t="str">
        <f>VLOOKUP(A21997,Подписчики!A:C,2,0)</f>
        <v>UTC+1</v>
      </c>
      <c s="71" t="str">
        <f t="shared" si="687"/>
        <v>Центральноевропейское время</v>
      </c>
      <c s="71"/>
    </row>
    <row r="21998" spans="1:10" ht="15">
      <c r="A21998">
        <v>55407</v>
      </c>
      <c>
        <v>151868</v>
      </c>
      <c s="2">
        <v>44355.709330097088</v>
      </c>
      <c>
        <v>80850</v>
      </c>
      <c s="71">
        <v>3</v>
      </c>
      <c>
        <v>17</v>
      </c>
      <c s="71" t="str">
        <f t="shared" si="686"/>
        <v>вторник</v>
      </c>
      <c s="71" t="str">
        <f>VLOOKUP(A21998,Подписчики!A:C,2,0)</f>
        <v>UTC+1</v>
      </c>
      <c s="71" t="str">
        <f t="shared" si="687"/>
        <v>Центральноевропейское время</v>
      </c>
      <c s="71"/>
    </row>
    <row r="21999" spans="1:10" ht="15">
      <c r="A21999">
        <v>55407</v>
      </c>
      <c>
        <v>161163</v>
      </c>
      <c s="2">
        <v>44358.702857605182</v>
      </c>
      <c>
        <v>251574</v>
      </c>
      <c s="71">
        <v>6</v>
      </c>
      <c>
        <v>16</v>
      </c>
      <c s="71" t="str">
        <f t="shared" si="686"/>
        <v>пятница</v>
      </c>
      <c s="71" t="str">
        <f>VLOOKUP(A21999,Подписчики!A:C,2,0)</f>
        <v>UTC+1</v>
      </c>
      <c s="71" t="str">
        <f t="shared" si="687"/>
        <v>Центральноевропейское время</v>
      </c>
      <c s="71"/>
    </row>
    <row r="22000" spans="1:10" ht="15">
      <c r="A22000">
        <v>55407</v>
      </c>
      <c>
        <v>337083</v>
      </c>
      <c s="2">
        <v>44408.868160039063</v>
      </c>
      <c>
        <v>238576</v>
      </c>
      <c s="71">
        <v>7</v>
      </c>
      <c>
        <v>20</v>
      </c>
      <c s="71" t="str">
        <f t="shared" si="686"/>
        <v>суббота</v>
      </c>
      <c s="71" t="str">
        <f>VLOOKUP(A22000,Подписчики!A:C,2,0)</f>
        <v>UTC+1</v>
      </c>
      <c s="71" t="str">
        <f t="shared" si="687"/>
        <v>Центральноевропейское время</v>
      </c>
      <c s="71"/>
    </row>
    <row r="22001" spans="1:10" ht="15">
      <c r="A22001">
        <v>55407</v>
      </c>
      <c>
        <v>345578</v>
      </c>
      <c s="2">
        <v>44411.566935275085</v>
      </c>
      <c>
        <v>187920</v>
      </c>
      <c s="71">
        <v>3</v>
      </c>
      <c>
        <v>13</v>
      </c>
      <c s="71" t="str">
        <f t="shared" si="686"/>
        <v>вторник</v>
      </c>
      <c s="71" t="str">
        <f>VLOOKUP(A22001,Подписчики!A:C,2,0)</f>
        <v>UTC+1</v>
      </c>
      <c s="71" t="str">
        <f t="shared" si="687"/>
        <v>Центральноевропейское время</v>
      </c>
      <c s="71"/>
    </row>
    <row r="22002" spans="1:10" ht="15">
      <c r="A22002">
        <v>55407</v>
      </c>
      <c>
        <v>350009</v>
      </c>
      <c s="2">
        <v>44412.796708737864</v>
      </c>
      <c>
        <v>163865</v>
      </c>
      <c s="71">
        <v>4</v>
      </c>
      <c>
        <v>19</v>
      </c>
      <c s="71" t="str">
        <f t="shared" si="686"/>
        <v>среда</v>
      </c>
      <c s="71" t="str">
        <f>VLOOKUP(A22002,Подписчики!A:C,2,0)</f>
        <v>UTC+1</v>
      </c>
      <c s="71" t="str">
        <f t="shared" si="687"/>
        <v>Центральноевропейское время</v>
      </c>
      <c s="71"/>
    </row>
    <row r="22003" spans="1:10" ht="15">
      <c r="A22003">
        <v>55453</v>
      </c>
      <c>
        <v>32998</v>
      </c>
      <c s="2">
        <v>44315.381666666661</v>
      </c>
      <c>
        <v>411922</v>
      </c>
      <c s="71">
        <v>5</v>
      </c>
      <c>
        <v>9</v>
      </c>
      <c s="71" t="str">
        <f t="shared" si="686"/>
        <v>четверг</v>
      </c>
      <c s="71" t="str">
        <f>VLOOKUP(A22003,Подписчики!A:C,2,0)</f>
        <v>UTC+2</v>
      </c>
      <c s="71" t="str">
        <f t="shared" si="687"/>
        <v>Калиниградское время</v>
      </c>
      <c s="71"/>
    </row>
    <row r="22004" spans="1:10" ht="15">
      <c r="A22004">
        <v>55453</v>
      </c>
      <c>
        <v>57872</v>
      </c>
      <c s="2">
        <v>44325.429799352751</v>
      </c>
      <c>
        <v>112334</v>
      </c>
      <c s="71">
        <v>1</v>
      </c>
      <c>
        <v>10</v>
      </c>
      <c s="71" t="str">
        <f t="shared" si="686"/>
        <v>воскресенье</v>
      </c>
      <c s="71" t="str">
        <f>VLOOKUP(A22004,Подписчики!A:C,2,0)</f>
        <v>UTC+2</v>
      </c>
      <c s="71" t="str">
        <f t="shared" si="687"/>
        <v>Калиниградское время</v>
      </c>
      <c s="71"/>
    </row>
    <row r="22005" spans="1:10" ht="15">
      <c r="A22005">
        <v>55453</v>
      </c>
      <c>
        <v>74625</v>
      </c>
      <c s="2">
        <v>44331.725915857605</v>
      </c>
      <c>
        <v>332570</v>
      </c>
      <c s="71">
        <v>7</v>
      </c>
      <c>
        <v>17</v>
      </c>
      <c s="71" t="str">
        <f t="shared" si="686"/>
        <v>суббота</v>
      </c>
      <c s="71" t="str">
        <f>VLOOKUP(A22005,Подписчики!A:C,2,0)</f>
        <v>UTC+2</v>
      </c>
      <c s="71" t="str">
        <f t="shared" si="687"/>
        <v>Калиниградское время</v>
      </c>
      <c s="71"/>
    </row>
    <row r="22006" spans="1:10" ht="15">
      <c r="A22006">
        <v>55453</v>
      </c>
      <c>
        <v>116798</v>
      </c>
      <c s="2">
        <v>44345.452453074431</v>
      </c>
      <c>
        <v>182191</v>
      </c>
      <c s="71">
        <v>7</v>
      </c>
      <c>
        <v>10</v>
      </c>
      <c s="71" t="str">
        <f t="shared" si="686"/>
        <v>суббота</v>
      </c>
      <c s="71" t="str">
        <f>VLOOKUP(A22006,Подписчики!A:C,2,0)</f>
        <v>UTC+2</v>
      </c>
      <c s="71" t="str">
        <f t="shared" si="687"/>
        <v>Калиниградское время</v>
      </c>
      <c s="71"/>
    </row>
    <row r="22007" spans="1:10" ht="15">
      <c r="A22007">
        <v>55453</v>
      </c>
      <c>
        <v>126682</v>
      </c>
      <c s="2">
        <v>44347.656336569577</v>
      </c>
      <c>
        <v>436838</v>
      </c>
      <c s="71">
        <v>2</v>
      </c>
      <c>
        <v>15</v>
      </c>
      <c s="71" t="str">
        <f t="shared" si="686"/>
        <v>понедельник</v>
      </c>
      <c s="71" t="str">
        <f>VLOOKUP(A22007,Подписчики!A:C,2,0)</f>
        <v>UTC+2</v>
      </c>
      <c s="71" t="str">
        <f t="shared" si="687"/>
        <v>Калиниградское время</v>
      </c>
      <c s="71"/>
    </row>
    <row r="22008" spans="1:10" ht="15">
      <c r="A22008">
        <v>55453</v>
      </c>
      <c>
        <v>189386</v>
      </c>
      <c s="2">
        <v>44366.442666666662</v>
      </c>
      <c>
        <v>242428</v>
      </c>
      <c s="71">
        <v>7</v>
      </c>
      <c>
        <v>10</v>
      </c>
      <c s="71" t="str">
        <f t="shared" si="686"/>
        <v>суббота</v>
      </c>
      <c s="71" t="str">
        <f>VLOOKUP(A22008,Подписчики!A:C,2,0)</f>
        <v>UTC+2</v>
      </c>
      <c s="71" t="str">
        <f t="shared" si="687"/>
        <v>Калиниградское время</v>
      </c>
      <c s="71"/>
    </row>
    <row r="22009" spans="1:10" ht="15">
      <c r="A22009">
        <v>55453</v>
      </c>
      <c>
        <v>190731</v>
      </c>
      <c s="2">
        <v>44366.678990291257</v>
      </c>
      <c>
        <v>141622</v>
      </c>
      <c s="71">
        <v>7</v>
      </c>
      <c>
        <v>16</v>
      </c>
      <c s="71" t="str">
        <f t="shared" si="686"/>
        <v>суббота</v>
      </c>
      <c s="71" t="str">
        <f>VLOOKUP(A22009,Подписчики!A:C,2,0)</f>
        <v>UTC+2</v>
      </c>
      <c s="71" t="str">
        <f t="shared" si="687"/>
        <v>Калиниградское время</v>
      </c>
      <c s="71"/>
    </row>
    <row r="22010" spans="1:10" ht="15">
      <c r="A22010">
        <v>55493</v>
      </c>
      <c>
        <v>19464</v>
      </c>
      <c s="2">
        <v>44308.536999999997</v>
      </c>
      <c>
        <v>411922</v>
      </c>
      <c s="71">
        <v>5</v>
      </c>
      <c>
        <v>12</v>
      </c>
      <c s="71" t="str">
        <f t="shared" si="686"/>
        <v>четверг</v>
      </c>
      <c s="71" t="str">
        <f>VLOOKUP(A22010,Подписчики!A:C,2,0)</f>
        <v>UTC+3</v>
      </c>
      <c s="71" t="str">
        <f t="shared" si="687"/>
        <v>Московское время</v>
      </c>
      <c s="71"/>
    </row>
    <row r="22011" spans="1:10" ht="15">
      <c r="A22011">
        <v>55493</v>
      </c>
      <c>
        <v>23988</v>
      </c>
      <c s="2">
        <v>44310.670033875547</v>
      </c>
      <c>
        <v>401945</v>
      </c>
      <c s="71">
        <v>7</v>
      </c>
      <c>
        <v>16</v>
      </c>
      <c s="71" t="str">
        <f t="shared" si="686"/>
        <v>суббота</v>
      </c>
      <c s="71" t="str">
        <f>VLOOKUP(A22011,Подписчики!A:C,2,0)</f>
        <v>UTC+3</v>
      </c>
      <c s="71" t="str">
        <f t="shared" si="687"/>
        <v>Московское время</v>
      </c>
      <c s="71"/>
    </row>
    <row r="22012" spans="1:10" ht="15">
      <c r="A22012">
        <v>55493</v>
      </c>
      <c>
        <v>29179</v>
      </c>
      <c s="2">
        <v>44312.939912621361</v>
      </c>
      <c>
        <v>330333</v>
      </c>
      <c s="71">
        <v>2</v>
      </c>
      <c>
        <v>22</v>
      </c>
      <c s="71" t="str">
        <f t="shared" si="686"/>
        <v>понедельник</v>
      </c>
      <c s="71" t="str">
        <f>VLOOKUP(A22012,Подписчики!A:C,2,0)</f>
        <v>UTC+3</v>
      </c>
      <c s="71" t="str">
        <f t="shared" si="687"/>
        <v>Московское время</v>
      </c>
      <c s="71"/>
    </row>
    <row r="22013" spans="1:10" ht="15">
      <c r="A22013">
        <v>55493</v>
      </c>
      <c>
        <v>30883</v>
      </c>
      <c s="2">
        <v>44313.922113268607</v>
      </c>
      <c>
        <v>359800</v>
      </c>
      <c s="71">
        <v>3</v>
      </c>
      <c>
        <v>22</v>
      </c>
      <c s="71" t="str">
        <f t="shared" si="686"/>
        <v>вторник</v>
      </c>
      <c s="71" t="str">
        <f>VLOOKUP(A22013,Подписчики!A:C,2,0)</f>
        <v>UTC+3</v>
      </c>
      <c s="71" t="str">
        <f t="shared" si="687"/>
        <v>Московское время</v>
      </c>
      <c s="71"/>
    </row>
    <row r="22014" spans="1:10" ht="15">
      <c r="A22014">
        <v>55493</v>
      </c>
      <c>
        <v>38016</v>
      </c>
      <c s="2">
        <v>44316.964184466022</v>
      </c>
      <c>
        <v>118549</v>
      </c>
      <c s="71">
        <v>6</v>
      </c>
      <c>
        <v>23</v>
      </c>
      <c s="71" t="str">
        <f t="shared" si="686"/>
        <v>пятница</v>
      </c>
      <c s="71" t="str">
        <f>VLOOKUP(A22014,Подписчики!A:C,2,0)</f>
        <v>UTC+3</v>
      </c>
      <c s="71" t="str">
        <f t="shared" si="687"/>
        <v>Московское время</v>
      </c>
      <c s="71"/>
    </row>
    <row r="22015" spans="1:10" ht="15">
      <c r="A22015">
        <v>55493</v>
      </c>
      <c>
        <v>39196</v>
      </c>
      <c s="2">
        <v>44317.580689320392</v>
      </c>
      <c>
        <v>21407</v>
      </c>
      <c s="71">
        <v>7</v>
      </c>
      <c>
        <v>13</v>
      </c>
      <c s="71" t="str">
        <f t="shared" si="686"/>
        <v>суббота</v>
      </c>
      <c s="71" t="str">
        <f>VLOOKUP(A22015,Подписчики!A:C,2,0)</f>
        <v>UTC+3</v>
      </c>
      <c s="71" t="str">
        <f t="shared" si="687"/>
        <v>Московское время</v>
      </c>
      <c s="71"/>
    </row>
    <row r="22016" spans="1:10" ht="15">
      <c r="A22016">
        <v>55493</v>
      </c>
      <c>
        <v>63808</v>
      </c>
      <c s="2">
        <v>44327.76353721683</v>
      </c>
      <c>
        <v>21527</v>
      </c>
      <c s="71">
        <v>3</v>
      </c>
      <c>
        <v>18</v>
      </c>
      <c s="71" t="str">
        <f t="shared" si="686"/>
        <v>вторник</v>
      </c>
      <c s="71" t="str">
        <f>VLOOKUP(A22016,Подписчики!A:C,2,0)</f>
        <v>UTC+3</v>
      </c>
      <c s="71" t="str">
        <f t="shared" si="687"/>
        <v>Московское время</v>
      </c>
      <c s="71"/>
    </row>
    <row r="22017" spans="1:10" ht="15">
      <c r="A22017">
        <v>55493</v>
      </c>
      <c>
        <v>74992</v>
      </c>
      <c s="2">
        <v>44331.782954692557</v>
      </c>
      <c>
        <v>270101</v>
      </c>
      <c s="71">
        <v>7</v>
      </c>
      <c>
        <v>18</v>
      </c>
      <c s="71" t="str">
        <f t="shared" si="686"/>
        <v>суббота</v>
      </c>
      <c s="71" t="str">
        <f>VLOOKUP(A22017,Подписчики!A:C,2,0)</f>
        <v>UTC+3</v>
      </c>
      <c s="71" t="str">
        <f t="shared" si="687"/>
        <v>Московское время</v>
      </c>
      <c s="71"/>
    </row>
    <row r="22018" spans="1:10" ht="15">
      <c r="A22018">
        <v>55493</v>
      </c>
      <c>
        <v>88508</v>
      </c>
      <c s="2">
        <v>44337.363860841426</v>
      </c>
      <c>
        <v>310440</v>
      </c>
      <c s="71">
        <v>6</v>
      </c>
      <c>
        <v>8</v>
      </c>
      <c s="71" t="str">
        <f t="shared" si="686"/>
        <v>пятница</v>
      </c>
      <c s="71" t="str">
        <f>VLOOKUP(A22018,Подписчики!A:C,2,0)</f>
        <v>UTC+3</v>
      </c>
      <c s="71" t="str">
        <f t="shared" si="687"/>
        <v>Московское время</v>
      </c>
      <c s="71"/>
    </row>
    <row r="22019" spans="1:10" ht="15">
      <c r="A22019">
        <v>55493</v>
      </c>
      <c>
        <v>91111</v>
      </c>
      <c s="2">
        <v>44337.850915857605</v>
      </c>
      <c>
        <v>74456</v>
      </c>
      <c s="71">
        <v>6</v>
      </c>
      <c>
        <v>20</v>
      </c>
      <c s="71" t="str">
        <f t="shared" si="688" ref="G22019:G22082">TEXT(C22019,"дддд")</f>
        <v>пятница</v>
      </c>
      <c s="71" t="str">
        <f>VLOOKUP(A22019,Подписчики!A:C,2,0)</f>
        <v>UTC+3</v>
      </c>
      <c s="71" t="str">
        <f t="shared" si="689" ref="I22019:I22082">IF(H22019="UTC+1","Центральноевропейское время",IF(H22019="UTC+2","Калиниградское время",IF(H22019="UTC+3","Московское время",IF(H22019="UTC+4","Самарское время",IF(H22019="UTC+5","Екатеринбургское время",IF(H22019="UTC+6","Омское время",IF(H22019="UTC+7","Красноярское время",IF(H22019="UTC+8","Иркутское время",IF(H22019="UTC+9","Якутское время",IF(H22019="UTC+10","Владивостокское время",IF(H22019="UTC+11","Магаданское время",IF(H22019="UTC+12","Камчатское время",IF(H22019="UTC+0","Запределами России",IF(H22019="UTC-1","Запределами России",IF(H22019="UTC-2","Запределами России",IF(H22019="UTC-3","Запределами России",IF(H22019="UTC-4","Запределами России",IF(H22019="UTC-5","Запределами России",IF(H22019="UTC-6","Запределами России",IF(H22019="UTC-7","Запределами России",IF(H22019="UTC-8","Запределами России",IF(H22019="UTC-9","Запределами России",0))))))))))))))))))))))</f>
        <v>Московское время</v>
      </c>
      <c s="71"/>
    </row>
    <row r="22020" spans="1:10" ht="15">
      <c r="A22020">
        <v>55493</v>
      </c>
      <c>
        <v>137020</v>
      </c>
      <c s="2">
        <v>44351.598488673138</v>
      </c>
      <c>
        <v>471403</v>
      </c>
      <c s="71">
        <v>6</v>
      </c>
      <c>
        <v>14</v>
      </c>
      <c s="71" t="str">
        <f t="shared" si="688"/>
        <v>пятница</v>
      </c>
      <c s="71" t="str">
        <f>VLOOKUP(A22020,Подписчики!A:C,2,0)</f>
        <v>UTC+3</v>
      </c>
      <c s="71" t="str">
        <f t="shared" si="689"/>
        <v>Московское время</v>
      </c>
      <c s="71"/>
    </row>
    <row r="22021" spans="1:10" ht="15">
      <c r="A22021">
        <v>55493</v>
      </c>
      <c>
        <v>144887</v>
      </c>
      <c s="2">
        <v>44353.373302407912</v>
      </c>
      <c>
        <v>291066</v>
      </c>
      <c s="71">
        <v>1</v>
      </c>
      <c>
        <v>8</v>
      </c>
      <c s="71" t="str">
        <f t="shared" si="688"/>
        <v>воскресенье</v>
      </c>
      <c s="71" t="str">
        <f>VLOOKUP(A22021,Подписчики!A:C,2,0)</f>
        <v>UTC+3</v>
      </c>
      <c s="71" t="str">
        <f t="shared" si="689"/>
        <v>Московское время</v>
      </c>
      <c s="71"/>
    </row>
    <row r="22022" spans="1:10" ht="15">
      <c r="A22022">
        <v>55493</v>
      </c>
      <c>
        <v>204925</v>
      </c>
      <c s="2">
        <v>44370.713375404528</v>
      </c>
      <c>
        <v>59225</v>
      </c>
      <c s="71">
        <v>4</v>
      </c>
      <c>
        <v>17</v>
      </c>
      <c s="71" t="str">
        <f t="shared" si="688"/>
        <v>среда</v>
      </c>
      <c s="71" t="str">
        <f>VLOOKUP(A22022,Подписчики!A:C,2,0)</f>
        <v>UTC+3</v>
      </c>
      <c s="71" t="str">
        <f t="shared" si="689"/>
        <v>Московское время</v>
      </c>
      <c s="71"/>
    </row>
    <row r="22023" spans="1:10" ht="15">
      <c r="A22023">
        <v>55495</v>
      </c>
      <c>
        <v>3496</v>
      </c>
      <c s="2">
        <v>44286.570980582524</v>
      </c>
      <c>
        <v>411922</v>
      </c>
      <c s="71">
        <v>4</v>
      </c>
      <c>
        <v>13</v>
      </c>
      <c s="71" t="str">
        <f t="shared" si="688"/>
        <v>среда</v>
      </c>
      <c s="71" t="str">
        <f>VLOOKUP(A22023,Подписчики!A:C,2,0)</f>
        <v>UTC+3</v>
      </c>
      <c s="71" t="str">
        <f t="shared" si="689"/>
        <v>Московское время</v>
      </c>
      <c s="71"/>
    </row>
    <row r="22024" spans="1:10" ht="15">
      <c r="A22024">
        <v>55495</v>
      </c>
      <c>
        <v>4764</v>
      </c>
      <c s="2">
        <v>44291.78619093851</v>
      </c>
      <c>
        <v>182984</v>
      </c>
      <c s="71">
        <v>2</v>
      </c>
      <c>
        <v>18</v>
      </c>
      <c s="71" t="str">
        <f t="shared" si="688"/>
        <v>понедельник</v>
      </c>
      <c s="71" t="str">
        <f>VLOOKUP(A22024,Подписчики!A:C,2,0)</f>
        <v>UTC+3</v>
      </c>
      <c s="71" t="str">
        <f t="shared" si="689"/>
        <v>Московское время</v>
      </c>
      <c s="71"/>
    </row>
    <row r="22025" spans="1:10" ht="15">
      <c r="A22025">
        <v>55495</v>
      </c>
      <c>
        <v>9690</v>
      </c>
      <c s="2">
        <v>44300.577453074431</v>
      </c>
      <c>
        <v>40767</v>
      </c>
      <c s="71">
        <v>4</v>
      </c>
      <c>
        <v>13</v>
      </c>
      <c s="71" t="str">
        <f t="shared" si="688"/>
        <v>среда</v>
      </c>
      <c s="71" t="str">
        <f>VLOOKUP(A22025,Подписчики!A:C,2,0)</f>
        <v>UTC+3</v>
      </c>
      <c s="71" t="str">
        <f t="shared" si="689"/>
        <v>Московское время</v>
      </c>
      <c s="71"/>
    </row>
    <row r="22026" spans="1:10" ht="15">
      <c r="A22026">
        <v>55495</v>
      </c>
      <c>
        <v>18931</v>
      </c>
      <c s="2">
        <v>44307.933440129447</v>
      </c>
      <c>
        <v>5151</v>
      </c>
      <c s="71">
        <v>4</v>
      </c>
      <c>
        <v>22</v>
      </c>
      <c s="71" t="str">
        <f t="shared" si="688"/>
        <v>среда</v>
      </c>
      <c s="71" t="str">
        <f>VLOOKUP(A22026,Подписчики!A:C,2,0)</f>
        <v>UTC+3</v>
      </c>
      <c s="71" t="str">
        <f t="shared" si="689"/>
        <v>Московское время</v>
      </c>
      <c s="71"/>
    </row>
    <row r="22027" spans="1:10" ht="15">
      <c r="A22027">
        <v>55495</v>
      </c>
      <c>
        <v>30169</v>
      </c>
      <c s="2">
        <v>44313.734411003235</v>
      </c>
      <c>
        <v>153893</v>
      </c>
      <c s="71">
        <v>3</v>
      </c>
      <c>
        <v>17</v>
      </c>
      <c s="71" t="str">
        <f t="shared" si="688"/>
        <v>вторник</v>
      </c>
      <c s="71" t="str">
        <f>VLOOKUP(A22027,Подписчики!A:C,2,0)</f>
        <v>UTC+3</v>
      </c>
      <c s="71" t="str">
        <f t="shared" si="689"/>
        <v>Московское время</v>
      </c>
      <c s="71"/>
    </row>
    <row r="22028" spans="1:10" ht="15">
      <c r="A22028">
        <v>55495</v>
      </c>
      <c>
        <v>39622</v>
      </c>
      <c s="2">
        <v>44317.67101046785</v>
      </c>
      <c>
        <v>155428</v>
      </c>
      <c s="71">
        <v>7</v>
      </c>
      <c>
        <v>16</v>
      </c>
      <c s="71" t="str">
        <f t="shared" si="688"/>
        <v>суббота</v>
      </c>
      <c s="71" t="str">
        <f>VLOOKUP(A22028,Подписчики!A:C,2,0)</f>
        <v>UTC+3</v>
      </c>
      <c s="71" t="str">
        <f t="shared" si="689"/>
        <v>Московское время</v>
      </c>
      <c s="71"/>
    </row>
    <row r="22029" spans="1:10" ht="15">
      <c r="A22029">
        <v>55495</v>
      </c>
      <c>
        <v>68898</v>
      </c>
      <c s="2">
        <v>44329.987999999998</v>
      </c>
      <c>
        <v>417229</v>
      </c>
      <c s="71">
        <v>5</v>
      </c>
      <c>
        <v>23</v>
      </c>
      <c s="71" t="str">
        <f t="shared" si="688"/>
        <v>четверг</v>
      </c>
      <c s="71" t="str">
        <f>VLOOKUP(A22029,Подписчики!A:C,2,0)</f>
        <v>UTC+3</v>
      </c>
      <c s="71" t="str">
        <f t="shared" si="689"/>
        <v>Московское время</v>
      </c>
      <c s="71"/>
    </row>
    <row r="22030" spans="1:10" ht="15">
      <c r="A22030">
        <v>55495</v>
      </c>
      <c>
        <v>70190</v>
      </c>
      <c s="2">
        <v>44330.642177993526</v>
      </c>
      <c>
        <v>87238</v>
      </c>
      <c s="71">
        <v>6</v>
      </c>
      <c>
        <v>15</v>
      </c>
      <c s="71" t="str">
        <f t="shared" si="688"/>
        <v>пятница</v>
      </c>
      <c s="71" t="str">
        <f>VLOOKUP(A22030,Подписчики!A:C,2,0)</f>
        <v>UTC+3</v>
      </c>
      <c s="71" t="str">
        <f t="shared" si="689"/>
        <v>Московское время</v>
      </c>
      <c s="71"/>
    </row>
    <row r="22031" spans="1:10" ht="15">
      <c r="A22031">
        <v>55495</v>
      </c>
      <c>
        <v>99706</v>
      </c>
      <c s="2">
        <v>44339.836352750812</v>
      </c>
      <c>
        <v>357547</v>
      </c>
      <c s="71">
        <v>1</v>
      </c>
      <c>
        <v>20</v>
      </c>
      <c s="71" t="str">
        <f t="shared" si="688"/>
        <v>воскресенье</v>
      </c>
      <c s="71" t="str">
        <f>VLOOKUP(A22031,Подписчики!A:C,2,0)</f>
        <v>UTC+3</v>
      </c>
      <c s="71" t="str">
        <f t="shared" si="689"/>
        <v>Московское время</v>
      </c>
      <c s="71"/>
    </row>
    <row r="22032" spans="1:10" ht="15">
      <c r="A22032">
        <v>55495</v>
      </c>
      <c>
        <v>118820</v>
      </c>
      <c s="2">
        <v>44345.724999999999</v>
      </c>
      <c>
        <v>396686</v>
      </c>
      <c s="71">
        <v>7</v>
      </c>
      <c>
        <v>17</v>
      </c>
      <c s="71" t="str">
        <f t="shared" si="688"/>
        <v>суббота</v>
      </c>
      <c s="71" t="str">
        <f>VLOOKUP(A22032,Подписчики!A:C,2,0)</f>
        <v>UTC+3</v>
      </c>
      <c s="71" t="str">
        <f t="shared" si="689"/>
        <v>Московское время</v>
      </c>
      <c s="71"/>
    </row>
    <row r="22033" spans="1:10" ht="15">
      <c r="A22033">
        <v>55495</v>
      </c>
      <c>
        <v>131342</v>
      </c>
      <c s="2">
        <v>44349.51920064725</v>
      </c>
      <c>
        <v>351192</v>
      </c>
      <c s="71">
        <v>4</v>
      </c>
      <c>
        <v>12</v>
      </c>
      <c s="71" t="str">
        <f t="shared" si="688"/>
        <v>среда</v>
      </c>
      <c s="71" t="str">
        <f>VLOOKUP(A22033,Подписчики!A:C,2,0)</f>
        <v>UTC+3</v>
      </c>
      <c s="71" t="str">
        <f t="shared" si="689"/>
        <v>Московское время</v>
      </c>
      <c s="71"/>
    </row>
    <row r="22034" spans="1:10" ht="15">
      <c r="A22034">
        <v>55495</v>
      </c>
      <c>
        <v>146840</v>
      </c>
      <c s="2">
        <v>44353.802636799221</v>
      </c>
      <c>
        <v>19714</v>
      </c>
      <c s="71">
        <v>1</v>
      </c>
      <c>
        <v>19</v>
      </c>
      <c s="71" t="str">
        <f t="shared" si="688"/>
        <v>воскресенье</v>
      </c>
      <c s="71" t="str">
        <f>VLOOKUP(A22034,Подписчики!A:C,2,0)</f>
        <v>UTC+3</v>
      </c>
      <c s="71" t="str">
        <f t="shared" si="689"/>
        <v>Московское время</v>
      </c>
      <c s="71"/>
    </row>
    <row r="22035" spans="1:10" ht="15">
      <c r="A22035">
        <v>55495</v>
      </c>
      <c>
        <v>178839</v>
      </c>
      <c s="2">
        <v>44363.601724919092</v>
      </c>
      <c>
        <v>416489</v>
      </c>
      <c s="71">
        <v>4</v>
      </c>
      <c>
        <v>14</v>
      </c>
      <c s="71" t="str">
        <f t="shared" si="688"/>
        <v>среда</v>
      </c>
      <c s="71" t="str">
        <f>VLOOKUP(A22035,Подписчики!A:C,2,0)</f>
        <v>UTC+3</v>
      </c>
      <c s="71" t="str">
        <f t="shared" si="689"/>
        <v>Московское время</v>
      </c>
      <c s="71"/>
    </row>
    <row r="22036" spans="1:10" ht="15">
      <c r="A22036">
        <v>55495</v>
      </c>
      <c>
        <v>185240</v>
      </c>
      <c s="2">
        <v>44365.624378640779</v>
      </c>
      <c>
        <v>347008</v>
      </c>
      <c s="71">
        <v>6</v>
      </c>
      <c>
        <v>14</v>
      </c>
      <c s="71" t="str">
        <f t="shared" si="688"/>
        <v>пятница</v>
      </c>
      <c s="71" t="str">
        <f>VLOOKUP(A22036,Подписчики!A:C,2,0)</f>
        <v>UTC+3</v>
      </c>
      <c s="71" t="str">
        <f t="shared" si="689"/>
        <v>Московское время</v>
      </c>
      <c s="71"/>
    </row>
    <row r="22037" spans="1:10" ht="15">
      <c r="A22037">
        <v>55495</v>
      </c>
      <c>
        <v>215534</v>
      </c>
      <c s="2">
        <v>44373.614669902912</v>
      </c>
      <c>
        <v>316404</v>
      </c>
      <c s="71">
        <v>7</v>
      </c>
      <c>
        <v>14</v>
      </c>
      <c s="71" t="str">
        <f t="shared" si="688"/>
        <v>суббота</v>
      </c>
      <c s="71" t="str">
        <f>VLOOKUP(A22037,Подписчики!A:C,2,0)</f>
        <v>UTC+3</v>
      </c>
      <c s="71" t="str">
        <f t="shared" si="689"/>
        <v>Московское время</v>
      </c>
      <c s="71"/>
    </row>
    <row r="22038" spans="1:10" ht="15">
      <c r="A22038">
        <v>55495</v>
      </c>
      <c>
        <v>247544</v>
      </c>
      <c s="2">
        <v>44382.533763754043</v>
      </c>
      <c>
        <v>347393</v>
      </c>
      <c s="71">
        <v>2</v>
      </c>
      <c>
        <v>12</v>
      </c>
      <c s="71" t="str">
        <f t="shared" si="688"/>
        <v>понедельник</v>
      </c>
      <c s="71" t="str">
        <f>VLOOKUP(A22038,Подписчики!A:C,2,0)</f>
        <v>UTC+3</v>
      </c>
      <c s="71" t="str">
        <f t="shared" si="689"/>
        <v>Московское время</v>
      </c>
      <c s="71"/>
    </row>
    <row r="22039" spans="1:10" ht="15">
      <c r="A22039">
        <v>55495</v>
      </c>
      <c>
        <v>259087</v>
      </c>
      <c s="2">
        <v>44386.744119741103</v>
      </c>
      <c>
        <v>343491</v>
      </c>
      <c s="71">
        <v>6</v>
      </c>
      <c>
        <v>17</v>
      </c>
      <c s="71" t="str">
        <f t="shared" si="688"/>
        <v>пятница</v>
      </c>
      <c s="71" t="str">
        <f>VLOOKUP(A22039,Подписчики!A:C,2,0)</f>
        <v>UTC+3</v>
      </c>
      <c s="71" t="str">
        <f t="shared" si="689"/>
        <v>Московское время</v>
      </c>
      <c s="71"/>
    </row>
    <row r="22040" spans="1:10" ht="15">
      <c r="A22040">
        <v>55495</v>
      </c>
      <c>
        <v>273201</v>
      </c>
      <c s="2">
        <v>44390.407550161814</v>
      </c>
      <c>
        <v>102086</v>
      </c>
      <c s="71">
        <v>3</v>
      </c>
      <c>
        <v>9</v>
      </c>
      <c s="71" t="str">
        <f t="shared" si="688"/>
        <v>вторник</v>
      </c>
      <c s="71" t="str">
        <f>VLOOKUP(A22040,Подписчики!A:C,2,0)</f>
        <v>UTC+3</v>
      </c>
      <c s="71" t="str">
        <f t="shared" si="689"/>
        <v>Московское время</v>
      </c>
      <c s="71"/>
    </row>
    <row r="22041" spans="1:10" ht="15">
      <c r="A22041">
        <v>55495</v>
      </c>
      <c>
        <v>279849</v>
      </c>
      <c s="2">
        <v>44392.63570550162</v>
      </c>
      <c>
        <v>327968</v>
      </c>
      <c s="71">
        <v>5</v>
      </c>
      <c>
        <v>15</v>
      </c>
      <c s="71" t="str">
        <f t="shared" si="688"/>
        <v>четверг</v>
      </c>
      <c s="71" t="str">
        <f>VLOOKUP(A22041,Подписчики!A:C,2,0)</f>
        <v>UTC+3</v>
      </c>
      <c s="71" t="str">
        <f t="shared" si="689"/>
        <v>Московское время</v>
      </c>
      <c s="71"/>
    </row>
    <row r="22042" spans="1:10" ht="15">
      <c r="A22042">
        <v>55495</v>
      </c>
      <c>
        <v>284972</v>
      </c>
      <c s="2">
        <v>44393.923731391587</v>
      </c>
      <c>
        <v>452634</v>
      </c>
      <c s="71">
        <v>6</v>
      </c>
      <c>
        <v>22</v>
      </c>
      <c s="71" t="str">
        <f t="shared" si="688"/>
        <v>пятница</v>
      </c>
      <c s="71" t="str">
        <f>VLOOKUP(A22042,Подписчики!A:C,2,0)</f>
        <v>UTC+3</v>
      </c>
      <c s="71" t="str">
        <f t="shared" si="689"/>
        <v>Московское время</v>
      </c>
      <c s="71"/>
    </row>
    <row r="22043" spans="1:10" ht="15">
      <c r="A22043">
        <v>55495</v>
      </c>
      <c>
        <v>291305</v>
      </c>
      <c s="2">
        <v>44395.663213592234</v>
      </c>
      <c>
        <v>443594</v>
      </c>
      <c s="71">
        <v>1</v>
      </c>
      <c>
        <v>15</v>
      </c>
      <c s="71" t="str">
        <f t="shared" si="688"/>
        <v>воскресенье</v>
      </c>
      <c s="71" t="str">
        <f>VLOOKUP(A22043,Подписчики!A:C,2,0)</f>
        <v>UTC+3</v>
      </c>
      <c s="71" t="str">
        <f t="shared" si="689"/>
        <v>Московское время</v>
      </c>
      <c s="71"/>
    </row>
    <row r="22044" spans="1:10" ht="15">
      <c r="A22044">
        <v>55495</v>
      </c>
      <c>
        <v>296817</v>
      </c>
      <c s="2">
        <v>44397.595252427185</v>
      </c>
      <c>
        <v>162482</v>
      </c>
      <c s="71">
        <v>3</v>
      </c>
      <c>
        <v>14</v>
      </c>
      <c s="71" t="str">
        <f t="shared" si="688"/>
        <v>вторник</v>
      </c>
      <c s="71" t="str">
        <f>VLOOKUP(A22044,Подписчики!A:C,2,0)</f>
        <v>UTC+3</v>
      </c>
      <c s="71" t="str">
        <f t="shared" si="689"/>
        <v>Московское время</v>
      </c>
      <c s="71"/>
    </row>
    <row r="22045" spans="1:10" ht="15">
      <c r="A22045">
        <v>55495</v>
      </c>
      <c>
        <v>342756</v>
      </c>
      <c s="2">
        <v>44410.373</v>
      </c>
      <c>
        <v>130721</v>
      </c>
      <c s="71">
        <v>2</v>
      </c>
      <c>
        <v>8</v>
      </c>
      <c s="71" t="str">
        <f t="shared" si="688"/>
        <v>понедельник</v>
      </c>
      <c s="71" t="str">
        <f>VLOOKUP(A22045,Подписчики!A:C,2,0)</f>
        <v>UTC+3</v>
      </c>
      <c s="71" t="str">
        <f t="shared" si="689"/>
        <v>Московское время</v>
      </c>
      <c s="71"/>
    </row>
    <row r="22046" spans="1:10" ht="15">
      <c r="A22046">
        <v>55495</v>
      </c>
      <c>
        <v>343078</v>
      </c>
      <c s="2">
        <v>44410.536999999997</v>
      </c>
      <c>
        <v>148570</v>
      </c>
      <c s="71">
        <v>2</v>
      </c>
      <c>
        <v>12</v>
      </c>
      <c s="71" t="str">
        <f t="shared" si="688"/>
        <v>понедельник</v>
      </c>
      <c s="71" t="str">
        <f>VLOOKUP(A22046,Подписчики!A:C,2,0)</f>
        <v>UTC+3</v>
      </c>
      <c s="71" t="str">
        <f t="shared" si="689"/>
        <v>Московское время</v>
      </c>
      <c s="71"/>
    </row>
    <row r="22047" spans="1:10" ht="15">
      <c r="A22047">
        <v>55495</v>
      </c>
      <c>
        <v>359119</v>
      </c>
      <c s="2">
        <v>44415.509491909383</v>
      </c>
      <c>
        <v>436459</v>
      </c>
      <c s="71">
        <v>7</v>
      </c>
      <c>
        <v>12</v>
      </c>
      <c s="71" t="str">
        <f t="shared" si="688"/>
        <v>суббота</v>
      </c>
      <c s="71" t="str">
        <f>VLOOKUP(A22047,Подписчики!A:C,2,0)</f>
        <v>UTC+3</v>
      </c>
      <c s="71" t="str">
        <f t="shared" si="689"/>
        <v>Московское время</v>
      </c>
      <c s="71"/>
    </row>
    <row r="22048" spans="1:10" ht="15">
      <c r="A22048">
        <v>55495</v>
      </c>
      <c>
        <v>372638</v>
      </c>
      <c s="2">
        <v>44419.603000000003</v>
      </c>
      <c>
        <v>451624</v>
      </c>
      <c s="71">
        <v>4</v>
      </c>
      <c>
        <v>14</v>
      </c>
      <c s="71" t="str">
        <f t="shared" si="688"/>
        <v>среда</v>
      </c>
      <c s="71" t="str">
        <f>VLOOKUP(A22048,Подписчики!A:C,2,0)</f>
        <v>UTC+3</v>
      </c>
      <c s="71" t="str">
        <f t="shared" si="689"/>
        <v>Московское время</v>
      </c>
      <c s="71"/>
    </row>
    <row r="22049" spans="1:10" ht="15">
      <c r="A22049">
        <v>55495</v>
      </c>
      <c>
        <v>375560</v>
      </c>
      <c s="2">
        <v>44420.650268608413</v>
      </c>
      <c>
        <v>141259</v>
      </c>
      <c s="71">
        <v>5</v>
      </c>
      <c>
        <v>15</v>
      </c>
      <c s="71" t="str">
        <f t="shared" si="688"/>
        <v>четверг</v>
      </c>
      <c s="71" t="str">
        <f>VLOOKUP(A22049,Подписчики!A:C,2,0)</f>
        <v>UTC+3</v>
      </c>
      <c s="71" t="str">
        <f t="shared" si="689"/>
        <v>Московское время</v>
      </c>
      <c s="71"/>
    </row>
    <row r="22050" spans="1:10" ht="15">
      <c r="A22050">
        <v>55497</v>
      </c>
      <c>
        <v>231605</v>
      </c>
      <c s="2">
        <v>44377.851320388349</v>
      </c>
      <c>
        <v>154228</v>
      </c>
      <c s="71">
        <v>4</v>
      </c>
      <c>
        <v>20</v>
      </c>
      <c s="71" t="str">
        <f t="shared" si="688"/>
        <v>среда</v>
      </c>
      <c s="71" t="str">
        <f>VLOOKUP(A22050,Подписчики!A:C,2,0)</f>
        <v>UTC+0</v>
      </c>
      <c s="71" t="str">
        <f t="shared" si="689"/>
        <v>Запределами России</v>
      </c>
      <c s="71"/>
    </row>
    <row r="22051" spans="1:10" ht="15">
      <c r="A22051">
        <v>55497</v>
      </c>
      <c>
        <v>244831</v>
      </c>
      <c s="2">
        <v>44381.629000000001</v>
      </c>
      <c>
        <v>258219</v>
      </c>
      <c s="71">
        <v>1</v>
      </c>
      <c>
        <v>15</v>
      </c>
      <c s="71" t="str">
        <f t="shared" si="688"/>
        <v>воскресенье</v>
      </c>
      <c s="71" t="str">
        <f>VLOOKUP(A22051,Подписчики!A:C,2,0)</f>
        <v>UTC+0</v>
      </c>
      <c s="71" t="str">
        <f t="shared" si="689"/>
        <v>Запределами России</v>
      </c>
      <c s="71"/>
    </row>
    <row r="22052" spans="1:10" ht="15">
      <c r="A22052">
        <v>55497</v>
      </c>
      <c>
        <v>255527</v>
      </c>
      <c s="2">
        <v>44385.713779935279</v>
      </c>
      <c>
        <v>251439</v>
      </c>
      <c s="71">
        <v>5</v>
      </c>
      <c>
        <v>17</v>
      </c>
      <c s="71" t="str">
        <f t="shared" si="688"/>
        <v>четверг</v>
      </c>
      <c s="71" t="str">
        <f>VLOOKUP(A22052,Подписчики!A:C,2,0)</f>
        <v>UTC+0</v>
      </c>
      <c s="71" t="str">
        <f t="shared" si="689"/>
        <v>Запределами России</v>
      </c>
      <c s="71"/>
    </row>
    <row r="22053" spans="1:10" ht="15">
      <c r="A22053">
        <v>55497</v>
      </c>
      <c>
        <v>256595</v>
      </c>
      <c s="2">
        <v>44385.911999999997</v>
      </c>
      <c>
        <v>230507</v>
      </c>
      <c s="71">
        <v>5</v>
      </c>
      <c>
        <v>21</v>
      </c>
      <c s="71" t="str">
        <f t="shared" si="688"/>
        <v>четверг</v>
      </c>
      <c s="71" t="str">
        <f>VLOOKUP(A22053,Подписчики!A:C,2,0)</f>
        <v>UTC+0</v>
      </c>
      <c s="71" t="str">
        <f t="shared" si="689"/>
        <v>Запределами России</v>
      </c>
      <c s="71"/>
    </row>
    <row r="22054" spans="1:10" ht="15">
      <c r="A22054">
        <v>55497</v>
      </c>
      <c>
        <v>298303</v>
      </c>
      <c s="2">
        <v>44397.822194174754</v>
      </c>
      <c>
        <v>72841</v>
      </c>
      <c s="71">
        <v>3</v>
      </c>
      <c>
        <v>19</v>
      </c>
      <c s="71" t="str">
        <f t="shared" si="688"/>
        <v>вторник</v>
      </c>
      <c s="71" t="str">
        <f>VLOOKUP(A22054,Подписчики!A:C,2,0)</f>
        <v>UTC+0</v>
      </c>
      <c s="71" t="str">
        <f t="shared" si="689"/>
        <v>Запределами России</v>
      </c>
      <c s="71"/>
    </row>
    <row r="22055" spans="1:10" ht="15">
      <c r="A22055">
        <v>55497</v>
      </c>
      <c>
        <v>322615</v>
      </c>
      <c s="2">
        <v>44404.859411003235</v>
      </c>
      <c>
        <v>242428</v>
      </c>
      <c s="71">
        <v>3</v>
      </c>
      <c>
        <v>20</v>
      </c>
      <c s="71" t="str">
        <f t="shared" si="688"/>
        <v>вторник</v>
      </c>
      <c s="71" t="str">
        <f>VLOOKUP(A22055,Подписчики!A:C,2,0)</f>
        <v>UTC+0</v>
      </c>
      <c s="71" t="str">
        <f t="shared" si="689"/>
        <v>Запределами России</v>
      </c>
      <c s="71"/>
    </row>
    <row r="22056" spans="1:10" ht="15">
      <c r="A22056">
        <v>55497</v>
      </c>
      <c>
        <v>333359</v>
      </c>
      <c s="2">
        <v>44408.107669301433</v>
      </c>
      <c>
        <v>288320</v>
      </c>
      <c s="71">
        <v>7</v>
      </c>
      <c>
        <v>2</v>
      </c>
      <c s="71" t="str">
        <f t="shared" si="688"/>
        <v>суббота</v>
      </c>
      <c s="71" t="str">
        <f>VLOOKUP(A22056,Подписчики!A:C,2,0)</f>
        <v>UTC+0</v>
      </c>
      <c s="71" t="str">
        <f t="shared" si="689"/>
        <v>Запределами России</v>
      </c>
      <c s="71"/>
    </row>
    <row r="22057" spans="1:10" ht="15">
      <c r="A22057">
        <v>55497</v>
      </c>
      <c>
        <v>343727</v>
      </c>
      <c s="2">
        <v>44410.676563106797</v>
      </c>
      <c>
        <v>284325</v>
      </c>
      <c s="71">
        <v>2</v>
      </c>
      <c>
        <v>16</v>
      </c>
      <c s="71" t="str">
        <f t="shared" si="688"/>
        <v>понедельник</v>
      </c>
      <c s="71" t="str">
        <f>VLOOKUP(A22057,Подписчики!A:C,2,0)</f>
        <v>UTC+0</v>
      </c>
      <c s="71" t="str">
        <f t="shared" si="689"/>
        <v>Запределами России</v>
      </c>
      <c s="71"/>
    </row>
    <row r="22058" spans="1:10" ht="15">
      <c r="A22058">
        <v>55497</v>
      </c>
      <c>
        <v>344482</v>
      </c>
      <c s="2">
        <v>44410.823812297735</v>
      </c>
      <c>
        <v>153893</v>
      </c>
      <c s="71">
        <v>2</v>
      </c>
      <c>
        <v>19</v>
      </c>
      <c s="71" t="str">
        <f t="shared" si="688"/>
        <v>понедельник</v>
      </c>
      <c s="71" t="str">
        <f>VLOOKUP(A22058,Подписчики!A:C,2,0)</f>
        <v>UTC+0</v>
      </c>
      <c s="71" t="str">
        <f t="shared" si="689"/>
        <v>Запределами России</v>
      </c>
      <c s="71"/>
    </row>
    <row r="22059" spans="1:10" ht="15">
      <c r="A22059">
        <v>55497</v>
      </c>
      <c>
        <v>356239</v>
      </c>
      <c s="2">
        <v>44414.822</v>
      </c>
      <c>
        <v>95638</v>
      </c>
      <c s="71">
        <v>6</v>
      </c>
      <c>
        <v>19</v>
      </c>
      <c s="71" t="str">
        <f t="shared" si="688"/>
        <v>пятница</v>
      </c>
      <c s="71" t="str">
        <f>VLOOKUP(A22059,Подписчики!A:C,2,0)</f>
        <v>UTC+0</v>
      </c>
      <c s="71" t="str">
        <f t="shared" si="689"/>
        <v>Запределами России</v>
      </c>
      <c s="71"/>
    </row>
    <row r="22060" spans="1:10" ht="15">
      <c r="A22060">
        <v>55497</v>
      </c>
      <c>
        <v>391556</v>
      </c>
      <c s="2">
        <v>44425.008278317153</v>
      </c>
      <c>
        <v>347367</v>
      </c>
      <c s="71">
        <v>3</v>
      </c>
      <c>
        <v>0</v>
      </c>
      <c s="71" t="str">
        <f t="shared" si="688"/>
        <v>вторник</v>
      </c>
      <c s="71" t="str">
        <f>VLOOKUP(A22060,Подписчики!A:C,2,0)</f>
        <v>UTC+0</v>
      </c>
      <c s="71" t="str">
        <f t="shared" si="689"/>
        <v>Запределами России</v>
      </c>
      <c s="71"/>
    </row>
    <row r="22061" spans="1:10" ht="15">
      <c r="A22061">
        <v>55497</v>
      </c>
      <c>
        <v>400431</v>
      </c>
      <c s="2">
        <v>44428.650673139156</v>
      </c>
      <c>
        <v>32073</v>
      </c>
      <c s="71">
        <v>6</v>
      </c>
      <c>
        <v>15</v>
      </c>
      <c s="71" t="str">
        <f t="shared" si="688"/>
        <v>пятница</v>
      </c>
      <c s="71" t="str">
        <f>VLOOKUP(A22061,Подписчики!A:C,2,0)</f>
        <v>UTC+0</v>
      </c>
      <c s="71" t="str">
        <f t="shared" si="689"/>
        <v>Запределами России</v>
      </c>
      <c s="71"/>
    </row>
    <row r="22062" spans="1:10" ht="15">
      <c r="A22062">
        <v>55497</v>
      </c>
      <c>
        <v>408681</v>
      </c>
      <c s="2">
        <v>44430.555203883494</v>
      </c>
      <c>
        <v>347393</v>
      </c>
      <c s="71">
        <v>1</v>
      </c>
      <c>
        <v>13</v>
      </c>
      <c s="71" t="str">
        <f t="shared" si="688"/>
        <v>воскресенье</v>
      </c>
      <c s="71" t="str">
        <f>VLOOKUP(A22062,Подписчики!A:C,2,0)</f>
        <v>UTC+0</v>
      </c>
      <c s="71" t="str">
        <f t="shared" si="689"/>
        <v>Запределами России</v>
      </c>
      <c s="71"/>
    </row>
    <row r="22063" spans="1:10" ht="15">
      <c r="A22063">
        <v>55538</v>
      </c>
      <c>
        <v>11476</v>
      </c>
      <c s="2">
        <v>44302.607333333333</v>
      </c>
      <c>
        <v>42705</v>
      </c>
      <c s="71">
        <v>6</v>
      </c>
      <c>
        <v>14</v>
      </c>
      <c s="71" t="str">
        <f t="shared" si="688"/>
        <v>пятница</v>
      </c>
      <c s="71" t="str">
        <f>VLOOKUP(A22063,Подписчики!A:C,2,0)</f>
        <v>UTC+1</v>
      </c>
      <c s="71" t="str">
        <f t="shared" si="689"/>
        <v>Центральноевропейское время</v>
      </c>
      <c s="71"/>
    </row>
    <row r="22064" spans="1:10" ht="15">
      <c r="A22064">
        <v>55538</v>
      </c>
      <c>
        <v>30443</v>
      </c>
      <c s="2">
        <v>44313.796708737864</v>
      </c>
      <c>
        <v>153893</v>
      </c>
      <c s="71">
        <v>3</v>
      </c>
      <c>
        <v>19</v>
      </c>
      <c s="71" t="str">
        <f t="shared" si="688"/>
        <v>вторник</v>
      </c>
      <c s="71" t="str">
        <f>VLOOKUP(A22064,Подписчики!A:C,2,0)</f>
        <v>UTC+1</v>
      </c>
      <c s="71" t="str">
        <f t="shared" si="689"/>
        <v>Центральноевропейское время</v>
      </c>
      <c s="71"/>
    </row>
    <row r="22065" spans="1:10" ht="15">
      <c r="A22065">
        <v>55538</v>
      </c>
      <c>
        <v>70478</v>
      </c>
      <c s="2">
        <v>44330.686676375408</v>
      </c>
      <c>
        <v>7650</v>
      </c>
      <c s="71">
        <v>6</v>
      </c>
      <c>
        <v>16</v>
      </c>
      <c s="71" t="str">
        <f t="shared" si="688"/>
        <v>пятница</v>
      </c>
      <c s="71" t="str">
        <f>VLOOKUP(A22065,Подписчики!A:C,2,0)</f>
        <v>UTC+1</v>
      </c>
      <c s="71" t="str">
        <f t="shared" si="689"/>
        <v>Центральноевропейское время</v>
      </c>
      <c s="71"/>
    </row>
    <row r="22066" spans="1:10" ht="15">
      <c r="A22066">
        <v>55538</v>
      </c>
      <c>
        <v>82658</v>
      </c>
      <c s="2">
        <v>44334.693148867314</v>
      </c>
      <c>
        <v>437686</v>
      </c>
      <c s="71">
        <v>3</v>
      </c>
      <c>
        <v>16</v>
      </c>
      <c s="71" t="str">
        <f t="shared" si="688"/>
        <v>вторник</v>
      </c>
      <c s="71" t="str">
        <f>VLOOKUP(A22066,Подписчики!A:C,2,0)</f>
        <v>UTC+1</v>
      </c>
      <c s="71" t="str">
        <f t="shared" si="689"/>
        <v>Центральноевропейское время</v>
      </c>
      <c s="71"/>
    </row>
    <row r="22067" spans="1:10" ht="15">
      <c r="A22067">
        <v>55538</v>
      </c>
      <c>
        <v>179383</v>
      </c>
      <c s="2">
        <v>44363.714184466022</v>
      </c>
      <c>
        <v>19520</v>
      </c>
      <c s="71">
        <v>4</v>
      </c>
      <c>
        <v>17</v>
      </c>
      <c s="71" t="str">
        <f t="shared" si="688"/>
        <v>среда</v>
      </c>
      <c s="71" t="str">
        <f>VLOOKUP(A22067,Подписчики!A:C,2,0)</f>
        <v>UTC+1</v>
      </c>
      <c s="71" t="str">
        <f t="shared" si="689"/>
        <v>Центральноевропейское время</v>
      </c>
      <c s="71"/>
    </row>
    <row r="22068" spans="1:10" ht="15">
      <c r="A22068">
        <v>55538</v>
      </c>
      <c>
        <v>182095</v>
      </c>
      <c s="2">
        <v>44364.707711974115</v>
      </c>
      <c>
        <v>137327</v>
      </c>
      <c s="71">
        <v>5</v>
      </c>
      <c>
        <v>16</v>
      </c>
      <c s="71" t="str">
        <f t="shared" si="688"/>
        <v>четверг</v>
      </c>
      <c s="71" t="str">
        <f>VLOOKUP(A22068,Подписчики!A:C,2,0)</f>
        <v>UTC+1</v>
      </c>
      <c s="71" t="str">
        <f t="shared" si="689"/>
        <v>Центральноевропейское время</v>
      </c>
      <c s="71"/>
    </row>
    <row r="22069" spans="1:10" ht="15">
      <c r="A22069">
        <v>55538</v>
      </c>
      <c>
        <v>201483</v>
      </c>
      <c s="2">
        <v>44369.6300420712</v>
      </c>
      <c>
        <v>21760</v>
      </c>
      <c s="71">
        <v>3</v>
      </c>
      <c>
        <v>15</v>
      </c>
      <c s="71" t="str">
        <f t="shared" si="688"/>
        <v>вторник</v>
      </c>
      <c s="71" t="str">
        <f>VLOOKUP(A22069,Подписчики!A:C,2,0)</f>
        <v>UTC+1</v>
      </c>
      <c s="71" t="str">
        <f t="shared" si="689"/>
        <v>Центральноевропейское время</v>
      </c>
      <c s="71"/>
    </row>
    <row r="22070" spans="1:10" ht="15">
      <c r="A22070">
        <v>55538</v>
      </c>
      <c>
        <v>222179</v>
      </c>
      <c s="2">
        <v>44374.87599676376</v>
      </c>
      <c>
        <v>230507</v>
      </c>
      <c s="71">
        <v>1</v>
      </c>
      <c>
        <v>21</v>
      </c>
      <c s="71" t="str">
        <f t="shared" si="688"/>
        <v>воскресенье</v>
      </c>
      <c s="71" t="str">
        <f>VLOOKUP(A22070,Подписчики!A:C,2,0)</f>
        <v>UTC+1</v>
      </c>
      <c s="71" t="str">
        <f t="shared" si="689"/>
        <v>Центральноевропейское время</v>
      </c>
      <c s="71"/>
    </row>
    <row r="22071" spans="1:10" ht="15">
      <c r="A22071">
        <v>55538</v>
      </c>
      <c>
        <v>227416</v>
      </c>
      <c s="2">
        <v>44376.681822006474</v>
      </c>
      <c>
        <v>147087</v>
      </c>
      <c s="71">
        <v>3</v>
      </c>
      <c>
        <v>16</v>
      </c>
      <c s="71" t="str">
        <f t="shared" si="688"/>
        <v>вторник</v>
      </c>
      <c s="71" t="str">
        <f>VLOOKUP(A22071,Подписчики!A:C,2,0)</f>
        <v>UTC+1</v>
      </c>
      <c s="71" t="str">
        <f t="shared" si="689"/>
        <v>Центральноевропейское время</v>
      </c>
      <c s="71"/>
    </row>
    <row r="22072" spans="1:10" ht="15">
      <c r="A22072">
        <v>55538</v>
      </c>
      <c>
        <v>231123</v>
      </c>
      <c s="2">
        <v>44377.78052750809</v>
      </c>
      <c>
        <v>118</v>
      </c>
      <c s="71">
        <v>4</v>
      </c>
      <c>
        <v>18</v>
      </c>
      <c s="71" t="str">
        <f t="shared" si="688"/>
        <v>среда</v>
      </c>
      <c s="71" t="str">
        <f>VLOOKUP(A22072,Подписчики!A:C,2,0)</f>
        <v>UTC+1</v>
      </c>
      <c s="71" t="str">
        <f t="shared" si="689"/>
        <v>Центральноевропейское время</v>
      </c>
      <c s="71"/>
    </row>
    <row r="22073" spans="1:10" ht="15">
      <c r="A22073">
        <v>55538</v>
      </c>
      <c>
        <v>247587</v>
      </c>
      <c s="2">
        <v>44382.545899676377</v>
      </c>
      <c>
        <v>158978</v>
      </c>
      <c s="71">
        <v>2</v>
      </c>
      <c>
        <v>13</v>
      </c>
      <c s="71" t="str">
        <f t="shared" si="688"/>
        <v>понедельник</v>
      </c>
      <c s="71" t="str">
        <f>VLOOKUP(A22073,Подписчики!A:C,2,0)</f>
        <v>UTC+1</v>
      </c>
      <c s="71" t="str">
        <f t="shared" si="689"/>
        <v>Центральноевропейское время</v>
      </c>
      <c s="71"/>
    </row>
    <row r="22074" spans="1:10" ht="15">
      <c r="A22074">
        <v>55538</v>
      </c>
      <c>
        <v>306995</v>
      </c>
      <c s="2">
        <v>44400.722275080909</v>
      </c>
      <c>
        <v>436459</v>
      </c>
      <c s="71">
        <v>6</v>
      </c>
      <c>
        <v>17</v>
      </c>
      <c s="71" t="str">
        <f t="shared" si="688"/>
        <v>пятница</v>
      </c>
      <c s="71" t="str">
        <f>VLOOKUP(A22074,Подписчики!A:C,2,0)</f>
        <v>UTC+1</v>
      </c>
      <c s="71" t="str">
        <f t="shared" si="689"/>
        <v>Центральноевропейское время</v>
      </c>
      <c s="71"/>
    </row>
    <row r="22075" spans="1:10" ht="15">
      <c r="A22075">
        <v>55538</v>
      </c>
      <c>
        <v>311998</v>
      </c>
      <c s="2">
        <v>44401.824216828478</v>
      </c>
      <c>
        <v>347393</v>
      </c>
      <c s="71">
        <v>7</v>
      </c>
      <c>
        <v>19</v>
      </c>
      <c s="71" t="str">
        <f t="shared" si="688"/>
        <v>суббота</v>
      </c>
      <c s="71" t="str">
        <f>VLOOKUP(A22075,Подписчики!A:C,2,0)</f>
        <v>UTC+1</v>
      </c>
      <c s="71" t="str">
        <f t="shared" si="689"/>
        <v>Центральноевропейское время</v>
      </c>
      <c s="71"/>
    </row>
    <row r="22076" spans="1:10" ht="15">
      <c r="A22076">
        <v>55538</v>
      </c>
      <c>
        <v>327960</v>
      </c>
      <c s="2">
        <v>44406.727333333336</v>
      </c>
      <c>
        <v>118549</v>
      </c>
      <c s="71">
        <v>5</v>
      </c>
      <c>
        <v>17</v>
      </c>
      <c s="71" t="str">
        <f t="shared" si="688"/>
        <v>четверг</v>
      </c>
      <c s="71" t="str">
        <f>VLOOKUP(A22076,Подписчики!A:C,2,0)</f>
        <v>UTC+1</v>
      </c>
      <c s="71" t="str">
        <f t="shared" si="689"/>
        <v>Центральноевропейское время</v>
      </c>
      <c s="71"/>
    </row>
    <row r="22077" spans="1:10" ht="15">
      <c r="A22077">
        <v>55538</v>
      </c>
      <c>
        <v>351831</v>
      </c>
      <c s="2">
        <v>44413.680203883494</v>
      </c>
      <c>
        <v>154256</v>
      </c>
      <c s="71">
        <v>5</v>
      </c>
      <c>
        <v>16</v>
      </c>
      <c s="71" t="str">
        <f t="shared" si="688"/>
        <v>четверг</v>
      </c>
      <c s="71" t="str">
        <f>VLOOKUP(A22077,Подписчики!A:C,2,0)</f>
        <v>UTC+1</v>
      </c>
      <c s="71" t="str">
        <f t="shared" si="689"/>
        <v>Центральноевропейское время</v>
      </c>
      <c s="71"/>
    </row>
    <row r="22078" spans="1:10" ht="15">
      <c r="A22078">
        <v>55538</v>
      </c>
      <c>
        <v>365128</v>
      </c>
      <c s="2">
        <v>44416.730365695796</v>
      </c>
      <c>
        <v>182676</v>
      </c>
      <c s="71">
        <v>1</v>
      </c>
      <c>
        <v>17</v>
      </c>
      <c s="71" t="str">
        <f t="shared" si="688"/>
        <v>воскресенье</v>
      </c>
      <c s="71" t="str">
        <f>VLOOKUP(A22078,Подписчики!A:C,2,0)</f>
        <v>UTC+1</v>
      </c>
      <c s="71" t="str">
        <f t="shared" si="689"/>
        <v>Центральноевропейское время</v>
      </c>
      <c s="71"/>
    </row>
    <row r="22079" spans="1:10" ht="15">
      <c r="A22079">
        <v>55538</v>
      </c>
      <c>
        <v>395656</v>
      </c>
      <c s="2">
        <v>44426.762728155343</v>
      </c>
      <c>
        <v>122982</v>
      </c>
      <c s="71">
        <v>4</v>
      </c>
      <c>
        <v>18</v>
      </c>
      <c s="71" t="str">
        <f t="shared" si="688"/>
        <v>среда</v>
      </c>
      <c s="71" t="str">
        <f>VLOOKUP(A22079,Подписчики!A:C,2,0)</f>
        <v>UTC+1</v>
      </c>
      <c s="71" t="str">
        <f t="shared" si="689"/>
        <v>Центральноевропейское время</v>
      </c>
      <c s="71"/>
    </row>
    <row r="22080" spans="1:10" ht="15">
      <c r="A22080">
        <v>55538</v>
      </c>
      <c>
        <v>402207</v>
      </c>
      <c s="2">
        <v>44428.832307443365</v>
      </c>
      <c>
        <v>264284</v>
      </c>
      <c s="71">
        <v>6</v>
      </c>
      <c>
        <v>19</v>
      </c>
      <c s="71" t="str">
        <f t="shared" si="688"/>
        <v>пятница</v>
      </c>
      <c s="71" t="str">
        <f>VLOOKUP(A22080,Подписчики!A:C,2,0)</f>
        <v>UTC+1</v>
      </c>
      <c s="71" t="str">
        <f t="shared" si="689"/>
        <v>Центральноевропейское время</v>
      </c>
      <c s="71"/>
    </row>
    <row r="22081" spans="1:10" ht="15">
      <c r="A22081">
        <v>55538</v>
      </c>
      <c>
        <v>410272</v>
      </c>
      <c s="2">
        <v>44430.777291262137</v>
      </c>
      <c>
        <v>1019</v>
      </c>
      <c s="71">
        <v>1</v>
      </c>
      <c>
        <v>18</v>
      </c>
      <c s="71" t="str">
        <f t="shared" si="688"/>
        <v>воскресенье</v>
      </c>
      <c s="71" t="str">
        <f>VLOOKUP(A22081,Подписчики!A:C,2,0)</f>
        <v>UTC+1</v>
      </c>
      <c s="71" t="str">
        <f t="shared" si="689"/>
        <v>Центральноевропейское время</v>
      </c>
      <c s="71"/>
    </row>
    <row r="22082" spans="1:10" ht="15">
      <c r="A22082">
        <v>55538</v>
      </c>
      <c>
        <v>411817</v>
      </c>
      <c s="2">
        <v>44431.529718446604</v>
      </c>
      <c>
        <v>470762</v>
      </c>
      <c s="71">
        <v>2</v>
      </c>
      <c>
        <v>12</v>
      </c>
      <c s="71" t="str">
        <f t="shared" si="688"/>
        <v>понедельник</v>
      </c>
      <c s="71" t="str">
        <f>VLOOKUP(A22082,Подписчики!A:C,2,0)</f>
        <v>UTC+1</v>
      </c>
      <c s="71" t="str">
        <f t="shared" si="689"/>
        <v>Центральноевропейское время</v>
      </c>
      <c s="71"/>
    </row>
    <row r="22083" spans="1:10" ht="15">
      <c r="A22083">
        <v>55538</v>
      </c>
      <c>
        <v>415513</v>
      </c>
      <c s="2">
        <v>44432.9083592233</v>
      </c>
      <c>
        <v>143024</v>
      </c>
      <c s="71">
        <v>3</v>
      </c>
      <c>
        <v>21</v>
      </c>
      <c s="71" t="str">
        <f t="shared" si="690" ref="G22083:G22146">TEXT(C22083,"дддд")</f>
        <v>вторник</v>
      </c>
      <c s="71" t="str">
        <f>VLOOKUP(A22083,Подписчики!A:C,2,0)</f>
        <v>UTC+1</v>
      </c>
      <c s="71" t="str">
        <f t="shared" si="691" ref="I22083:I22146">IF(H22083="UTC+1","Центральноевропейское время",IF(H22083="UTC+2","Калиниградское время",IF(H22083="UTC+3","Московское время",IF(H22083="UTC+4","Самарское время",IF(H22083="UTC+5","Екатеринбургское время",IF(H22083="UTC+6","Омское время",IF(H22083="UTC+7","Красноярское время",IF(H22083="UTC+8","Иркутское время",IF(H22083="UTC+9","Якутское время",IF(H22083="UTC+10","Владивостокское время",IF(H22083="UTC+11","Магаданское время",IF(H22083="UTC+12","Камчатское время",IF(H22083="UTC+0","Запределами России",IF(H22083="UTC-1","Запределами России",IF(H22083="UTC-2","Запределами России",IF(H22083="UTC-3","Запределами России",IF(H22083="UTC-4","Запределами России",IF(H22083="UTC-5","Запределами России",IF(H22083="UTC-6","Запределами России",IF(H22083="UTC-7","Запределами России",IF(H22083="UTC-8","Запределами России",IF(H22083="UTC-9","Запределами России",0))))))))))))))))))))))</f>
        <v>Центральноевропейское время</v>
      </c>
      <c s="71"/>
    </row>
    <row r="22084" spans="1:10" ht="15">
      <c r="A22084">
        <v>55581</v>
      </c>
      <c>
        <v>28658</v>
      </c>
      <c s="2">
        <v>44312.664022653727</v>
      </c>
      <c>
        <v>351192</v>
      </c>
      <c s="71">
        <v>2</v>
      </c>
      <c>
        <v>15</v>
      </c>
      <c s="71" t="str">
        <f t="shared" si="690"/>
        <v>понедельник</v>
      </c>
      <c s="71" t="str">
        <f>VLOOKUP(A22084,Подписчики!A:C,2,0)</f>
        <v>UTC+1</v>
      </c>
      <c s="71" t="str">
        <f t="shared" si="691"/>
        <v>Центральноевропейское время</v>
      </c>
      <c s="71"/>
    </row>
    <row r="22085" spans="1:10" ht="15">
      <c r="A22085">
        <v>55581</v>
      </c>
      <c>
        <v>29025</v>
      </c>
      <c s="2">
        <v>44312.88570550162</v>
      </c>
      <c>
        <v>394154</v>
      </c>
      <c s="71">
        <v>2</v>
      </c>
      <c>
        <v>21</v>
      </c>
      <c s="71" t="str">
        <f t="shared" si="690"/>
        <v>понедельник</v>
      </c>
      <c s="71" t="str">
        <f>VLOOKUP(A22085,Подписчики!A:C,2,0)</f>
        <v>UTC+1</v>
      </c>
      <c s="71" t="str">
        <f t="shared" si="691"/>
        <v>Центральноевропейское время</v>
      </c>
      <c s="71"/>
    </row>
    <row r="22086" spans="1:10" ht="15">
      <c r="A22086">
        <v>55581</v>
      </c>
      <c>
        <v>43292</v>
      </c>
      <c s="2">
        <v>44318.851724919099</v>
      </c>
      <c>
        <v>13764</v>
      </c>
      <c s="71">
        <v>1</v>
      </c>
      <c>
        <v>20</v>
      </c>
      <c s="71" t="str">
        <f t="shared" si="690"/>
        <v>воскресенье</v>
      </c>
      <c s="71" t="str">
        <f>VLOOKUP(A22086,Подписчики!A:C,2,0)</f>
        <v>UTC+1</v>
      </c>
      <c s="71" t="str">
        <f t="shared" si="691"/>
        <v>Центральноевропейское время</v>
      </c>
      <c s="71"/>
    </row>
    <row r="22087" spans="1:10" ht="15">
      <c r="A22087">
        <v>55581</v>
      </c>
      <c>
        <v>44903</v>
      </c>
      <c s="2">
        <v>44319.723893203889</v>
      </c>
      <c>
        <v>297015</v>
      </c>
      <c s="71">
        <v>2</v>
      </c>
      <c>
        <v>17</v>
      </c>
      <c s="71" t="str">
        <f t="shared" si="690"/>
        <v>понедельник</v>
      </c>
      <c s="71" t="str">
        <f>VLOOKUP(A22087,Подписчики!A:C,2,0)</f>
        <v>UTC+1</v>
      </c>
      <c s="71" t="str">
        <f t="shared" si="691"/>
        <v>Центральноевропейское время</v>
      </c>
      <c s="71"/>
    </row>
    <row r="22088" spans="1:10" ht="15">
      <c r="A22088">
        <v>55581</v>
      </c>
      <c>
        <v>45834</v>
      </c>
      <c s="2">
        <v>44319.992501618122</v>
      </c>
      <c>
        <v>146115</v>
      </c>
      <c s="71">
        <v>2</v>
      </c>
      <c>
        <v>23</v>
      </c>
      <c s="71" t="str">
        <f t="shared" si="690"/>
        <v>понедельник</v>
      </c>
      <c s="71" t="str">
        <f>VLOOKUP(A22088,Подписчики!A:C,2,0)</f>
        <v>UTC+1</v>
      </c>
      <c s="71" t="str">
        <f t="shared" si="691"/>
        <v>Центральноевропейское время</v>
      </c>
      <c s="71"/>
    </row>
    <row r="22089" spans="1:10" ht="15">
      <c r="A22089">
        <v>55581</v>
      </c>
      <c>
        <v>110757</v>
      </c>
      <c s="2">
        <v>44343.960139158582</v>
      </c>
      <c>
        <v>411922</v>
      </c>
      <c s="71">
        <v>5</v>
      </c>
      <c>
        <v>23</v>
      </c>
      <c s="71" t="str">
        <f t="shared" si="690"/>
        <v>четверг</v>
      </c>
      <c s="71" t="str">
        <f>VLOOKUP(A22089,Подписчики!A:C,2,0)</f>
        <v>UTC+1</v>
      </c>
      <c s="71" t="str">
        <f t="shared" si="691"/>
        <v>Центральноевропейское время</v>
      </c>
      <c s="71"/>
    </row>
    <row r="22090" spans="1:10" ht="15">
      <c r="A22090">
        <v>55581</v>
      </c>
      <c>
        <v>152992</v>
      </c>
      <c s="2">
        <v>44355.903504854374</v>
      </c>
      <c>
        <v>436070</v>
      </c>
      <c s="71">
        <v>3</v>
      </c>
      <c>
        <v>21</v>
      </c>
      <c s="71" t="str">
        <f t="shared" si="690"/>
        <v>вторник</v>
      </c>
      <c s="71" t="str">
        <f>VLOOKUP(A22090,Подписчики!A:C,2,0)</f>
        <v>UTC+1</v>
      </c>
      <c s="71" t="str">
        <f t="shared" si="691"/>
        <v>Центральноевропейское время</v>
      </c>
      <c s="71"/>
    </row>
    <row r="22091" spans="1:10" ht="15">
      <c r="A22091">
        <v>55581</v>
      </c>
      <c>
        <v>161947</v>
      </c>
      <c s="2">
        <v>44358.790236245957</v>
      </c>
      <c>
        <v>428248</v>
      </c>
      <c s="71">
        <v>6</v>
      </c>
      <c>
        <v>18</v>
      </c>
      <c s="71" t="str">
        <f t="shared" si="690"/>
        <v>пятница</v>
      </c>
      <c s="71" t="str">
        <f>VLOOKUP(A22091,Подписчики!A:C,2,0)</f>
        <v>UTC+1</v>
      </c>
      <c s="71" t="str">
        <f t="shared" si="691"/>
        <v>Центральноевропейское время</v>
      </c>
      <c s="71"/>
    </row>
    <row r="22092" spans="1:10" ht="15">
      <c r="A22092">
        <v>55581</v>
      </c>
      <c>
        <v>168388</v>
      </c>
      <c s="2">
        <v>44360.087343974119</v>
      </c>
      <c>
        <v>96200</v>
      </c>
      <c s="71">
        <v>1</v>
      </c>
      <c>
        <v>2</v>
      </c>
      <c s="71" t="str">
        <f t="shared" si="690"/>
        <v>воскресенье</v>
      </c>
      <c s="71" t="str">
        <f>VLOOKUP(A22092,Подписчики!A:C,2,0)</f>
        <v>UTC+1</v>
      </c>
      <c s="71" t="str">
        <f t="shared" si="691"/>
        <v>Центральноевропейское время</v>
      </c>
      <c s="71"/>
    </row>
    <row r="22093" spans="1:10" ht="15">
      <c r="A22093">
        <v>55581</v>
      </c>
      <c>
        <v>174477</v>
      </c>
      <c s="2">
        <v>44361.751401294503</v>
      </c>
      <c>
        <v>347008</v>
      </c>
      <c s="71">
        <v>2</v>
      </c>
      <c>
        <v>18</v>
      </c>
      <c s="71" t="str">
        <f t="shared" si="690"/>
        <v>понедельник</v>
      </c>
      <c s="71" t="str">
        <f>VLOOKUP(A22093,Подписчики!A:C,2,0)</f>
        <v>UTC+1</v>
      </c>
      <c s="71" t="str">
        <f t="shared" si="691"/>
        <v>Центральноевропейское время</v>
      </c>
      <c s="71"/>
    </row>
    <row r="22094" spans="1:10" ht="15">
      <c r="A22094">
        <v>55629</v>
      </c>
      <c>
        <v>108613</v>
      </c>
      <c s="2">
        <v>44343.576644012945</v>
      </c>
      <c>
        <v>103784</v>
      </c>
      <c s="71">
        <v>5</v>
      </c>
      <c>
        <v>13</v>
      </c>
      <c s="71" t="str">
        <f t="shared" si="690"/>
        <v>четверг</v>
      </c>
      <c s="71" t="str">
        <f>VLOOKUP(A22094,Подписчики!A:C,2,0)</f>
        <v>UTC+1</v>
      </c>
      <c s="71" t="str">
        <f t="shared" si="691"/>
        <v>Центральноевропейское время</v>
      </c>
      <c s="71"/>
    </row>
    <row r="22095" spans="1:10" ht="15">
      <c r="A22095">
        <v>55629</v>
      </c>
      <c>
        <v>158464</v>
      </c>
      <c s="2">
        <v>44357.833925566345</v>
      </c>
      <c>
        <v>301748</v>
      </c>
      <c s="71">
        <v>5</v>
      </c>
      <c>
        <v>20</v>
      </c>
      <c s="71" t="str">
        <f t="shared" si="690"/>
        <v>четверг</v>
      </c>
      <c s="71" t="str">
        <f>VLOOKUP(A22095,Подписчики!A:C,2,0)</f>
        <v>UTC+1</v>
      </c>
      <c s="71" t="str">
        <f t="shared" si="691"/>
        <v>Центральноевропейское время</v>
      </c>
      <c s="71"/>
    </row>
    <row r="22096" spans="1:10" ht="15">
      <c r="A22096">
        <v>55629</v>
      </c>
      <c>
        <v>186345</v>
      </c>
      <c s="2">
        <v>44365.741692556636</v>
      </c>
      <c>
        <v>411922</v>
      </c>
      <c s="71">
        <v>6</v>
      </c>
      <c>
        <v>17</v>
      </c>
      <c s="71" t="str">
        <f t="shared" si="690"/>
        <v>пятница</v>
      </c>
      <c s="71" t="str">
        <f>VLOOKUP(A22096,Подписчики!A:C,2,0)</f>
        <v>UTC+1</v>
      </c>
      <c s="71" t="str">
        <f t="shared" si="691"/>
        <v>Центральноевропейское время</v>
      </c>
      <c s="71"/>
    </row>
    <row r="22097" spans="1:10" ht="15">
      <c r="A22097">
        <v>55629</v>
      </c>
      <c>
        <v>197103</v>
      </c>
      <c s="2">
        <v>44367.999023407698</v>
      </c>
      <c>
        <v>158978</v>
      </c>
      <c s="71">
        <v>1</v>
      </c>
      <c>
        <v>23</v>
      </c>
      <c s="71" t="str">
        <f t="shared" si="690"/>
        <v>воскресенье</v>
      </c>
      <c s="71" t="str">
        <f>VLOOKUP(A22097,Подписчики!A:C,2,0)</f>
        <v>UTC+1</v>
      </c>
      <c s="71" t="str">
        <f t="shared" si="691"/>
        <v>Центральноевропейское время</v>
      </c>
      <c s="71"/>
    </row>
    <row r="22098" spans="1:10" ht="15">
      <c r="A22098">
        <v>55629</v>
      </c>
      <c>
        <v>285231</v>
      </c>
      <c s="2">
        <v>44393.986029126216</v>
      </c>
      <c>
        <v>250679</v>
      </c>
      <c s="71">
        <v>6</v>
      </c>
      <c>
        <v>23</v>
      </c>
      <c s="71" t="str">
        <f t="shared" si="690"/>
        <v>пятница</v>
      </c>
      <c s="71" t="str">
        <f>VLOOKUP(A22098,Подписчики!A:C,2,0)</f>
        <v>UTC+1</v>
      </c>
      <c s="71" t="str">
        <f t="shared" si="691"/>
        <v>Центральноевропейское время</v>
      </c>
      <c s="71"/>
    </row>
    <row r="22099" spans="1:10" ht="15">
      <c r="A22099">
        <v>55629</v>
      </c>
      <c>
        <v>306200</v>
      </c>
      <c s="2">
        <v>44400.628423948219</v>
      </c>
      <c>
        <v>258219</v>
      </c>
      <c s="71">
        <v>6</v>
      </c>
      <c>
        <v>15</v>
      </c>
      <c s="71" t="str">
        <f t="shared" si="690"/>
        <v>пятница</v>
      </c>
      <c s="71" t="str">
        <f>VLOOKUP(A22099,Подписчики!A:C,2,0)</f>
        <v>UTC+1</v>
      </c>
      <c s="71" t="str">
        <f t="shared" si="691"/>
        <v>Центральноевропейское время</v>
      </c>
      <c s="71"/>
    </row>
    <row r="22100" spans="1:10" ht="15">
      <c r="A22100">
        <v>55629</v>
      </c>
      <c>
        <v>350844</v>
      </c>
      <c s="2">
        <v>44413.063699029131</v>
      </c>
      <c>
        <v>123413</v>
      </c>
      <c s="71">
        <v>5</v>
      </c>
      <c>
        <v>1</v>
      </c>
      <c s="71" t="str">
        <f t="shared" si="690"/>
        <v>четверг</v>
      </c>
      <c s="71" t="str">
        <f>VLOOKUP(A22100,Подписчики!A:C,2,0)</f>
        <v>UTC+1</v>
      </c>
      <c s="71" t="str">
        <f t="shared" si="691"/>
        <v>Центральноевропейское время</v>
      </c>
      <c s="71"/>
    </row>
    <row r="22101" spans="1:10" ht="15">
      <c r="A22101">
        <v>55629</v>
      </c>
      <c>
        <v>374174</v>
      </c>
      <c s="2">
        <v>44419.840398058252</v>
      </c>
      <c>
        <v>53153</v>
      </c>
      <c s="71">
        <v>4</v>
      </c>
      <c>
        <v>20</v>
      </c>
      <c s="71" t="str">
        <f t="shared" si="690"/>
        <v>среда</v>
      </c>
      <c s="71" t="str">
        <f>VLOOKUP(A22101,Подписчики!A:C,2,0)</f>
        <v>UTC+1</v>
      </c>
      <c s="71" t="str">
        <f t="shared" si="691"/>
        <v>Центральноевропейское время</v>
      </c>
      <c s="71"/>
    </row>
    <row r="22102" spans="1:10" ht="15">
      <c r="A22102">
        <v>55629</v>
      </c>
      <c>
        <v>386262</v>
      </c>
      <c s="2">
        <v>44423.403333333335</v>
      </c>
      <c>
        <v>266896</v>
      </c>
      <c s="71">
        <v>1</v>
      </c>
      <c>
        <v>9</v>
      </c>
      <c s="71" t="str">
        <f t="shared" si="690"/>
        <v>воскресенье</v>
      </c>
      <c s="71" t="str">
        <f>VLOOKUP(A22102,Подписчики!A:C,2,0)</f>
        <v>UTC+1</v>
      </c>
      <c s="71" t="str">
        <f t="shared" si="691"/>
        <v>Центральноевропейское время</v>
      </c>
      <c s="71"/>
    </row>
    <row r="22103" spans="1:10" ht="15">
      <c r="A22103">
        <v>55629</v>
      </c>
      <c>
        <v>417681</v>
      </c>
      <c s="2">
        <v>44433.777291262137</v>
      </c>
      <c>
        <v>9852</v>
      </c>
      <c s="71">
        <v>4</v>
      </c>
      <c>
        <v>18</v>
      </c>
      <c s="71" t="str">
        <f t="shared" si="690"/>
        <v>среда</v>
      </c>
      <c s="71" t="str">
        <f>VLOOKUP(A22103,Подписчики!A:C,2,0)</f>
        <v>UTC+1</v>
      </c>
      <c s="71" t="str">
        <f t="shared" si="691"/>
        <v>Центральноевропейское время</v>
      </c>
      <c s="71"/>
    </row>
    <row r="22104" spans="1:10" ht="15">
      <c r="A22104">
        <v>55640</v>
      </c>
      <c>
        <v>110502</v>
      </c>
      <c s="2">
        <v>44343.888941747573</v>
      </c>
      <c>
        <v>154256</v>
      </c>
      <c s="71">
        <v>5</v>
      </c>
      <c>
        <v>21</v>
      </c>
      <c s="71" t="str">
        <f t="shared" si="690"/>
        <v>четверг</v>
      </c>
      <c s="71" t="str">
        <f>VLOOKUP(A22104,Подписчики!A:C,2,0)</f>
        <v>UTC+1</v>
      </c>
      <c s="71" t="str">
        <f t="shared" si="691"/>
        <v>Центральноевропейское время</v>
      </c>
      <c s="71"/>
    </row>
    <row r="22105" spans="1:10" ht="15">
      <c r="A22105">
        <v>55640</v>
      </c>
      <c>
        <v>136451</v>
      </c>
      <c s="2">
        <v>44351.461757281555</v>
      </c>
      <c>
        <v>78362</v>
      </c>
      <c s="71">
        <v>6</v>
      </c>
      <c>
        <v>11</v>
      </c>
      <c s="71" t="str">
        <f t="shared" si="690"/>
        <v>пятница</v>
      </c>
      <c s="71" t="str">
        <f>VLOOKUP(A22105,Подписчики!A:C,2,0)</f>
        <v>UTC+1</v>
      </c>
      <c s="71" t="str">
        <f t="shared" si="691"/>
        <v>Центральноевропейское время</v>
      </c>
      <c s="71"/>
    </row>
    <row r="22106" spans="1:10" ht="15">
      <c r="A22106">
        <v>55640</v>
      </c>
      <c>
        <v>144261</v>
      </c>
      <c s="2">
        <v>44353.090212714014</v>
      </c>
      <c>
        <v>62068</v>
      </c>
      <c s="71">
        <v>1</v>
      </c>
      <c>
        <v>2</v>
      </c>
      <c s="71" t="str">
        <f t="shared" si="690"/>
        <v>воскресенье</v>
      </c>
      <c s="71" t="str">
        <f>VLOOKUP(A22106,Подписчики!A:C,2,0)</f>
        <v>UTC+1</v>
      </c>
      <c s="71" t="str">
        <f t="shared" si="691"/>
        <v>Центральноевропейское время</v>
      </c>
      <c s="71"/>
    </row>
    <row r="22107" spans="1:10" ht="15">
      <c r="A22107">
        <v>55640</v>
      </c>
      <c>
        <v>151101</v>
      </c>
      <c s="2">
        <v>44355.553990291264</v>
      </c>
      <c>
        <v>408587</v>
      </c>
      <c s="71">
        <v>3</v>
      </c>
      <c>
        <v>13</v>
      </c>
      <c s="71" t="str">
        <f t="shared" si="690"/>
        <v>вторник</v>
      </c>
      <c s="71" t="str">
        <f>VLOOKUP(A22107,Подписчики!A:C,2,0)</f>
        <v>UTC+1</v>
      </c>
      <c s="71" t="str">
        <f t="shared" si="691"/>
        <v>Центральноевропейское время</v>
      </c>
      <c s="71"/>
    </row>
    <row r="22108" spans="1:10" ht="15">
      <c r="A22108">
        <v>55640</v>
      </c>
      <c>
        <v>190006</v>
      </c>
      <c s="2">
        <v>44366.592333333334</v>
      </c>
      <c>
        <v>430242</v>
      </c>
      <c s="71">
        <v>7</v>
      </c>
      <c>
        <v>14</v>
      </c>
      <c s="71" t="str">
        <f t="shared" si="690"/>
        <v>суббота</v>
      </c>
      <c s="71" t="str">
        <f>VLOOKUP(A22108,Подписчики!A:C,2,0)</f>
        <v>UTC+1</v>
      </c>
      <c s="71" t="str">
        <f t="shared" si="691"/>
        <v>Центральноевропейское время</v>
      </c>
      <c s="71"/>
    </row>
    <row r="22109" spans="1:10" ht="15">
      <c r="A22109">
        <v>55640</v>
      </c>
      <c>
        <v>192580</v>
      </c>
      <c s="2">
        <v>44366.927333333333</v>
      </c>
      <c>
        <v>191893</v>
      </c>
      <c s="71">
        <v>7</v>
      </c>
      <c>
        <v>22</v>
      </c>
      <c s="71" t="str">
        <f t="shared" si="690"/>
        <v>суббота</v>
      </c>
      <c s="71" t="str">
        <f>VLOOKUP(A22109,Подписчики!A:C,2,0)</f>
        <v>UTC+1</v>
      </c>
      <c s="71" t="str">
        <f t="shared" si="691"/>
        <v>Центральноевропейское время</v>
      </c>
      <c s="71"/>
    </row>
    <row r="22110" spans="1:10" ht="15">
      <c r="A22110">
        <v>55640</v>
      </c>
      <c>
        <v>206057</v>
      </c>
      <c s="2">
        <v>44370.892177993534</v>
      </c>
      <c>
        <v>129410</v>
      </c>
      <c s="71">
        <v>4</v>
      </c>
      <c>
        <v>21</v>
      </c>
      <c s="71" t="str">
        <f t="shared" si="690"/>
        <v>среда</v>
      </c>
      <c s="71" t="str">
        <f>VLOOKUP(A22110,Подписчики!A:C,2,0)</f>
        <v>UTC+1</v>
      </c>
      <c s="71" t="str">
        <f t="shared" si="691"/>
        <v>Центральноевропейское время</v>
      </c>
      <c s="71"/>
    </row>
    <row r="22111" spans="1:10" ht="15">
      <c r="A22111">
        <v>55640</v>
      </c>
      <c>
        <v>208717</v>
      </c>
      <c s="2">
        <v>44371.835543689325</v>
      </c>
      <c>
        <v>426385</v>
      </c>
      <c s="71">
        <v>5</v>
      </c>
      <c>
        <v>20</v>
      </c>
      <c s="71" t="str">
        <f t="shared" si="690"/>
        <v>четверг</v>
      </c>
      <c s="71" t="str">
        <f>VLOOKUP(A22111,Подписчики!A:C,2,0)</f>
        <v>UTC+1</v>
      </c>
      <c s="71" t="str">
        <f t="shared" si="691"/>
        <v>Центральноевропейское время</v>
      </c>
      <c s="71"/>
    </row>
    <row r="22112" spans="1:10" ht="15">
      <c r="A22112">
        <v>55640</v>
      </c>
      <c>
        <v>323423</v>
      </c>
      <c s="2">
        <v>44405.252333333337</v>
      </c>
      <c>
        <v>182984</v>
      </c>
      <c s="71">
        <v>4</v>
      </c>
      <c>
        <v>6</v>
      </c>
      <c s="71" t="str">
        <f t="shared" si="690"/>
        <v>среда</v>
      </c>
      <c s="71" t="str">
        <f>VLOOKUP(A22112,Подписчики!A:C,2,0)</f>
        <v>UTC+1</v>
      </c>
      <c s="71" t="str">
        <f t="shared" si="691"/>
        <v>Центральноевропейское время</v>
      </c>
      <c s="71"/>
    </row>
    <row r="22113" spans="1:10" ht="15">
      <c r="A22113">
        <v>55640</v>
      </c>
      <c>
        <v>340182</v>
      </c>
      <c s="2">
        <v>44409.613860841426</v>
      </c>
      <c>
        <v>189296</v>
      </c>
      <c s="71">
        <v>1</v>
      </c>
      <c>
        <v>14</v>
      </c>
      <c s="71" t="str">
        <f t="shared" si="690"/>
        <v>воскресенье</v>
      </c>
      <c s="71" t="str">
        <f>VLOOKUP(A22113,Подписчики!A:C,2,0)</f>
        <v>UTC+1</v>
      </c>
      <c s="71" t="str">
        <f t="shared" si="691"/>
        <v>Центральноевропейское время</v>
      </c>
      <c s="71"/>
    </row>
    <row r="22114" spans="1:10" ht="15">
      <c r="A22114">
        <v>55640</v>
      </c>
      <c>
        <v>361134</v>
      </c>
      <c s="2">
        <v>44415.785381877024</v>
      </c>
      <c>
        <v>392162</v>
      </c>
      <c s="71">
        <v>7</v>
      </c>
      <c>
        <v>18</v>
      </c>
      <c s="71" t="str">
        <f t="shared" si="690"/>
        <v>суббота</v>
      </c>
      <c s="71" t="str">
        <f>VLOOKUP(A22114,Подписчики!A:C,2,0)</f>
        <v>UTC+1</v>
      </c>
      <c s="71" t="str">
        <f t="shared" si="691"/>
        <v>Центральноевропейское время</v>
      </c>
      <c s="71"/>
    </row>
    <row r="22115" spans="1:10" ht="15">
      <c r="A22115">
        <v>55640</v>
      </c>
      <c>
        <v>393740</v>
      </c>
      <c s="2">
        <v>44425.942339805828</v>
      </c>
      <c>
        <v>5151</v>
      </c>
      <c s="71">
        <v>3</v>
      </c>
      <c>
        <v>22</v>
      </c>
      <c s="71" t="str">
        <f t="shared" si="690"/>
        <v>вторник</v>
      </c>
      <c s="71" t="str">
        <f>VLOOKUP(A22115,Подписчики!A:C,2,0)</f>
        <v>UTC+1</v>
      </c>
      <c s="71" t="str">
        <f t="shared" si="691"/>
        <v>Центральноевропейское время</v>
      </c>
      <c s="71"/>
    </row>
    <row r="22116" spans="1:10" ht="15">
      <c r="A22116">
        <v>55640</v>
      </c>
      <c>
        <v>413324</v>
      </c>
      <c s="2">
        <v>44431.851724919099</v>
      </c>
      <c>
        <v>151932</v>
      </c>
      <c s="71">
        <v>2</v>
      </c>
      <c>
        <v>20</v>
      </c>
      <c s="71" t="str">
        <f t="shared" si="690"/>
        <v>понедельник</v>
      </c>
      <c s="71" t="str">
        <f>VLOOKUP(A22116,Подписчики!A:C,2,0)</f>
        <v>UTC+1</v>
      </c>
      <c s="71" t="str">
        <f t="shared" si="691"/>
        <v>Центральноевропейское время</v>
      </c>
      <c s="71"/>
    </row>
    <row r="22117" spans="1:10" ht="15">
      <c r="A22117">
        <v>55640</v>
      </c>
      <c>
        <v>418986</v>
      </c>
      <c s="2">
        <v>44434.51353721683</v>
      </c>
      <c>
        <v>43842</v>
      </c>
      <c s="71">
        <v>5</v>
      </c>
      <c>
        <v>12</v>
      </c>
      <c s="71" t="str">
        <f t="shared" si="690"/>
        <v>четверг</v>
      </c>
      <c s="71" t="str">
        <f>VLOOKUP(A22117,Подписчики!A:C,2,0)</f>
        <v>UTC+1</v>
      </c>
      <c s="71" t="str">
        <f t="shared" si="691"/>
        <v>Центральноевропейское время</v>
      </c>
      <c s="71"/>
    </row>
    <row r="22118" spans="1:10" ht="15">
      <c r="A22118">
        <v>55663</v>
      </c>
      <c>
        <v>17215</v>
      </c>
      <c s="2">
        <v>44306.751401294503</v>
      </c>
      <c>
        <v>111368</v>
      </c>
      <c s="71">
        <v>3</v>
      </c>
      <c>
        <v>18</v>
      </c>
      <c s="71" t="str">
        <f t="shared" si="690"/>
        <v>вторник</v>
      </c>
      <c s="71" t="str">
        <f>VLOOKUP(A22118,Подписчики!A:C,2,0)</f>
        <v>UTC+1</v>
      </c>
      <c s="71" t="str">
        <f t="shared" si="691"/>
        <v>Центральноевропейское время</v>
      </c>
      <c s="71"/>
    </row>
    <row r="22119" spans="1:10" ht="15">
      <c r="A22119">
        <v>55663</v>
      </c>
      <c>
        <v>47437</v>
      </c>
      <c s="2">
        <v>44320.830689320392</v>
      </c>
      <c>
        <v>324893</v>
      </c>
      <c s="71">
        <v>3</v>
      </c>
      <c>
        <v>19</v>
      </c>
      <c s="71" t="str">
        <f t="shared" si="690"/>
        <v>вторник</v>
      </c>
      <c s="71" t="str">
        <f>VLOOKUP(A22119,Подписчики!A:C,2,0)</f>
        <v>UTC+1</v>
      </c>
      <c s="71" t="str">
        <f t="shared" si="691"/>
        <v>Центральноевропейское время</v>
      </c>
      <c s="71"/>
    </row>
    <row r="22120" spans="1:10" ht="15">
      <c r="A22120">
        <v>55663</v>
      </c>
      <c>
        <v>98927</v>
      </c>
      <c s="2">
        <v>44339.704475728155</v>
      </c>
      <c>
        <v>26408</v>
      </c>
      <c s="71">
        <v>1</v>
      </c>
      <c>
        <v>16</v>
      </c>
      <c s="71" t="str">
        <f t="shared" si="690"/>
        <v>воскресенье</v>
      </c>
      <c s="71" t="str">
        <f>VLOOKUP(A22120,Подписчики!A:C,2,0)</f>
        <v>UTC+1</v>
      </c>
      <c s="71" t="str">
        <f t="shared" si="691"/>
        <v>Центральноевропейское время</v>
      </c>
      <c s="71"/>
    </row>
    <row r="22121" spans="1:10" ht="15">
      <c r="A22121">
        <v>55663</v>
      </c>
      <c>
        <v>138342</v>
      </c>
      <c s="2">
        <v>44351.75949190939</v>
      </c>
      <c>
        <v>468614</v>
      </c>
      <c s="71">
        <v>6</v>
      </c>
      <c>
        <v>18</v>
      </c>
      <c s="71" t="str">
        <f t="shared" si="690"/>
        <v>пятница</v>
      </c>
      <c s="71" t="str">
        <f>VLOOKUP(A22121,Подписчики!A:C,2,0)</f>
        <v>UTC+1</v>
      </c>
      <c s="71" t="str">
        <f t="shared" si="691"/>
        <v>Центральноевропейское время</v>
      </c>
      <c s="71"/>
    </row>
    <row r="22122" spans="1:10" ht="15">
      <c r="A22122">
        <v>55663</v>
      </c>
      <c>
        <v>168100</v>
      </c>
      <c s="2">
        <v>44359.994445631273</v>
      </c>
      <c>
        <v>230507</v>
      </c>
      <c s="71">
        <v>7</v>
      </c>
      <c>
        <v>23</v>
      </c>
      <c s="71" t="str">
        <f t="shared" si="690"/>
        <v>суббота</v>
      </c>
      <c s="71" t="str">
        <f>VLOOKUP(A22122,Подписчики!A:C,2,0)</f>
        <v>UTC+1</v>
      </c>
      <c s="71" t="str">
        <f t="shared" si="691"/>
        <v>Центральноевропейское время</v>
      </c>
      <c s="71"/>
    </row>
    <row r="22123" spans="1:10" ht="15">
      <c r="A22123">
        <v>55671</v>
      </c>
      <c>
        <v>12726</v>
      </c>
      <c s="2">
        <v>44303.514346278316</v>
      </c>
      <c>
        <v>51317</v>
      </c>
      <c s="71">
        <v>7</v>
      </c>
      <c>
        <v>12</v>
      </c>
      <c s="71" t="str">
        <f t="shared" si="690"/>
        <v>суббота</v>
      </c>
      <c s="71" t="str">
        <f>VLOOKUP(A22123,Подписчики!A:C,2,0)</f>
        <v>UTC+3</v>
      </c>
      <c s="71" t="str">
        <f t="shared" si="691"/>
        <v>Московское время</v>
      </c>
      <c s="71"/>
    </row>
    <row r="22124" spans="1:10" ht="15">
      <c r="A22124">
        <v>55671</v>
      </c>
      <c>
        <v>14025</v>
      </c>
      <c s="2">
        <v>44303.985220064722</v>
      </c>
      <c>
        <v>362629</v>
      </c>
      <c s="71">
        <v>7</v>
      </c>
      <c>
        <v>23</v>
      </c>
      <c s="71" t="str">
        <f t="shared" si="690"/>
        <v>суббота</v>
      </c>
      <c s="71" t="str">
        <f>VLOOKUP(A22124,Подписчики!A:C,2,0)</f>
        <v>UTC+3</v>
      </c>
      <c s="71" t="str">
        <f t="shared" si="691"/>
        <v>Московское время</v>
      </c>
      <c s="71"/>
    </row>
    <row r="22125" spans="1:10" ht="15">
      <c r="A22125">
        <v>55671</v>
      </c>
      <c>
        <v>18631</v>
      </c>
      <c s="2">
        <v>44307.794281553397</v>
      </c>
      <c>
        <v>332714</v>
      </c>
      <c s="71">
        <v>4</v>
      </c>
      <c>
        <v>19</v>
      </c>
      <c s="71" t="str">
        <f t="shared" si="690"/>
        <v>среда</v>
      </c>
      <c s="71" t="str">
        <f>VLOOKUP(A22125,Подписчики!A:C,2,0)</f>
        <v>UTC+3</v>
      </c>
      <c s="71" t="str">
        <f t="shared" si="691"/>
        <v>Московское время</v>
      </c>
      <c s="71"/>
    </row>
    <row r="22126" spans="1:10" ht="15">
      <c r="A22126">
        <v>55671</v>
      </c>
      <c>
        <v>40420</v>
      </c>
      <c s="2">
        <v>44317.874416333507</v>
      </c>
      <c>
        <v>396686</v>
      </c>
      <c s="71">
        <v>7</v>
      </c>
      <c>
        <v>20</v>
      </c>
      <c s="71" t="str">
        <f t="shared" si="690"/>
        <v>суббота</v>
      </c>
      <c s="71" t="str">
        <f>VLOOKUP(A22126,Подписчики!A:C,2,0)</f>
        <v>UTC+3</v>
      </c>
      <c s="71" t="str">
        <f t="shared" si="691"/>
        <v>Московское время</v>
      </c>
      <c s="71"/>
    </row>
    <row r="22127" spans="1:10" ht="15">
      <c r="A22127">
        <v>55671</v>
      </c>
      <c>
        <v>44534</v>
      </c>
      <c s="2">
        <v>44319.629233009706</v>
      </c>
      <c>
        <v>182191</v>
      </c>
      <c s="71">
        <v>2</v>
      </c>
      <c>
        <v>15</v>
      </c>
      <c s="71" t="str">
        <f t="shared" si="690"/>
        <v>понедельник</v>
      </c>
      <c s="71" t="str">
        <f>VLOOKUP(A22127,Подписчики!A:C,2,0)</f>
        <v>UTC+3</v>
      </c>
      <c s="71" t="str">
        <f t="shared" si="691"/>
        <v>Московское время</v>
      </c>
      <c s="71"/>
    </row>
    <row r="22128" spans="1:10" ht="15">
      <c r="A22128">
        <v>55671</v>
      </c>
      <c>
        <v>72544</v>
      </c>
      <c s="2">
        <v>44331.134586626787</v>
      </c>
      <c>
        <v>345147</v>
      </c>
      <c s="71">
        <v>7</v>
      </c>
      <c>
        <v>3</v>
      </c>
      <c s="71" t="str">
        <f t="shared" si="690"/>
        <v>суббота</v>
      </c>
      <c s="71" t="str">
        <f>VLOOKUP(A22128,Подписчики!A:C,2,0)</f>
        <v>UTC+3</v>
      </c>
      <c s="71" t="str">
        <f t="shared" si="691"/>
        <v>Московское время</v>
      </c>
      <c s="71"/>
    </row>
    <row r="22129" spans="1:10" ht="15">
      <c r="A22129">
        <v>55671</v>
      </c>
      <c>
        <v>72936</v>
      </c>
      <c s="2">
        <v>44331.357280190437</v>
      </c>
      <c>
        <v>470762</v>
      </c>
      <c s="71">
        <v>7</v>
      </c>
      <c>
        <v>8</v>
      </c>
      <c s="71" t="str">
        <f t="shared" si="690"/>
        <v>суббота</v>
      </c>
      <c s="71" t="str">
        <f>VLOOKUP(A22129,Подписчики!A:C,2,0)</f>
        <v>UTC+3</v>
      </c>
      <c s="71" t="str">
        <f t="shared" si="691"/>
        <v>Московское время</v>
      </c>
      <c s="71"/>
    </row>
    <row r="22130" spans="1:10" ht="15">
      <c r="A22130">
        <v>55671</v>
      </c>
      <c>
        <v>84721</v>
      </c>
      <c s="2">
        <v>44335.687485436894</v>
      </c>
      <c>
        <v>290222</v>
      </c>
      <c s="71">
        <v>4</v>
      </c>
      <c>
        <v>16</v>
      </c>
      <c s="71" t="str">
        <f t="shared" si="690"/>
        <v>среда</v>
      </c>
      <c s="71" t="str">
        <f>VLOOKUP(A22130,Подписчики!A:C,2,0)</f>
        <v>UTC+3</v>
      </c>
      <c s="71" t="str">
        <f t="shared" si="691"/>
        <v>Московское время</v>
      </c>
      <c s="71"/>
    </row>
    <row r="22131" spans="1:10" ht="15">
      <c r="A22131">
        <v>55671</v>
      </c>
      <c>
        <v>98998</v>
      </c>
      <c s="2">
        <v>44339.711783196508</v>
      </c>
      <c>
        <v>246229</v>
      </c>
      <c s="71">
        <v>1</v>
      </c>
      <c>
        <v>17</v>
      </c>
      <c s="71" t="str">
        <f t="shared" si="690"/>
        <v>воскресенье</v>
      </c>
      <c s="71" t="str">
        <f>VLOOKUP(A22131,Подписчики!A:C,2,0)</f>
        <v>UTC+3</v>
      </c>
      <c s="71" t="str">
        <f t="shared" si="691"/>
        <v>Московское время</v>
      </c>
      <c s="71"/>
    </row>
    <row r="22132" spans="1:10" ht="15">
      <c r="A22132">
        <v>55671</v>
      </c>
      <c>
        <v>104025</v>
      </c>
      <c s="2">
        <v>44341.706902912621</v>
      </c>
      <c>
        <v>209122</v>
      </c>
      <c s="71">
        <v>3</v>
      </c>
      <c>
        <v>16</v>
      </c>
      <c s="71" t="str">
        <f t="shared" si="690"/>
        <v>вторник</v>
      </c>
      <c s="71" t="str">
        <f>VLOOKUP(A22132,Подписчики!A:C,2,0)</f>
        <v>UTC+3</v>
      </c>
      <c s="71" t="str">
        <f t="shared" si="691"/>
        <v>Московское время</v>
      </c>
      <c s="71"/>
    </row>
    <row r="22133" spans="1:10" ht="15">
      <c r="A22133">
        <v>55671</v>
      </c>
      <c>
        <v>107016</v>
      </c>
      <c s="2">
        <v>44342.718229773462</v>
      </c>
      <c>
        <v>367087</v>
      </c>
      <c s="71">
        <v>4</v>
      </c>
      <c>
        <v>17</v>
      </c>
      <c s="71" t="str">
        <f t="shared" si="690"/>
        <v>среда</v>
      </c>
      <c s="71" t="str">
        <f>VLOOKUP(A22133,Подписчики!A:C,2,0)</f>
        <v>UTC+3</v>
      </c>
      <c s="71" t="str">
        <f t="shared" si="691"/>
        <v>Московское время</v>
      </c>
      <c s="71"/>
    </row>
    <row r="22134" spans="1:10" ht="15">
      <c r="A22134">
        <v>55671</v>
      </c>
      <c>
        <v>115753</v>
      </c>
      <c s="2">
        <v>44345.068697164832</v>
      </c>
      <c>
        <v>118549</v>
      </c>
      <c s="71">
        <v>7</v>
      </c>
      <c>
        <v>1</v>
      </c>
      <c s="71" t="str">
        <f t="shared" si="690"/>
        <v>суббота</v>
      </c>
      <c s="71" t="str">
        <f>VLOOKUP(A22134,Подписчики!A:C,2,0)</f>
        <v>UTC+3</v>
      </c>
      <c s="71" t="str">
        <f t="shared" si="691"/>
        <v>Московское время</v>
      </c>
      <c s="71"/>
    </row>
    <row r="22135" spans="1:10" ht="15">
      <c r="A22135">
        <v>55671</v>
      </c>
      <c>
        <v>133365</v>
      </c>
      <c s="2">
        <v>44350.366999999998</v>
      </c>
      <c>
        <v>250679</v>
      </c>
      <c s="71">
        <v>5</v>
      </c>
      <c>
        <v>8</v>
      </c>
      <c s="71" t="str">
        <f t="shared" si="690"/>
        <v>четверг</v>
      </c>
      <c s="71" t="str">
        <f>VLOOKUP(A22135,Подписчики!A:C,2,0)</f>
        <v>UTC+3</v>
      </c>
      <c s="71" t="str">
        <f t="shared" si="691"/>
        <v>Московское время</v>
      </c>
      <c s="71"/>
    </row>
    <row r="22136" spans="1:10" ht="15">
      <c r="A22136">
        <v>55671</v>
      </c>
      <c>
        <v>155544</v>
      </c>
      <c s="2">
        <v>44356.826644012945</v>
      </c>
      <c>
        <v>264283</v>
      </c>
      <c s="71">
        <v>4</v>
      </c>
      <c>
        <v>19</v>
      </c>
      <c s="71" t="str">
        <f t="shared" si="690"/>
        <v>среда</v>
      </c>
      <c s="71" t="str">
        <f>VLOOKUP(A22136,Подписчики!A:C,2,0)</f>
        <v>UTC+3</v>
      </c>
      <c s="71" t="str">
        <f t="shared" si="691"/>
        <v>Московское время</v>
      </c>
      <c s="71"/>
    </row>
    <row r="22137" spans="1:10" ht="15">
      <c r="A22137">
        <v>55671</v>
      </c>
      <c>
        <v>175459</v>
      </c>
      <c s="2">
        <v>44361.943148867314</v>
      </c>
      <c>
        <v>411922</v>
      </c>
      <c s="71">
        <v>2</v>
      </c>
      <c>
        <v>22</v>
      </c>
      <c s="71" t="str">
        <f t="shared" si="690"/>
        <v>понедельник</v>
      </c>
      <c s="71" t="str">
        <f>VLOOKUP(A22137,Подписчики!A:C,2,0)</f>
        <v>UTC+3</v>
      </c>
      <c s="71" t="str">
        <f t="shared" si="691"/>
        <v>Московское время</v>
      </c>
      <c s="71"/>
    </row>
    <row r="22138" spans="1:10" ht="15">
      <c r="A22138">
        <v>55671</v>
      </c>
      <c>
        <v>224539</v>
      </c>
      <c s="2">
        <v>44375.758682847896</v>
      </c>
      <c>
        <v>81740</v>
      </c>
      <c s="71">
        <v>2</v>
      </c>
      <c>
        <v>18</v>
      </c>
      <c s="71" t="str">
        <f t="shared" si="690"/>
        <v>понедельник</v>
      </c>
      <c s="71" t="str">
        <f>VLOOKUP(A22138,Подписчики!A:C,2,0)</f>
        <v>UTC+3</v>
      </c>
      <c s="71" t="str">
        <f t="shared" si="691"/>
        <v>Московское время</v>
      </c>
      <c s="71"/>
    </row>
    <row r="22139" spans="1:10" ht="15">
      <c r="A22139">
        <v>55671</v>
      </c>
      <c>
        <v>244609</v>
      </c>
      <c s="2">
        <v>44381.585543689318</v>
      </c>
      <c>
        <v>57209</v>
      </c>
      <c s="71">
        <v>1</v>
      </c>
      <c>
        <v>14</v>
      </c>
      <c s="71" t="str">
        <f t="shared" si="690"/>
        <v>воскресенье</v>
      </c>
      <c s="71" t="str">
        <f>VLOOKUP(A22139,Подписчики!A:C,2,0)</f>
        <v>UTC+3</v>
      </c>
      <c s="71" t="str">
        <f t="shared" si="691"/>
        <v>Московское время</v>
      </c>
      <c s="71"/>
    </row>
    <row r="22140" spans="1:10" ht="15">
      <c r="A22140">
        <v>55671</v>
      </c>
      <c>
        <v>252925</v>
      </c>
      <c s="2">
        <v>44384.592016181232</v>
      </c>
      <c>
        <v>320264</v>
      </c>
      <c s="71">
        <v>4</v>
      </c>
      <c>
        <v>14</v>
      </c>
      <c s="71" t="str">
        <f t="shared" si="690"/>
        <v>среда</v>
      </c>
      <c s="71" t="str">
        <f>VLOOKUP(A22140,Подписчики!A:C,2,0)</f>
        <v>UTC+3</v>
      </c>
      <c s="71" t="str">
        <f t="shared" si="691"/>
        <v>Московское время</v>
      </c>
      <c s="71"/>
    </row>
    <row r="22141" spans="1:10" ht="15">
      <c r="A22141">
        <v>55671</v>
      </c>
      <c>
        <v>277997</v>
      </c>
      <c s="2">
        <v>44391.836352750812</v>
      </c>
      <c>
        <v>424994</v>
      </c>
      <c s="71">
        <v>4</v>
      </c>
      <c>
        <v>20</v>
      </c>
      <c s="71" t="str">
        <f t="shared" si="690"/>
        <v>среда</v>
      </c>
      <c s="71" t="str">
        <f>VLOOKUP(A22141,Подписчики!A:C,2,0)</f>
        <v>UTC+3</v>
      </c>
      <c s="71" t="str">
        <f t="shared" si="691"/>
        <v>Московское время</v>
      </c>
      <c s="71"/>
    </row>
    <row r="22142" spans="1:10" ht="15">
      <c r="A22142">
        <v>55671</v>
      </c>
      <c>
        <v>305173</v>
      </c>
      <c s="2">
        <v>44400.423731391587</v>
      </c>
      <c>
        <v>230507</v>
      </c>
      <c s="71">
        <v>6</v>
      </c>
      <c>
        <v>10</v>
      </c>
      <c s="71" t="str">
        <f t="shared" si="690"/>
        <v>пятница</v>
      </c>
      <c s="71" t="str">
        <f>VLOOKUP(A22142,Подписчики!A:C,2,0)</f>
        <v>UTC+3</v>
      </c>
      <c s="71" t="str">
        <f t="shared" si="691"/>
        <v>Московское время</v>
      </c>
      <c s="71"/>
    </row>
    <row r="22143" spans="1:10" ht="15">
      <c r="A22143">
        <v>55671</v>
      </c>
      <c>
        <v>311797</v>
      </c>
      <c s="2">
        <v>44401.803990291264</v>
      </c>
      <c>
        <v>472908</v>
      </c>
      <c s="71">
        <v>7</v>
      </c>
      <c>
        <v>19</v>
      </c>
      <c s="71" t="str">
        <f t="shared" si="690"/>
        <v>суббота</v>
      </c>
      <c s="71" t="str">
        <f>VLOOKUP(A22143,Подписчики!A:C,2,0)</f>
        <v>UTC+3</v>
      </c>
      <c s="71" t="str">
        <f t="shared" si="691"/>
        <v>Московское время</v>
      </c>
      <c s="71"/>
    </row>
    <row r="22144" spans="1:10" ht="15">
      <c r="A22144">
        <v>55671</v>
      </c>
      <c>
        <v>322472</v>
      </c>
      <c s="2">
        <v>44404.836352750812</v>
      </c>
      <c>
        <v>36482</v>
      </c>
      <c s="71">
        <v>3</v>
      </c>
      <c>
        <v>20</v>
      </c>
      <c s="71" t="str">
        <f t="shared" si="690"/>
        <v>вторник</v>
      </c>
      <c s="71" t="str">
        <f>VLOOKUP(A22144,Подписчики!A:C,2,0)</f>
        <v>UTC+3</v>
      </c>
      <c s="71" t="str">
        <f t="shared" si="691"/>
        <v>Московское время</v>
      </c>
      <c s="71"/>
    </row>
    <row r="22145" spans="1:10" ht="15">
      <c r="A22145">
        <v>55671</v>
      </c>
      <c>
        <v>338771</v>
      </c>
      <c s="2">
        <v>44409.260000000002</v>
      </c>
      <c>
        <v>279044</v>
      </c>
      <c s="71">
        <v>1</v>
      </c>
      <c>
        <v>6</v>
      </c>
      <c s="71" t="str">
        <f t="shared" si="690"/>
        <v>воскресенье</v>
      </c>
      <c s="71" t="str">
        <f>VLOOKUP(A22145,Подписчики!A:C,2,0)</f>
        <v>UTC+3</v>
      </c>
      <c s="71" t="str">
        <f t="shared" si="691"/>
        <v>Московское время</v>
      </c>
      <c s="71"/>
    </row>
    <row r="22146" spans="1:10" ht="15">
      <c r="A22146">
        <v>55671</v>
      </c>
      <c>
        <v>361348</v>
      </c>
      <c s="2">
        <v>44415.813699029124</v>
      </c>
      <c>
        <v>478593</v>
      </c>
      <c s="71">
        <v>7</v>
      </c>
      <c>
        <v>19</v>
      </c>
      <c s="71" t="str">
        <f t="shared" si="690"/>
        <v>суббота</v>
      </c>
      <c s="71" t="str">
        <f>VLOOKUP(A22146,Подписчики!A:C,2,0)</f>
        <v>UTC+3</v>
      </c>
      <c s="71" t="str">
        <f t="shared" si="691"/>
        <v>Московское время</v>
      </c>
      <c s="71"/>
    </row>
    <row r="22147" spans="1:10" ht="15">
      <c r="A22147">
        <v>55671</v>
      </c>
      <c>
        <v>397644</v>
      </c>
      <c s="2">
        <v>44427.666449838187</v>
      </c>
      <c>
        <v>128523</v>
      </c>
      <c s="71">
        <v>5</v>
      </c>
      <c>
        <v>15</v>
      </c>
      <c s="71" t="str">
        <f t="shared" si="692" ref="G22147:G22210">TEXT(C22147,"дддд")</f>
        <v>четверг</v>
      </c>
      <c s="71" t="str">
        <f>VLOOKUP(A22147,Подписчики!A:C,2,0)</f>
        <v>UTC+3</v>
      </c>
      <c s="71" t="str">
        <f t="shared" si="693" ref="I22147:I22210">IF(H22147="UTC+1","Центральноевропейское время",IF(H22147="UTC+2","Калиниградское время",IF(H22147="UTC+3","Московское время",IF(H22147="UTC+4","Самарское время",IF(H22147="UTC+5","Екатеринбургское время",IF(H22147="UTC+6","Омское время",IF(H22147="UTC+7","Красноярское время",IF(H22147="UTC+8","Иркутское время",IF(H22147="UTC+9","Якутское время",IF(H22147="UTC+10","Владивостокское время",IF(H22147="UTC+11","Магаданское время",IF(H22147="UTC+12","Камчатское время",IF(H22147="UTC+0","Запределами России",IF(H22147="UTC-1","Запределами России",IF(H22147="UTC-2","Запределами России",IF(H22147="UTC-3","Запределами России",IF(H22147="UTC-4","Запределами России",IF(H22147="UTC-5","Запределами России",IF(H22147="UTC-6","Запределами России",IF(H22147="UTC-7","Запределами России",IF(H22147="UTC-8","Запределами России",IF(H22147="UTC-9","Запределами России",0))))))))))))))))))))))</f>
        <v>Московское время</v>
      </c>
      <c s="71"/>
    </row>
    <row r="22148" spans="1:10" ht="15">
      <c r="A22148">
        <v>55695</v>
      </c>
      <c>
        <v>15896</v>
      </c>
      <c s="2">
        <v>44305.562080906151</v>
      </c>
      <c>
        <v>21760</v>
      </c>
      <c s="71">
        <v>2</v>
      </c>
      <c>
        <v>13</v>
      </c>
      <c s="71" t="str">
        <f t="shared" si="692"/>
        <v>понедельник</v>
      </c>
      <c s="71" t="str">
        <f>VLOOKUP(A22148,Подписчики!A:C,2,0)</f>
        <v>UTC+1</v>
      </c>
      <c s="71" t="str">
        <f t="shared" si="693"/>
        <v>Центральноевропейское время</v>
      </c>
      <c s="71"/>
    </row>
    <row r="22149" spans="1:10" ht="15">
      <c r="A22149">
        <v>55695</v>
      </c>
      <c>
        <v>17607</v>
      </c>
      <c s="2">
        <v>44306.931012944988</v>
      </c>
      <c>
        <v>230507</v>
      </c>
      <c s="71">
        <v>3</v>
      </c>
      <c>
        <v>22</v>
      </c>
      <c s="71" t="str">
        <f t="shared" si="692"/>
        <v>вторник</v>
      </c>
      <c s="71" t="str">
        <f>VLOOKUP(A22149,Подписчики!A:C,2,0)</f>
        <v>UTC+1</v>
      </c>
      <c s="71" t="str">
        <f t="shared" si="693"/>
        <v>Центральноевропейское время</v>
      </c>
      <c s="71"/>
    </row>
    <row r="22150" spans="1:10" ht="15">
      <c r="A22150">
        <v>55770</v>
      </c>
      <c>
        <v>268313</v>
      </c>
      <c s="2">
        <v>44388.740074433656</v>
      </c>
      <c>
        <v>250679</v>
      </c>
      <c s="71">
        <v>1</v>
      </c>
      <c>
        <v>17</v>
      </c>
      <c s="71" t="str">
        <f t="shared" si="692"/>
        <v>воскресенье</v>
      </c>
      <c s="71" t="str">
        <f>VLOOKUP(A22150,Подписчики!A:C,2,0)</f>
        <v>UTC+5</v>
      </c>
      <c s="71" t="str">
        <f t="shared" si="693"/>
        <v>Екатеринбургское время</v>
      </c>
      <c s="71"/>
    </row>
    <row r="22151" spans="1:10" ht="15">
      <c r="A22151">
        <v>55770</v>
      </c>
      <c>
        <v>287519</v>
      </c>
      <c s="2">
        <v>44394.630115665153</v>
      </c>
      <c>
        <v>230507</v>
      </c>
      <c s="71">
        <v>7</v>
      </c>
      <c>
        <v>15</v>
      </c>
      <c s="71" t="str">
        <f t="shared" si="692"/>
        <v>суббота</v>
      </c>
      <c s="71" t="str">
        <f>VLOOKUP(A22151,Подписчики!A:C,2,0)</f>
        <v>UTC+5</v>
      </c>
      <c s="71" t="str">
        <f t="shared" si="693"/>
        <v>Екатеринбургское время</v>
      </c>
      <c s="71"/>
    </row>
    <row r="22152" spans="1:10" ht="15">
      <c r="A22152">
        <v>55770</v>
      </c>
      <c>
        <v>340425</v>
      </c>
      <c s="2">
        <v>44409.647968993195</v>
      </c>
      <c>
        <v>411922</v>
      </c>
      <c s="71">
        <v>1</v>
      </c>
      <c>
        <v>15</v>
      </c>
      <c s="71" t="str">
        <f t="shared" si="692"/>
        <v>воскресенье</v>
      </c>
      <c s="71" t="str">
        <f>VLOOKUP(A22152,Подписчики!A:C,2,0)</f>
        <v>UTC+5</v>
      </c>
      <c s="71" t="str">
        <f t="shared" si="693"/>
        <v>Екатеринбургское время</v>
      </c>
      <c s="71"/>
    </row>
    <row r="22153" spans="1:10" ht="15">
      <c r="A22153">
        <v>55771</v>
      </c>
      <c>
        <v>120427</v>
      </c>
      <c s="2">
        <v>44345.905122977347</v>
      </c>
      <c>
        <v>34712</v>
      </c>
      <c s="71">
        <v>7</v>
      </c>
      <c>
        <v>21</v>
      </c>
      <c s="71" t="str">
        <f t="shared" si="692"/>
        <v>суббота</v>
      </c>
      <c s="71" t="str">
        <f>VLOOKUP(A22153,Подписчики!A:C,2,0)</f>
        <v>UTC+1</v>
      </c>
      <c s="71" t="str">
        <f t="shared" si="693"/>
        <v>Центральноевропейское время</v>
      </c>
      <c s="71"/>
    </row>
    <row r="22154" spans="1:10" ht="15">
      <c r="A22154">
        <v>55771</v>
      </c>
      <c>
        <v>141494</v>
      </c>
      <c s="2">
        <v>44352.571789644018</v>
      </c>
      <c>
        <v>147928</v>
      </c>
      <c s="71">
        <v>7</v>
      </c>
      <c>
        <v>13</v>
      </c>
      <c s="71" t="str">
        <f t="shared" si="692"/>
        <v>суббота</v>
      </c>
      <c s="71" t="str">
        <f>VLOOKUP(A22154,Подписчики!A:C,2,0)</f>
        <v>UTC+1</v>
      </c>
      <c s="71" t="str">
        <f t="shared" si="693"/>
        <v>Центральноевропейское время</v>
      </c>
      <c s="71"/>
    </row>
    <row r="22155" spans="1:10" ht="15">
      <c r="A22155">
        <v>55771</v>
      </c>
      <c>
        <v>145254</v>
      </c>
      <c s="2">
        <v>44353.492965483565</v>
      </c>
      <c>
        <v>5151</v>
      </c>
      <c s="71">
        <v>1</v>
      </c>
      <c>
        <v>11</v>
      </c>
      <c s="71" t="str">
        <f t="shared" si="692"/>
        <v>воскресенье</v>
      </c>
      <c s="71" t="str">
        <f>VLOOKUP(A22155,Подписчики!A:C,2,0)</f>
        <v>UTC+1</v>
      </c>
      <c s="71" t="str">
        <f t="shared" si="693"/>
        <v>Центральноевропейское время</v>
      </c>
      <c s="71"/>
    </row>
    <row r="22156" spans="1:10" ht="15">
      <c r="A22156">
        <v>55771</v>
      </c>
      <c>
        <v>146799</v>
      </c>
      <c s="2">
        <v>44353.794091616568</v>
      </c>
      <c>
        <v>42035</v>
      </c>
      <c s="71">
        <v>1</v>
      </c>
      <c>
        <v>19</v>
      </c>
      <c s="71" t="str">
        <f t="shared" si="692"/>
        <v>воскресенье</v>
      </c>
      <c s="71" t="str">
        <f>VLOOKUP(A22156,Подписчики!A:C,2,0)</f>
        <v>UTC+1</v>
      </c>
      <c s="71" t="str">
        <f t="shared" si="693"/>
        <v>Центральноевропейское время</v>
      </c>
      <c s="71"/>
    </row>
    <row r="22157" spans="1:10" ht="15">
      <c r="A22157">
        <v>55771</v>
      </c>
      <c>
        <v>195382</v>
      </c>
      <c s="2">
        <v>44367.696385113268</v>
      </c>
      <c>
        <v>151867</v>
      </c>
      <c s="71">
        <v>1</v>
      </c>
      <c>
        <v>16</v>
      </c>
      <c s="71" t="str">
        <f t="shared" si="692"/>
        <v>воскресенье</v>
      </c>
      <c s="71" t="str">
        <f>VLOOKUP(A22157,Подписчики!A:C,2,0)</f>
        <v>UTC+1</v>
      </c>
      <c s="71" t="str">
        <f t="shared" si="693"/>
        <v>Центральноевропейское время</v>
      </c>
      <c s="71"/>
    </row>
    <row r="22158" spans="1:10" ht="15">
      <c r="A22158">
        <v>55778</v>
      </c>
      <c>
        <v>267494</v>
      </c>
      <c s="2">
        <v>44388.622760517799</v>
      </c>
      <c>
        <v>411922</v>
      </c>
      <c s="71">
        <v>1</v>
      </c>
      <c>
        <v>14</v>
      </c>
      <c s="71" t="str">
        <f t="shared" si="692"/>
        <v>воскресенье</v>
      </c>
      <c s="71" t="str">
        <f>VLOOKUP(A22158,Подписчики!A:C,2,0)</f>
        <v>UTC+3</v>
      </c>
      <c s="71" t="str">
        <f t="shared" si="693"/>
        <v>Московское время</v>
      </c>
      <c s="71"/>
    </row>
    <row r="22159" spans="1:10" ht="15">
      <c r="A22159">
        <v>55778</v>
      </c>
      <c>
        <v>277771</v>
      </c>
      <c s="2">
        <v>44391.799135922331</v>
      </c>
      <c>
        <v>230507</v>
      </c>
      <c s="71">
        <v>4</v>
      </c>
      <c>
        <v>19</v>
      </c>
      <c s="71" t="str">
        <f t="shared" si="692"/>
        <v>среда</v>
      </c>
      <c s="71" t="str">
        <f>VLOOKUP(A22159,Подписчики!A:C,2,0)</f>
        <v>UTC+3</v>
      </c>
      <c s="71" t="str">
        <f t="shared" si="693"/>
        <v>Московское время</v>
      </c>
      <c s="71"/>
    </row>
    <row r="22160" spans="1:10" ht="15">
      <c r="A22160">
        <v>55778</v>
      </c>
      <c>
        <v>302735</v>
      </c>
      <c s="2">
        <v>44399.593634304205</v>
      </c>
      <c>
        <v>37644</v>
      </c>
      <c s="71">
        <v>5</v>
      </c>
      <c>
        <v>14</v>
      </c>
      <c s="71" t="str">
        <f t="shared" si="692"/>
        <v>четверг</v>
      </c>
      <c s="71" t="str">
        <f>VLOOKUP(A22160,Подписчики!A:C,2,0)</f>
        <v>UTC+3</v>
      </c>
      <c s="71" t="str">
        <f t="shared" si="693"/>
        <v>Московское время</v>
      </c>
      <c s="71"/>
    </row>
    <row r="22161" spans="1:10" ht="15">
      <c r="A22161">
        <v>55778</v>
      </c>
      <c>
        <v>309063</v>
      </c>
      <c s="2">
        <v>44401.221228675189</v>
      </c>
      <c>
        <v>209122</v>
      </c>
      <c s="71">
        <v>7</v>
      </c>
      <c>
        <v>5</v>
      </c>
      <c s="71" t="str">
        <f t="shared" si="692"/>
        <v>суббота</v>
      </c>
      <c s="71" t="str">
        <f>VLOOKUP(A22161,Подписчики!A:C,2,0)</f>
        <v>UTC+3</v>
      </c>
      <c s="71" t="str">
        <f t="shared" si="693"/>
        <v>Московское время</v>
      </c>
      <c s="71"/>
    </row>
    <row r="22162" spans="1:10" ht="15">
      <c r="A22162">
        <v>55778</v>
      </c>
      <c>
        <v>327903</v>
      </c>
      <c s="2">
        <v>44406.719847896442</v>
      </c>
      <c>
        <v>250679</v>
      </c>
      <c s="71">
        <v>5</v>
      </c>
      <c>
        <v>17</v>
      </c>
      <c s="71" t="str">
        <f t="shared" si="692"/>
        <v>четверг</v>
      </c>
      <c s="71" t="str">
        <f>VLOOKUP(A22162,Подписчики!A:C,2,0)</f>
        <v>UTC+3</v>
      </c>
      <c s="71" t="str">
        <f t="shared" si="693"/>
        <v>Московское время</v>
      </c>
      <c s="71"/>
    </row>
    <row r="22163" spans="1:10" ht="15">
      <c r="A22163">
        <v>55778</v>
      </c>
      <c>
        <v>337425</v>
      </c>
      <c s="2">
        <v>44408.91402265372</v>
      </c>
      <c>
        <v>347393</v>
      </c>
      <c s="71">
        <v>7</v>
      </c>
      <c>
        <v>21</v>
      </c>
      <c s="71" t="str">
        <f t="shared" si="692"/>
        <v>суббота</v>
      </c>
      <c s="71" t="str">
        <f>VLOOKUP(A22163,Подписчики!A:C,2,0)</f>
        <v>UTC+3</v>
      </c>
      <c s="71" t="str">
        <f t="shared" si="693"/>
        <v>Московское время</v>
      </c>
      <c s="71"/>
    </row>
    <row r="22164" spans="1:10" ht="15">
      <c r="A22164">
        <v>55778</v>
      </c>
      <c>
        <v>343608</v>
      </c>
      <c s="2">
        <v>44410.651886731393</v>
      </c>
      <c>
        <v>277022</v>
      </c>
      <c s="71">
        <v>2</v>
      </c>
      <c>
        <v>15</v>
      </c>
      <c s="71" t="str">
        <f t="shared" si="692"/>
        <v>понедельник</v>
      </c>
      <c s="71" t="str">
        <f>VLOOKUP(A22164,Подписчики!A:C,2,0)</f>
        <v>UTC+3</v>
      </c>
      <c s="71" t="str">
        <f t="shared" si="693"/>
        <v>Московское время</v>
      </c>
      <c s="71"/>
    </row>
    <row r="22165" spans="1:10" ht="15">
      <c r="A22165">
        <v>55778</v>
      </c>
      <c>
        <v>363866</v>
      </c>
      <c s="2">
        <v>44416.525673139156</v>
      </c>
      <c>
        <v>94440</v>
      </c>
      <c s="71">
        <v>1</v>
      </c>
      <c>
        <v>12</v>
      </c>
      <c s="71" t="str">
        <f t="shared" si="692"/>
        <v>воскресенье</v>
      </c>
      <c s="71" t="str">
        <f>VLOOKUP(A22165,Подписчики!A:C,2,0)</f>
        <v>UTC+3</v>
      </c>
      <c s="71" t="str">
        <f t="shared" si="693"/>
        <v>Московское время</v>
      </c>
      <c s="71"/>
    </row>
    <row r="22166" spans="1:10" ht="15">
      <c r="A22166">
        <v>55778</v>
      </c>
      <c>
        <v>394438</v>
      </c>
      <c s="2">
        <v>44426.488456310683</v>
      </c>
      <c>
        <v>373415</v>
      </c>
      <c s="71">
        <v>4</v>
      </c>
      <c>
        <v>11</v>
      </c>
      <c s="71" t="str">
        <f t="shared" si="692"/>
        <v>среда</v>
      </c>
      <c s="71" t="str">
        <f>VLOOKUP(A22166,Подписчики!A:C,2,0)</f>
        <v>UTC+3</v>
      </c>
      <c s="71" t="str">
        <f t="shared" si="693"/>
        <v>Московское время</v>
      </c>
      <c s="71"/>
    </row>
    <row r="22167" spans="1:10" ht="15">
      <c r="A22167">
        <v>55806</v>
      </c>
      <c>
        <v>28193</v>
      </c>
      <c s="2">
        <v>44312.501401294496</v>
      </c>
      <c>
        <v>389689</v>
      </c>
      <c s="71">
        <v>2</v>
      </c>
      <c>
        <v>12</v>
      </c>
      <c s="71" t="str">
        <f t="shared" si="692"/>
        <v>понедельник</v>
      </c>
      <c s="71" t="str">
        <f>VLOOKUP(A22167,Подписчики!A:C,2,0)</f>
        <v>UTC+3</v>
      </c>
      <c s="71" t="str">
        <f t="shared" si="693"/>
        <v>Московское время</v>
      </c>
      <c s="71"/>
    </row>
    <row r="22168" spans="1:10" ht="15">
      <c r="A22168">
        <v>55806</v>
      </c>
      <c>
        <v>42289</v>
      </c>
      <c s="2">
        <v>44318.671304207121</v>
      </c>
      <c>
        <v>330333</v>
      </c>
      <c s="71">
        <v>1</v>
      </c>
      <c>
        <v>16</v>
      </c>
      <c s="71" t="str">
        <f t="shared" si="692"/>
        <v>воскресенье</v>
      </c>
      <c s="71" t="str">
        <f>VLOOKUP(A22168,Подписчики!A:C,2,0)</f>
        <v>UTC+3</v>
      </c>
      <c s="71" t="str">
        <f t="shared" si="693"/>
        <v>Московское время</v>
      </c>
      <c s="71"/>
    </row>
    <row r="22169" spans="1:10" ht="15">
      <c r="A22169">
        <v>55806</v>
      </c>
      <c>
        <v>61909</v>
      </c>
      <c s="2">
        <v>44326.846061488672</v>
      </c>
      <c>
        <v>327968</v>
      </c>
      <c s="71">
        <v>2</v>
      </c>
      <c>
        <v>20</v>
      </c>
      <c s="71" t="str">
        <f t="shared" si="692"/>
        <v>понедельник</v>
      </c>
      <c s="71" t="str">
        <f>VLOOKUP(A22169,Подписчики!A:C,2,0)</f>
        <v>UTC+3</v>
      </c>
      <c s="71" t="str">
        <f t="shared" si="693"/>
        <v>Московское время</v>
      </c>
      <c s="71"/>
    </row>
    <row r="22170" spans="1:10" ht="15">
      <c r="A22170">
        <v>55806</v>
      </c>
      <c>
        <v>88462</v>
      </c>
      <c s="2">
        <v>44337.292663430424</v>
      </c>
      <c>
        <v>411922</v>
      </c>
      <c s="71">
        <v>6</v>
      </c>
      <c>
        <v>7</v>
      </c>
      <c s="71" t="str">
        <f t="shared" si="692"/>
        <v>пятница</v>
      </c>
      <c s="71" t="str">
        <f>VLOOKUP(A22170,Подписчики!A:C,2,0)</f>
        <v>UTC+3</v>
      </c>
      <c s="71" t="str">
        <f t="shared" si="693"/>
        <v>Московское время</v>
      </c>
      <c s="71"/>
    </row>
    <row r="22171" spans="1:10" ht="15">
      <c r="A22171">
        <v>55806</v>
      </c>
      <c>
        <v>90176</v>
      </c>
      <c s="2">
        <v>44337.768391585763</v>
      </c>
      <c>
        <v>472712</v>
      </c>
      <c s="71">
        <v>6</v>
      </c>
      <c>
        <v>18</v>
      </c>
      <c s="71" t="str">
        <f t="shared" si="692"/>
        <v>пятница</v>
      </c>
      <c s="71" t="str">
        <f>VLOOKUP(A22171,Подписчики!A:C,2,0)</f>
        <v>UTC+3</v>
      </c>
      <c s="71" t="str">
        <f t="shared" si="693"/>
        <v>Московское время</v>
      </c>
      <c s="71"/>
    </row>
    <row r="22172" spans="1:10" ht="15">
      <c r="A22172">
        <v>55892</v>
      </c>
      <c>
        <v>82902</v>
      </c>
      <c s="2">
        <v>44334.726999999999</v>
      </c>
      <c>
        <v>43842</v>
      </c>
      <c s="71">
        <v>3</v>
      </c>
      <c>
        <v>17</v>
      </c>
      <c s="71" t="str">
        <f t="shared" si="692"/>
        <v>вторник</v>
      </c>
      <c s="71" t="str">
        <f>VLOOKUP(A22172,Подписчики!A:C,2,0)</f>
        <v>UTC+3</v>
      </c>
      <c s="71" t="str">
        <f t="shared" si="693"/>
        <v>Московское время</v>
      </c>
      <c s="71"/>
    </row>
    <row r="22173" spans="1:10" ht="15">
      <c r="A22173">
        <v>55892</v>
      </c>
      <c>
        <v>86252</v>
      </c>
      <c s="2">
        <v>44336.353999999999</v>
      </c>
      <c>
        <v>250679</v>
      </c>
      <c s="71">
        <v>5</v>
      </c>
      <c>
        <v>8</v>
      </c>
      <c s="71" t="str">
        <f t="shared" si="692"/>
        <v>четверг</v>
      </c>
      <c s="71" t="str">
        <f>VLOOKUP(A22173,Подписчики!A:C,2,0)</f>
        <v>UTC+3</v>
      </c>
      <c s="71" t="str">
        <f t="shared" si="693"/>
        <v>Московское время</v>
      </c>
      <c s="71"/>
    </row>
    <row r="22174" spans="1:10" ht="15">
      <c r="A22174">
        <v>55911</v>
      </c>
      <c>
        <v>262008</v>
      </c>
      <c s="2">
        <v>44387.430666666667</v>
      </c>
      <c>
        <v>411922</v>
      </c>
      <c s="71">
        <v>7</v>
      </c>
      <c>
        <v>10</v>
      </c>
      <c s="71" t="str">
        <f t="shared" si="692"/>
        <v>суббота</v>
      </c>
      <c s="71" t="str">
        <f>VLOOKUP(A22174,Подписчики!A:C,2,0)</f>
        <v>UTC+2</v>
      </c>
      <c s="71" t="str">
        <f t="shared" si="693"/>
        <v>Калиниградское время</v>
      </c>
      <c s="71"/>
    </row>
    <row r="22175" spans="1:10" ht="15">
      <c r="A22175">
        <v>55911</v>
      </c>
      <c>
        <v>270857</v>
      </c>
      <c s="2">
        <v>44389.612647249189</v>
      </c>
      <c>
        <v>197508</v>
      </c>
      <c s="71">
        <v>2</v>
      </c>
      <c>
        <v>14</v>
      </c>
      <c s="71" t="str">
        <f t="shared" si="692"/>
        <v>понедельник</v>
      </c>
      <c s="71" t="str">
        <f>VLOOKUP(A22175,Подписчики!A:C,2,0)</f>
        <v>UTC+2</v>
      </c>
      <c s="71" t="str">
        <f t="shared" si="693"/>
        <v>Калиниградское время</v>
      </c>
      <c s="71"/>
    </row>
    <row r="22176" spans="1:10" ht="15">
      <c r="A22176">
        <v>55911</v>
      </c>
      <c>
        <v>301191</v>
      </c>
      <c s="2">
        <v>44398.826239482201</v>
      </c>
      <c>
        <v>158978</v>
      </c>
      <c s="71">
        <v>4</v>
      </c>
      <c>
        <v>19</v>
      </c>
      <c s="71" t="str">
        <f t="shared" si="692"/>
        <v>среда</v>
      </c>
      <c s="71" t="str">
        <f>VLOOKUP(A22176,Подписчики!A:C,2,0)</f>
        <v>UTC+2</v>
      </c>
      <c s="71" t="str">
        <f t="shared" si="693"/>
        <v>Калиниградское время</v>
      </c>
      <c s="71"/>
    </row>
    <row r="22177" spans="1:10" ht="15">
      <c r="A22177">
        <v>55911</v>
      </c>
      <c>
        <v>311730</v>
      </c>
      <c s="2">
        <v>44401.797113268607</v>
      </c>
      <c>
        <v>308796</v>
      </c>
      <c s="71">
        <v>7</v>
      </c>
      <c>
        <v>19</v>
      </c>
      <c s="71" t="str">
        <f t="shared" si="692"/>
        <v>суббота</v>
      </c>
      <c s="71" t="str">
        <f>VLOOKUP(A22177,Подписчики!A:C,2,0)</f>
        <v>UTC+2</v>
      </c>
      <c s="71" t="str">
        <f t="shared" si="693"/>
        <v>Калиниградское время</v>
      </c>
      <c s="71"/>
    </row>
    <row r="22178" spans="1:10" ht="15">
      <c r="A22178">
        <v>55912</v>
      </c>
      <c>
        <v>28364</v>
      </c>
      <c s="2">
        <v>44312.570171521038</v>
      </c>
      <c>
        <v>274147</v>
      </c>
      <c s="71">
        <v>2</v>
      </c>
      <c>
        <v>13</v>
      </c>
      <c s="71" t="str">
        <f t="shared" si="692"/>
        <v>понедельник</v>
      </c>
      <c s="71" t="str">
        <f>VLOOKUP(A22178,Подписчики!A:C,2,0)</f>
        <v>UTC+1</v>
      </c>
      <c s="71" t="str">
        <f t="shared" si="693"/>
        <v>Центральноевропейское время</v>
      </c>
      <c s="71"/>
    </row>
    <row r="22179" spans="1:10" ht="15">
      <c r="A22179">
        <v>55912</v>
      </c>
      <c>
        <v>29220</v>
      </c>
      <c s="2">
        <v>44312.950430420715</v>
      </c>
      <c>
        <v>411922</v>
      </c>
      <c s="71">
        <v>2</v>
      </c>
      <c>
        <v>22</v>
      </c>
      <c s="71" t="str">
        <f t="shared" si="692"/>
        <v>понедельник</v>
      </c>
      <c s="71" t="str">
        <f>VLOOKUP(A22179,Подписчики!A:C,2,0)</f>
        <v>UTC+1</v>
      </c>
      <c s="71" t="str">
        <f t="shared" si="693"/>
        <v>Центральноевропейское время</v>
      </c>
      <c s="71"/>
    </row>
    <row r="22180" spans="1:10" ht="15">
      <c r="A22180">
        <v>55912</v>
      </c>
      <c>
        <v>29733</v>
      </c>
      <c s="2">
        <v>44313.479556634309</v>
      </c>
      <c>
        <v>464478</v>
      </c>
      <c s="71">
        <v>3</v>
      </c>
      <c>
        <v>11</v>
      </c>
      <c s="71" t="str">
        <f t="shared" si="692"/>
        <v>вторник</v>
      </c>
      <c s="71" t="str">
        <f>VLOOKUP(A22180,Подписчики!A:C,2,0)</f>
        <v>UTC+1</v>
      </c>
      <c s="71" t="str">
        <f t="shared" si="693"/>
        <v>Центральноевропейское время</v>
      </c>
      <c s="71"/>
    </row>
    <row r="22181" spans="1:10" ht="15">
      <c r="A22181">
        <v>55912</v>
      </c>
      <c>
        <v>49080</v>
      </c>
      <c s="2">
        <v>44321.806417475731</v>
      </c>
      <c>
        <v>347008</v>
      </c>
      <c s="71">
        <v>4</v>
      </c>
      <c>
        <v>19</v>
      </c>
      <c s="71" t="str">
        <f t="shared" si="692"/>
        <v>среда</v>
      </c>
      <c s="71" t="str">
        <f>VLOOKUP(A22181,Подписчики!A:C,2,0)</f>
        <v>UTC+1</v>
      </c>
      <c s="71" t="str">
        <f t="shared" si="693"/>
        <v>Центральноевропейское время</v>
      </c>
      <c s="71"/>
    </row>
    <row r="22182" spans="1:10" ht="15">
      <c r="A22182">
        <v>55912</v>
      </c>
      <c>
        <v>121116</v>
      </c>
      <c s="2">
        <v>44346.11764885403</v>
      </c>
      <c>
        <v>350675</v>
      </c>
      <c s="71">
        <v>1</v>
      </c>
      <c>
        <v>2</v>
      </c>
      <c s="71" t="str">
        <f t="shared" si="692"/>
        <v>воскресенье</v>
      </c>
      <c s="71" t="str">
        <f>VLOOKUP(A22182,Подписчики!A:C,2,0)</f>
        <v>UTC+1</v>
      </c>
      <c s="71" t="str">
        <f t="shared" si="693"/>
        <v>Центральноевропейское время</v>
      </c>
      <c s="71"/>
    </row>
    <row r="22183" spans="1:10" ht="15">
      <c r="A22183">
        <v>55912</v>
      </c>
      <c>
        <v>138012</v>
      </c>
      <c s="2">
        <v>44351.720656957928</v>
      </c>
      <c>
        <v>18620</v>
      </c>
      <c s="71">
        <v>6</v>
      </c>
      <c>
        <v>17</v>
      </c>
      <c s="71" t="str">
        <f t="shared" si="692"/>
        <v>пятница</v>
      </c>
      <c s="71" t="str">
        <f>VLOOKUP(A22183,Подписчики!A:C,2,0)</f>
        <v>UTC+1</v>
      </c>
      <c s="71" t="str">
        <f t="shared" si="693"/>
        <v>Центральноевропейское время</v>
      </c>
      <c s="71"/>
    </row>
    <row r="22184" spans="1:10" ht="15">
      <c r="A22184">
        <v>55912</v>
      </c>
      <c>
        <v>181302</v>
      </c>
      <c s="2">
        <v>44364.546333333339</v>
      </c>
      <c>
        <v>21760</v>
      </c>
      <c s="71">
        <v>5</v>
      </c>
      <c>
        <v>13</v>
      </c>
      <c s="71" t="str">
        <f t="shared" si="692"/>
        <v>четверг</v>
      </c>
      <c s="71" t="str">
        <f>VLOOKUP(A22184,Подписчики!A:C,2,0)</f>
        <v>UTC+1</v>
      </c>
      <c s="71" t="str">
        <f t="shared" si="693"/>
        <v>Центральноевропейское время</v>
      </c>
      <c s="71"/>
    </row>
    <row r="22185" spans="1:10" ht="15">
      <c r="A22185">
        <v>55912</v>
      </c>
      <c>
        <v>190631</v>
      </c>
      <c s="2">
        <v>44366.668877022654</v>
      </c>
      <c>
        <v>339369</v>
      </c>
      <c s="71">
        <v>7</v>
      </c>
      <c>
        <v>16</v>
      </c>
      <c s="71" t="str">
        <f t="shared" si="692"/>
        <v>суббота</v>
      </c>
      <c s="71" t="str">
        <f>VLOOKUP(A22185,Подписчики!A:C,2,0)</f>
        <v>UTC+1</v>
      </c>
      <c s="71" t="str">
        <f t="shared" si="693"/>
        <v>Центральноевропейское время</v>
      </c>
      <c s="71"/>
    </row>
    <row r="22186" spans="1:10" ht="15">
      <c r="A22186">
        <v>55912</v>
      </c>
      <c>
        <v>205971</v>
      </c>
      <c s="2">
        <v>44370.87599676376</v>
      </c>
      <c>
        <v>158978</v>
      </c>
      <c s="71">
        <v>4</v>
      </c>
      <c>
        <v>21</v>
      </c>
      <c s="71" t="str">
        <f t="shared" si="692"/>
        <v>среда</v>
      </c>
      <c s="71" t="str">
        <f>VLOOKUP(A22186,Подписчики!A:C,2,0)</f>
        <v>UTC+1</v>
      </c>
      <c s="71" t="str">
        <f t="shared" si="693"/>
        <v>Центральноевропейское время</v>
      </c>
      <c s="71"/>
    </row>
    <row r="22187" spans="1:10" ht="15">
      <c r="A22187">
        <v>55912</v>
      </c>
      <c>
        <v>233894</v>
      </c>
      <c s="2">
        <v>44378.790236245957</v>
      </c>
      <c>
        <v>126090</v>
      </c>
      <c s="71">
        <v>5</v>
      </c>
      <c>
        <v>18</v>
      </c>
      <c s="71" t="str">
        <f t="shared" si="692"/>
        <v>четверг</v>
      </c>
      <c s="71" t="str">
        <f>VLOOKUP(A22187,Подписчики!A:C,2,0)</f>
        <v>UTC+1</v>
      </c>
      <c s="71" t="str">
        <f t="shared" si="693"/>
        <v>Центральноевропейское время</v>
      </c>
      <c s="71"/>
    </row>
    <row r="22188" spans="1:10" ht="15">
      <c r="A22188">
        <v>55912</v>
      </c>
      <c>
        <v>249816</v>
      </c>
      <c s="2">
        <v>44383.295333333335</v>
      </c>
      <c>
        <v>119655</v>
      </c>
      <c s="71">
        <v>3</v>
      </c>
      <c>
        <v>7</v>
      </c>
      <c s="71" t="str">
        <f t="shared" si="692"/>
        <v>вторник</v>
      </c>
      <c s="71" t="str">
        <f>VLOOKUP(A22188,Подписчики!A:C,2,0)</f>
        <v>UTC+1</v>
      </c>
      <c s="71" t="str">
        <f t="shared" si="693"/>
        <v>Центральноевропейское время</v>
      </c>
      <c s="71"/>
    </row>
    <row r="22189" spans="1:10" ht="15">
      <c r="A22189">
        <v>55912</v>
      </c>
      <c>
        <v>276591</v>
      </c>
      <c s="2">
        <v>44391.596333333335</v>
      </c>
      <c>
        <v>242428</v>
      </c>
      <c s="71">
        <v>4</v>
      </c>
      <c>
        <v>14</v>
      </c>
      <c s="71" t="str">
        <f t="shared" si="692"/>
        <v>среда</v>
      </c>
      <c s="71" t="str">
        <f>VLOOKUP(A22189,Подписчики!A:C,2,0)</f>
        <v>UTC+1</v>
      </c>
      <c s="71" t="str">
        <f t="shared" si="693"/>
        <v>Центральноевропейское время</v>
      </c>
      <c s="71"/>
    </row>
    <row r="22190" spans="1:10" ht="15">
      <c r="A22190">
        <v>55912</v>
      </c>
      <c>
        <v>282087</v>
      </c>
      <c s="2">
        <v>44393.474702265376</v>
      </c>
      <c>
        <v>327633</v>
      </c>
      <c s="71">
        <v>6</v>
      </c>
      <c>
        <v>11</v>
      </c>
      <c s="71" t="str">
        <f t="shared" si="692"/>
        <v>пятница</v>
      </c>
      <c s="71" t="str">
        <f>VLOOKUP(A22190,Подписчики!A:C,2,0)</f>
        <v>UTC+1</v>
      </c>
      <c s="71" t="str">
        <f t="shared" si="693"/>
        <v>Центральноевропейское время</v>
      </c>
      <c s="71"/>
    </row>
    <row r="22191" spans="1:10" ht="15">
      <c r="A22191">
        <v>55912</v>
      </c>
      <c>
        <v>316683</v>
      </c>
      <c s="2">
        <v>44402.866288025893</v>
      </c>
      <c>
        <v>151749</v>
      </c>
      <c s="71">
        <v>1</v>
      </c>
      <c>
        <v>20</v>
      </c>
      <c s="71" t="str">
        <f t="shared" si="692"/>
        <v>воскресенье</v>
      </c>
      <c s="71" t="str">
        <f>VLOOKUP(A22191,Подписчики!A:C,2,0)</f>
        <v>UTC+1</v>
      </c>
      <c s="71" t="str">
        <f t="shared" si="693"/>
        <v>Центральноевропейское время</v>
      </c>
      <c s="71"/>
    </row>
    <row r="22192" spans="1:10" ht="15">
      <c r="A22192">
        <v>55912</v>
      </c>
      <c>
        <v>356187</v>
      </c>
      <c s="2">
        <v>44414.812889967638</v>
      </c>
      <c>
        <v>250679</v>
      </c>
      <c s="71">
        <v>6</v>
      </c>
      <c>
        <v>19</v>
      </c>
      <c s="71" t="str">
        <f t="shared" si="692"/>
        <v>пятница</v>
      </c>
      <c s="71" t="str">
        <f>VLOOKUP(A22192,Подписчики!A:C,2,0)</f>
        <v>UTC+1</v>
      </c>
      <c s="71" t="str">
        <f t="shared" si="693"/>
        <v>Центральноевропейское время</v>
      </c>
      <c s="71"/>
    </row>
    <row r="22193" spans="1:10" ht="15">
      <c r="A22193">
        <v>55912</v>
      </c>
      <c>
        <v>363153</v>
      </c>
      <c s="2">
        <v>44416.27967162084</v>
      </c>
      <c>
        <v>394087</v>
      </c>
      <c s="71">
        <v>1</v>
      </c>
      <c>
        <v>6</v>
      </c>
      <c s="71" t="str">
        <f t="shared" si="692"/>
        <v>воскресенье</v>
      </c>
      <c s="71" t="str">
        <f>VLOOKUP(A22193,Подписчики!A:C,2,0)</f>
        <v>UTC+1</v>
      </c>
      <c s="71" t="str">
        <f t="shared" si="693"/>
        <v>Центральноевропейское время</v>
      </c>
      <c s="71"/>
    </row>
    <row r="22194" spans="1:10" ht="15">
      <c r="A22194">
        <v>55912</v>
      </c>
      <c>
        <v>421632</v>
      </c>
      <c s="2">
        <v>44435.861433656959</v>
      </c>
      <c>
        <v>394819</v>
      </c>
      <c s="71">
        <v>6</v>
      </c>
      <c>
        <v>20</v>
      </c>
      <c s="71" t="str">
        <f t="shared" si="692"/>
        <v>пятница</v>
      </c>
      <c s="71" t="str">
        <f>VLOOKUP(A22194,Подписчики!A:C,2,0)</f>
        <v>UTC+1</v>
      </c>
      <c s="71" t="str">
        <f t="shared" si="693"/>
        <v>Центральноевропейское время</v>
      </c>
      <c s="71"/>
    </row>
    <row r="22195" spans="1:10" ht="15">
      <c r="A22195">
        <v>55918</v>
      </c>
      <c>
        <v>180721</v>
      </c>
      <c s="2">
        <v>44364.019605177993</v>
      </c>
      <c>
        <v>405571</v>
      </c>
      <c s="71">
        <v>5</v>
      </c>
      <c>
        <v>0</v>
      </c>
      <c s="71" t="str">
        <f t="shared" si="692"/>
        <v>четверг</v>
      </c>
      <c s="71" t="str">
        <f>VLOOKUP(A22195,Подписчики!A:C,2,0)</f>
        <v>UTC+0</v>
      </c>
      <c s="71" t="str">
        <f t="shared" si="693"/>
        <v>Запределами России</v>
      </c>
      <c s="71"/>
    </row>
    <row r="22196" spans="1:10" ht="15">
      <c r="A22196">
        <v>55918</v>
      </c>
      <c>
        <v>211196</v>
      </c>
      <c s="2">
        <v>44372.65390938511</v>
      </c>
      <c>
        <v>339123</v>
      </c>
      <c s="71">
        <v>6</v>
      </c>
      <c>
        <v>15</v>
      </c>
      <c s="71" t="str">
        <f t="shared" si="692"/>
        <v>пятница</v>
      </c>
      <c s="71" t="str">
        <f>VLOOKUP(A22196,Подписчики!A:C,2,0)</f>
        <v>UTC+0</v>
      </c>
      <c s="71" t="str">
        <f t="shared" si="693"/>
        <v>Запределами России</v>
      </c>
      <c s="71"/>
    </row>
    <row r="22197" spans="1:10" ht="15">
      <c r="A22197">
        <v>55918</v>
      </c>
      <c>
        <v>225882</v>
      </c>
      <c s="2">
        <v>44376.013132686086</v>
      </c>
      <c>
        <v>250679</v>
      </c>
      <c s="71">
        <v>3</v>
      </c>
      <c>
        <v>0</v>
      </c>
      <c s="71" t="str">
        <f t="shared" si="692"/>
        <v>вторник</v>
      </c>
      <c s="71" t="str">
        <f>VLOOKUP(A22197,Подписчики!A:C,2,0)</f>
        <v>UTC+0</v>
      </c>
      <c s="71" t="str">
        <f t="shared" si="693"/>
        <v>Запределами России</v>
      </c>
      <c s="71"/>
    </row>
    <row r="22198" spans="1:10" ht="15">
      <c r="A22198">
        <v>55918</v>
      </c>
      <c>
        <v>240397</v>
      </c>
      <c s="2">
        <v>44380.608601941749</v>
      </c>
      <c>
        <v>405774</v>
      </c>
      <c s="71">
        <v>7</v>
      </c>
      <c>
        <v>14</v>
      </c>
      <c s="71" t="str">
        <f t="shared" si="692"/>
        <v>суббота</v>
      </c>
      <c s="71" t="str">
        <f>VLOOKUP(A22198,Подписчики!A:C,2,0)</f>
        <v>UTC+0</v>
      </c>
      <c s="71" t="str">
        <f t="shared" si="693"/>
        <v>Запределами России</v>
      </c>
      <c s="71"/>
    </row>
    <row r="22199" spans="1:10" ht="15">
      <c r="A22199">
        <v>55918</v>
      </c>
      <c>
        <v>268855</v>
      </c>
      <c s="2">
        <v>44388.822194174754</v>
      </c>
      <c>
        <v>317239</v>
      </c>
      <c s="71">
        <v>1</v>
      </c>
      <c>
        <v>19</v>
      </c>
      <c s="71" t="str">
        <f t="shared" si="692"/>
        <v>воскресенье</v>
      </c>
      <c s="71" t="str">
        <f>VLOOKUP(A22199,Подписчики!A:C,2,0)</f>
        <v>UTC+0</v>
      </c>
      <c s="71" t="str">
        <f t="shared" si="693"/>
        <v>Запределами России</v>
      </c>
      <c s="71"/>
    </row>
    <row r="22200" spans="1:10" ht="15">
      <c r="A22200">
        <v>55918</v>
      </c>
      <c>
        <v>283003</v>
      </c>
      <c s="2">
        <v>44393.639346278316</v>
      </c>
      <c>
        <v>411922</v>
      </c>
      <c s="71">
        <v>6</v>
      </c>
      <c>
        <v>15</v>
      </c>
      <c s="71" t="str">
        <f t="shared" si="692"/>
        <v>пятница</v>
      </c>
      <c s="71" t="str">
        <f>VLOOKUP(A22200,Подписчики!A:C,2,0)</f>
        <v>UTC+0</v>
      </c>
      <c s="71" t="str">
        <f t="shared" si="693"/>
        <v>Запределами России</v>
      </c>
      <c s="71"/>
    </row>
    <row r="22201" spans="1:10" ht="15">
      <c r="A22201">
        <v>55918</v>
      </c>
      <c>
        <v>294620</v>
      </c>
      <c s="2">
        <v>44396.710543689318</v>
      </c>
      <c>
        <v>17940</v>
      </c>
      <c s="71">
        <v>2</v>
      </c>
      <c>
        <v>17</v>
      </c>
      <c s="71" t="str">
        <f t="shared" si="692"/>
        <v>понедельник</v>
      </c>
      <c s="71" t="str">
        <f>VLOOKUP(A22201,Подписчики!A:C,2,0)</f>
        <v>UTC+0</v>
      </c>
      <c s="71" t="str">
        <f t="shared" si="693"/>
        <v>Запределами России</v>
      </c>
      <c s="71"/>
    </row>
    <row r="22202" spans="1:10" ht="15">
      <c r="A22202">
        <v>55918</v>
      </c>
      <c>
        <v>333236</v>
      </c>
      <c s="2">
        <v>44408.078463087862</v>
      </c>
      <c>
        <v>37644</v>
      </c>
      <c s="71">
        <v>7</v>
      </c>
      <c>
        <v>1</v>
      </c>
      <c s="71" t="str">
        <f t="shared" si="692"/>
        <v>суббота</v>
      </c>
      <c s="71" t="str">
        <f>VLOOKUP(A22202,Подписчики!A:C,2,0)</f>
        <v>UTC+0</v>
      </c>
      <c s="71" t="str">
        <f t="shared" si="693"/>
        <v>Запределами России</v>
      </c>
      <c s="71"/>
    </row>
    <row r="22203" spans="1:10" ht="15">
      <c r="A22203">
        <v>55943</v>
      </c>
      <c>
        <v>119209</v>
      </c>
      <c s="2">
        <v>44345.762728155343</v>
      </c>
      <c>
        <v>250679</v>
      </c>
      <c s="71">
        <v>7</v>
      </c>
      <c>
        <v>18</v>
      </c>
      <c s="71" t="str">
        <f t="shared" si="692"/>
        <v>суббота</v>
      </c>
      <c s="71" t="str">
        <f>VLOOKUP(A22203,Подписчики!A:C,2,0)</f>
        <v>UTC+1</v>
      </c>
      <c s="71" t="str">
        <f t="shared" si="693"/>
        <v>Центральноевропейское время</v>
      </c>
      <c s="71"/>
    </row>
    <row r="22204" spans="1:10" ht="15">
      <c r="A22204">
        <v>55943</v>
      </c>
      <c>
        <v>135722</v>
      </c>
      <c s="2">
        <v>44350.937485436894</v>
      </c>
      <c>
        <v>349014</v>
      </c>
      <c s="71">
        <v>5</v>
      </c>
      <c>
        <v>22</v>
      </c>
      <c s="71" t="str">
        <f t="shared" si="692"/>
        <v>четверг</v>
      </c>
      <c s="71" t="str">
        <f>VLOOKUP(A22204,Подписчики!A:C,2,0)</f>
        <v>UTC+1</v>
      </c>
      <c s="71" t="str">
        <f t="shared" si="693"/>
        <v>Центральноевропейское время</v>
      </c>
      <c s="71"/>
    </row>
    <row r="22205" spans="1:10" ht="15">
      <c r="A22205">
        <v>55955</v>
      </c>
      <c>
        <v>15723</v>
      </c>
      <c s="2">
        <v>44305.401077669907</v>
      </c>
      <c>
        <v>191893</v>
      </c>
      <c s="71">
        <v>2</v>
      </c>
      <c>
        <v>9</v>
      </c>
      <c s="71" t="str">
        <f t="shared" si="692"/>
        <v>понедельник</v>
      </c>
      <c s="71" t="str">
        <f>VLOOKUP(A22205,Подписчики!A:C,2,0)</f>
        <v>UTC+7</v>
      </c>
      <c s="71" t="str">
        <f t="shared" si="693"/>
        <v>Красноярское время</v>
      </c>
      <c s="71"/>
    </row>
    <row r="22206" spans="1:10" ht="15">
      <c r="A22206">
        <v>55955</v>
      </c>
      <c>
        <v>17962</v>
      </c>
      <c s="2">
        <v>44307.546708737864</v>
      </c>
      <c>
        <v>104958</v>
      </c>
      <c s="71">
        <v>4</v>
      </c>
      <c>
        <v>13</v>
      </c>
      <c s="71" t="str">
        <f t="shared" si="692"/>
        <v>среда</v>
      </c>
      <c s="71" t="str">
        <f>VLOOKUP(A22206,Подписчики!A:C,2,0)</f>
        <v>UTC+7</v>
      </c>
      <c s="71" t="str">
        <f t="shared" si="693"/>
        <v>Красноярское время</v>
      </c>
      <c s="71"/>
    </row>
    <row r="22207" spans="1:10" ht="15">
      <c r="A22207">
        <v>55955</v>
      </c>
      <c>
        <v>31838</v>
      </c>
      <c s="2">
        <v>44314.724702265376</v>
      </c>
      <c>
        <v>168970</v>
      </c>
      <c s="71">
        <v>4</v>
      </c>
      <c>
        <v>17</v>
      </c>
      <c s="71" t="str">
        <f t="shared" si="692"/>
        <v>среда</v>
      </c>
      <c s="71" t="str">
        <f>VLOOKUP(A22207,Подписчики!A:C,2,0)</f>
        <v>UTC+7</v>
      </c>
      <c s="71" t="str">
        <f t="shared" si="693"/>
        <v>Красноярское время</v>
      </c>
      <c s="71"/>
    </row>
    <row r="22208" spans="1:10" ht="15">
      <c r="A22208">
        <v>55955</v>
      </c>
      <c>
        <v>36126</v>
      </c>
      <c s="2">
        <v>44316.640559870553</v>
      </c>
      <c>
        <v>407315</v>
      </c>
      <c s="71">
        <v>6</v>
      </c>
      <c>
        <v>15</v>
      </c>
      <c s="71" t="str">
        <f t="shared" si="692"/>
        <v>пятница</v>
      </c>
      <c s="71" t="str">
        <f>VLOOKUP(A22208,Подписчики!A:C,2,0)</f>
        <v>UTC+7</v>
      </c>
      <c s="71" t="str">
        <f t="shared" si="693"/>
        <v>Красноярское время</v>
      </c>
      <c s="71"/>
    </row>
    <row r="22209" spans="1:10" ht="15">
      <c r="A22209">
        <v>55955</v>
      </c>
      <c>
        <v>57604</v>
      </c>
      <c s="2">
        <v>44325.255348368788</v>
      </c>
      <c>
        <v>437309</v>
      </c>
      <c s="71">
        <v>1</v>
      </c>
      <c>
        <v>6</v>
      </c>
      <c s="71" t="str">
        <f t="shared" si="692"/>
        <v>воскресенье</v>
      </c>
      <c s="71" t="str">
        <f>VLOOKUP(A22209,Подписчики!A:C,2,0)</f>
        <v>UTC+7</v>
      </c>
      <c s="71" t="str">
        <f t="shared" si="693"/>
        <v>Красноярское время</v>
      </c>
      <c s="71"/>
    </row>
    <row r="22210" spans="1:10" ht="15">
      <c r="A22210">
        <v>55955</v>
      </c>
      <c>
        <v>73119</v>
      </c>
      <c s="2">
        <v>44331.441530744341</v>
      </c>
      <c>
        <v>185535</v>
      </c>
      <c s="71">
        <v>7</v>
      </c>
      <c>
        <v>10</v>
      </c>
      <c s="71" t="str">
        <f t="shared" si="692"/>
        <v>суббота</v>
      </c>
      <c s="71" t="str">
        <f>VLOOKUP(A22210,Подписчики!A:C,2,0)</f>
        <v>UTC+7</v>
      </c>
      <c s="71" t="str">
        <f t="shared" si="693"/>
        <v>Красноярское время</v>
      </c>
      <c s="71"/>
    </row>
    <row r="22211" spans="1:10" ht="15">
      <c r="A22211">
        <v>55955</v>
      </c>
      <c>
        <v>122872</v>
      </c>
      <c s="2">
        <v>44346.626087221899</v>
      </c>
      <c>
        <v>380991</v>
      </c>
      <c s="71">
        <v>1</v>
      </c>
      <c>
        <v>15</v>
      </c>
      <c s="71" t="str">
        <f t="shared" si="694" ref="G22211:G22274">TEXT(C22211,"дддд")</f>
        <v>воскресенье</v>
      </c>
      <c s="71" t="str">
        <f>VLOOKUP(A22211,Подписчики!A:C,2,0)</f>
        <v>UTC+7</v>
      </c>
      <c s="71" t="str">
        <f t="shared" si="695" ref="I22211:I22274">IF(H22211="UTC+1","Центральноевропейское время",IF(H22211="UTC+2","Калиниградское время",IF(H22211="UTC+3","Московское время",IF(H22211="UTC+4","Самарское время",IF(H22211="UTC+5","Екатеринбургское время",IF(H22211="UTC+6","Омское время",IF(H22211="UTC+7","Красноярское время",IF(H22211="UTC+8","Иркутское время",IF(H22211="UTC+9","Якутское время",IF(H22211="UTC+10","Владивостокское время",IF(H22211="UTC+11","Магаданское время",IF(H22211="UTC+12","Камчатское время",IF(H22211="UTC+0","Запределами России",IF(H22211="UTC-1","Запределами России",IF(H22211="UTC-2","Запределами России",IF(H22211="UTC-3","Запределами России",IF(H22211="UTC-4","Запределами России",IF(H22211="UTC-5","Запределами России",IF(H22211="UTC-6","Запределами России",IF(H22211="UTC-7","Запределами России",IF(H22211="UTC-8","Запределами России",IF(H22211="UTC-9","Запределами России",0))))))))))))))))))))))</f>
        <v>Красноярское время</v>
      </c>
      <c s="71"/>
    </row>
    <row r="22212" spans="1:10" ht="15">
      <c r="A22212">
        <v>55955</v>
      </c>
      <c>
        <v>148328</v>
      </c>
      <c s="2">
        <v>44354.444766990295</v>
      </c>
      <c>
        <v>148630</v>
      </c>
      <c s="71">
        <v>2</v>
      </c>
      <c>
        <v>10</v>
      </c>
      <c s="71" t="str">
        <f t="shared" si="694"/>
        <v>понедельник</v>
      </c>
      <c s="71" t="str">
        <f>VLOOKUP(A22212,Подписчики!A:C,2,0)</f>
        <v>UTC+7</v>
      </c>
      <c s="71" t="str">
        <f t="shared" si="695"/>
        <v>Красноярское время</v>
      </c>
      <c s="71"/>
    </row>
    <row r="22213" spans="1:10" ht="15">
      <c r="A22213">
        <v>55955</v>
      </c>
      <c>
        <v>150722</v>
      </c>
      <c s="2">
        <v>44355.363860841426</v>
      </c>
      <c>
        <v>258219</v>
      </c>
      <c s="71">
        <v>3</v>
      </c>
      <c>
        <v>8</v>
      </c>
      <c s="71" t="str">
        <f t="shared" si="694"/>
        <v>вторник</v>
      </c>
      <c s="71" t="str">
        <f>VLOOKUP(A22213,Подписчики!A:C,2,0)</f>
        <v>UTC+7</v>
      </c>
      <c s="71" t="str">
        <f t="shared" si="695"/>
        <v>Красноярское время</v>
      </c>
      <c s="71"/>
    </row>
    <row r="22214" spans="1:10" ht="15">
      <c r="A22214">
        <v>55955</v>
      </c>
      <c>
        <v>170812</v>
      </c>
      <c s="2">
        <v>44360.640559870553</v>
      </c>
      <c>
        <v>118549</v>
      </c>
      <c s="71">
        <v>1</v>
      </c>
      <c>
        <v>15</v>
      </c>
      <c s="71" t="str">
        <f t="shared" si="694"/>
        <v>воскресенье</v>
      </c>
      <c s="71" t="str">
        <f>VLOOKUP(A22214,Подписчики!A:C,2,0)</f>
        <v>UTC+7</v>
      </c>
      <c s="71" t="str">
        <f t="shared" si="695"/>
        <v>Красноярское время</v>
      </c>
      <c s="71"/>
    </row>
    <row r="22215" spans="1:10" ht="15">
      <c r="A22215">
        <v>55955</v>
      </c>
      <c>
        <v>200761</v>
      </c>
      <c s="2">
        <v>44369.354152103566</v>
      </c>
      <c>
        <v>213394</v>
      </c>
      <c s="71">
        <v>3</v>
      </c>
      <c>
        <v>8</v>
      </c>
      <c s="71" t="str">
        <f t="shared" si="694"/>
        <v>вторник</v>
      </c>
      <c s="71" t="str">
        <f>VLOOKUP(A22215,Подписчики!A:C,2,0)</f>
        <v>UTC+7</v>
      </c>
      <c s="71" t="str">
        <f t="shared" si="695"/>
        <v>Красноярское время</v>
      </c>
      <c s="71"/>
    </row>
    <row r="22216" spans="1:10" ht="15">
      <c r="A22216">
        <v>55955</v>
      </c>
      <c>
        <v>310127</v>
      </c>
      <c s="2">
        <v>44401.546708737864</v>
      </c>
      <c>
        <v>412978</v>
      </c>
      <c s="71">
        <v>7</v>
      </c>
      <c>
        <v>13</v>
      </c>
      <c s="71" t="str">
        <f t="shared" si="694"/>
        <v>суббота</v>
      </c>
      <c s="71" t="str">
        <f>VLOOKUP(A22216,Подписчики!A:C,2,0)</f>
        <v>UTC+7</v>
      </c>
      <c s="71" t="str">
        <f t="shared" si="695"/>
        <v>Красноярское время</v>
      </c>
      <c s="71"/>
    </row>
    <row r="22217" spans="1:10" ht="15">
      <c r="A22217">
        <v>55955</v>
      </c>
      <c>
        <v>338877</v>
      </c>
      <c s="2">
        <v>44409.294281553397</v>
      </c>
      <c>
        <v>68870</v>
      </c>
      <c s="71">
        <v>1</v>
      </c>
      <c>
        <v>7</v>
      </c>
      <c s="71" t="str">
        <f t="shared" si="694"/>
        <v>воскресенье</v>
      </c>
      <c s="71" t="str">
        <f>VLOOKUP(A22217,Подписчики!A:C,2,0)</f>
        <v>UTC+7</v>
      </c>
      <c s="71" t="str">
        <f t="shared" si="695"/>
        <v>Красноярское время</v>
      </c>
      <c s="71"/>
    </row>
    <row r="22218" spans="1:10" ht="15">
      <c r="A22218">
        <v>55955</v>
      </c>
      <c>
        <v>351089</v>
      </c>
      <c s="2">
        <v>44413.39136893204</v>
      </c>
      <c>
        <v>351192</v>
      </c>
      <c s="71">
        <v>5</v>
      </c>
      <c>
        <v>9</v>
      </c>
      <c s="71" t="str">
        <f t="shared" si="694"/>
        <v>четверг</v>
      </c>
      <c s="71" t="str">
        <f>VLOOKUP(A22218,Подписчики!A:C,2,0)</f>
        <v>UTC+7</v>
      </c>
      <c s="71" t="str">
        <f t="shared" si="695"/>
        <v>Красноярское время</v>
      </c>
      <c s="71"/>
    </row>
    <row r="22219" spans="1:10" ht="15">
      <c r="A22219">
        <v>55955</v>
      </c>
      <c>
        <v>354290</v>
      </c>
      <c s="2">
        <v>44414.512728155343</v>
      </c>
      <c>
        <v>464854</v>
      </c>
      <c s="71">
        <v>6</v>
      </c>
      <c>
        <v>12</v>
      </c>
      <c s="71" t="str">
        <f t="shared" si="694"/>
        <v>пятница</v>
      </c>
      <c s="71" t="str">
        <f>VLOOKUP(A22219,Подписчики!A:C,2,0)</f>
        <v>UTC+7</v>
      </c>
      <c s="71" t="str">
        <f t="shared" si="695"/>
        <v>Красноярское время</v>
      </c>
      <c s="71"/>
    </row>
    <row r="22220" spans="1:10" ht="15">
      <c r="A22220">
        <v>55955</v>
      </c>
      <c>
        <v>386734</v>
      </c>
      <c s="2">
        <v>44423.552333333333</v>
      </c>
      <c>
        <v>472908</v>
      </c>
      <c s="71">
        <v>1</v>
      </c>
      <c>
        <v>13</v>
      </c>
      <c s="71" t="str">
        <f t="shared" si="694"/>
        <v>воскресенье</v>
      </c>
      <c s="71" t="str">
        <f>VLOOKUP(A22220,Подписчики!A:C,2,0)</f>
        <v>UTC+7</v>
      </c>
      <c s="71" t="str">
        <f t="shared" si="695"/>
        <v>Красноярское время</v>
      </c>
      <c s="71"/>
    </row>
    <row r="22221" spans="1:10" ht="15">
      <c r="A22221">
        <v>55955</v>
      </c>
      <c>
        <v>396714</v>
      </c>
      <c s="2">
        <v>44427.435058252428</v>
      </c>
      <c>
        <v>140532</v>
      </c>
      <c s="71">
        <v>5</v>
      </c>
      <c>
        <v>10</v>
      </c>
      <c s="71" t="str">
        <f t="shared" si="694"/>
        <v>четверг</v>
      </c>
      <c s="71" t="str">
        <f>VLOOKUP(A22221,Подписчики!A:C,2,0)</f>
        <v>UTC+7</v>
      </c>
      <c s="71" t="str">
        <f t="shared" si="695"/>
        <v>Красноярское время</v>
      </c>
      <c s="71"/>
    </row>
    <row r="22222" spans="1:10" ht="15">
      <c r="A22222">
        <v>55955</v>
      </c>
      <c>
        <v>414004</v>
      </c>
      <c s="2">
        <v>44432.26515533981</v>
      </c>
      <c>
        <v>5151</v>
      </c>
      <c s="71">
        <v>3</v>
      </c>
      <c>
        <v>6</v>
      </c>
      <c s="71" t="str">
        <f t="shared" si="694"/>
        <v>вторник</v>
      </c>
      <c s="71" t="str">
        <f>VLOOKUP(A22222,Подписчики!A:C,2,0)</f>
        <v>UTC+7</v>
      </c>
      <c s="71" t="str">
        <f t="shared" si="695"/>
        <v>Красноярское время</v>
      </c>
      <c s="71"/>
    </row>
    <row r="22223" spans="1:10" ht="15">
      <c r="A22223">
        <v>55983</v>
      </c>
      <c>
        <v>28558</v>
      </c>
      <c s="2">
        <v>44312.636919093849</v>
      </c>
      <c>
        <v>411922</v>
      </c>
      <c s="71">
        <v>2</v>
      </c>
      <c>
        <v>15</v>
      </c>
      <c s="71" t="str">
        <f t="shared" si="694"/>
        <v>понедельник</v>
      </c>
      <c s="71" t="str">
        <f>VLOOKUP(A22223,Подписчики!A:C,2,0)</f>
        <v>UTC+6</v>
      </c>
      <c s="71" t="str">
        <f t="shared" si="695"/>
        <v>Омское время</v>
      </c>
      <c s="71"/>
    </row>
    <row r="22224" spans="1:10" ht="15">
      <c r="A22224">
        <v>55983</v>
      </c>
      <c>
        <v>35746</v>
      </c>
      <c s="2">
        <v>44316.586757281555</v>
      </c>
      <c>
        <v>470762</v>
      </c>
      <c s="71">
        <v>6</v>
      </c>
      <c>
        <v>14</v>
      </c>
      <c s="71" t="str">
        <f t="shared" si="694"/>
        <v>пятница</v>
      </c>
      <c s="71" t="str">
        <f>VLOOKUP(A22224,Подписчики!A:C,2,0)</f>
        <v>UTC+6</v>
      </c>
      <c s="71" t="str">
        <f t="shared" si="695"/>
        <v>Омское время</v>
      </c>
      <c s="71"/>
    </row>
    <row r="22225" spans="1:10" ht="15">
      <c r="A22225">
        <v>55983</v>
      </c>
      <c>
        <v>50962</v>
      </c>
      <c s="2">
        <v>44322.848893203882</v>
      </c>
      <c>
        <v>439981</v>
      </c>
      <c s="71">
        <v>5</v>
      </c>
      <c>
        <v>20</v>
      </c>
      <c s="71" t="str">
        <f t="shared" si="694"/>
        <v>четверг</v>
      </c>
      <c s="71" t="str">
        <f>VLOOKUP(A22225,Подписчики!A:C,2,0)</f>
        <v>UTC+6</v>
      </c>
      <c s="71" t="str">
        <f t="shared" si="695"/>
        <v>Омское время</v>
      </c>
      <c s="71"/>
    </row>
    <row r="22226" spans="1:10" ht="15">
      <c r="A22226">
        <v>55983</v>
      </c>
      <c>
        <v>52162</v>
      </c>
      <c s="2">
        <v>44323.55601294498</v>
      </c>
      <c>
        <v>198326</v>
      </c>
      <c s="71">
        <v>6</v>
      </c>
      <c>
        <v>13</v>
      </c>
      <c s="71" t="str">
        <f t="shared" si="694"/>
        <v>пятница</v>
      </c>
      <c s="71" t="str">
        <f>VLOOKUP(A22226,Подписчики!A:C,2,0)</f>
        <v>UTC+6</v>
      </c>
      <c s="71" t="str">
        <f t="shared" si="695"/>
        <v>Омское время</v>
      </c>
      <c s="71"/>
    </row>
    <row r="22227" spans="1:10" ht="15">
      <c r="A22227">
        <v>55983</v>
      </c>
      <c>
        <v>73137</v>
      </c>
      <c s="2">
        <v>44331.449216828478</v>
      </c>
      <c>
        <v>347008</v>
      </c>
      <c s="71">
        <v>7</v>
      </c>
      <c>
        <v>10</v>
      </c>
      <c s="71" t="str">
        <f t="shared" si="694"/>
        <v>суббота</v>
      </c>
      <c s="71" t="str">
        <f>VLOOKUP(A22227,Подписчики!A:C,2,0)</f>
        <v>UTC+6</v>
      </c>
      <c s="71" t="str">
        <f t="shared" si="695"/>
        <v>Омское время</v>
      </c>
      <c s="71"/>
    </row>
    <row r="22228" spans="1:10" ht="15">
      <c r="A22228">
        <v>55983</v>
      </c>
      <c>
        <v>79779</v>
      </c>
      <c s="2">
        <v>44333.326239482201</v>
      </c>
      <c>
        <v>117886</v>
      </c>
      <c s="71">
        <v>2</v>
      </c>
      <c>
        <v>7</v>
      </c>
      <c s="71" t="str">
        <f t="shared" si="694"/>
        <v>понедельник</v>
      </c>
      <c s="71" t="str">
        <f>VLOOKUP(A22228,Подписчики!A:C,2,0)</f>
        <v>UTC+6</v>
      </c>
      <c s="71" t="str">
        <f t="shared" si="695"/>
        <v>Омское время</v>
      </c>
      <c s="71"/>
    </row>
    <row r="22229" spans="1:10" ht="15">
      <c r="A22229">
        <v>55983</v>
      </c>
      <c>
        <v>80085</v>
      </c>
      <c s="2">
        <v>44333.564103559867</v>
      </c>
      <c>
        <v>245484</v>
      </c>
      <c s="71">
        <v>2</v>
      </c>
      <c>
        <v>13</v>
      </c>
      <c s="71" t="str">
        <f t="shared" si="694"/>
        <v>понедельник</v>
      </c>
      <c s="71" t="str">
        <f>VLOOKUP(A22229,Подписчики!A:C,2,0)</f>
        <v>UTC+6</v>
      </c>
      <c s="71" t="str">
        <f t="shared" si="695"/>
        <v>Омское время</v>
      </c>
      <c s="71"/>
    </row>
    <row r="22230" spans="1:10" ht="15">
      <c r="A22230">
        <v>55983</v>
      </c>
      <c>
        <v>80990</v>
      </c>
      <c s="2">
        <v>44333.832999999999</v>
      </c>
      <c>
        <v>351192</v>
      </c>
      <c s="71">
        <v>2</v>
      </c>
      <c>
        <v>19</v>
      </c>
      <c s="71" t="str">
        <f t="shared" si="694"/>
        <v>понедельник</v>
      </c>
      <c s="71" t="str">
        <f>VLOOKUP(A22230,Подписчики!A:C,2,0)</f>
        <v>UTC+6</v>
      </c>
      <c s="71" t="str">
        <f t="shared" si="695"/>
        <v>Омское время</v>
      </c>
      <c s="71"/>
    </row>
    <row r="22231" spans="1:10" ht="15">
      <c r="A22231">
        <v>55983</v>
      </c>
      <c>
        <v>88948</v>
      </c>
      <c s="2">
        <v>44337.570576051781</v>
      </c>
      <c>
        <v>182191</v>
      </c>
      <c s="71">
        <v>6</v>
      </c>
      <c>
        <v>13</v>
      </c>
      <c s="71" t="str">
        <f t="shared" si="694"/>
        <v>пятница</v>
      </c>
      <c s="71" t="str">
        <f>VLOOKUP(A22231,Подписчики!A:C,2,0)</f>
        <v>UTC+6</v>
      </c>
      <c s="71" t="str">
        <f t="shared" si="695"/>
        <v>Омское время</v>
      </c>
      <c s="71"/>
    </row>
    <row r="22232" spans="1:10" ht="15">
      <c r="A22232">
        <v>55989</v>
      </c>
      <c>
        <v>228919</v>
      </c>
      <c s="2">
        <v>44376.925754045311</v>
      </c>
      <c>
        <v>230507</v>
      </c>
      <c s="71">
        <v>3</v>
      </c>
      <c>
        <v>22</v>
      </c>
      <c s="71" t="str">
        <f t="shared" si="694"/>
        <v>вторник</v>
      </c>
      <c s="71" t="str">
        <f>VLOOKUP(A22232,Подписчики!A:C,2,0)</f>
        <v>UTC+0</v>
      </c>
      <c s="71" t="str">
        <f t="shared" si="695"/>
        <v>Запределами России</v>
      </c>
      <c s="71"/>
    </row>
    <row r="22233" spans="1:10" ht="15">
      <c r="A22233">
        <v>55989</v>
      </c>
      <c>
        <v>230136</v>
      </c>
      <c s="2">
        <v>44377.647436893203</v>
      </c>
      <c>
        <v>158978</v>
      </c>
      <c s="71">
        <v>4</v>
      </c>
      <c>
        <v>15</v>
      </c>
      <c s="71" t="str">
        <f t="shared" si="694"/>
        <v>среда</v>
      </c>
      <c s="71" t="str">
        <f>VLOOKUP(A22233,Подписчики!A:C,2,0)</f>
        <v>UTC+0</v>
      </c>
      <c s="71" t="str">
        <f t="shared" si="695"/>
        <v>Запределами России</v>
      </c>
      <c s="71"/>
    </row>
    <row r="22234" spans="1:10" ht="15">
      <c r="A22234">
        <v>55989</v>
      </c>
      <c>
        <v>330733</v>
      </c>
      <c s="2">
        <v>44407.733197411006</v>
      </c>
      <c>
        <v>176002</v>
      </c>
      <c s="71">
        <v>6</v>
      </c>
      <c>
        <v>17</v>
      </c>
      <c s="71" t="str">
        <f t="shared" si="694"/>
        <v>пятница</v>
      </c>
      <c s="71" t="str">
        <f>VLOOKUP(A22234,Подписчики!A:C,2,0)</f>
        <v>UTC+0</v>
      </c>
      <c s="71" t="str">
        <f t="shared" si="695"/>
        <v>Запределами России</v>
      </c>
      <c s="71"/>
    </row>
    <row r="22235" spans="1:10" ht="15">
      <c r="A22235">
        <v>55989</v>
      </c>
      <c>
        <v>335557</v>
      </c>
      <c s="2">
        <v>44408.687459944456</v>
      </c>
      <c>
        <v>405774</v>
      </c>
      <c s="71">
        <v>7</v>
      </c>
      <c>
        <v>16</v>
      </c>
      <c s="71" t="str">
        <f t="shared" si="694"/>
        <v>суббота</v>
      </c>
      <c s="71" t="str">
        <f>VLOOKUP(A22235,Подписчики!A:C,2,0)</f>
        <v>UTC+0</v>
      </c>
      <c s="71" t="str">
        <f t="shared" si="695"/>
        <v>Запределами России</v>
      </c>
      <c s="71"/>
    </row>
    <row r="22236" spans="1:10" ht="15">
      <c r="A22236">
        <v>55989</v>
      </c>
      <c>
        <v>352616</v>
      </c>
      <c s="2">
        <v>44413.822194174754</v>
      </c>
      <c>
        <v>235960</v>
      </c>
      <c s="71">
        <v>5</v>
      </c>
      <c>
        <v>19</v>
      </c>
      <c s="71" t="str">
        <f t="shared" si="694"/>
        <v>четверг</v>
      </c>
      <c s="71" t="str">
        <f>VLOOKUP(A22236,Подписчики!A:C,2,0)</f>
        <v>UTC+0</v>
      </c>
      <c s="71" t="str">
        <f t="shared" si="695"/>
        <v>Запределами России</v>
      </c>
      <c s="71"/>
    </row>
    <row r="22237" spans="1:10" ht="15">
      <c r="A22237">
        <v>55989</v>
      </c>
      <c>
        <v>374214</v>
      </c>
      <c s="2">
        <v>44419.849702265376</v>
      </c>
      <c>
        <v>347393</v>
      </c>
      <c s="71">
        <v>4</v>
      </c>
      <c>
        <v>20</v>
      </c>
      <c s="71" t="str">
        <f t="shared" si="694"/>
        <v>среда</v>
      </c>
      <c s="71" t="str">
        <f>VLOOKUP(A22237,Подписчики!A:C,2,0)</f>
        <v>UTC+0</v>
      </c>
      <c s="71" t="str">
        <f t="shared" si="695"/>
        <v>Запределами России</v>
      </c>
      <c s="71"/>
    </row>
    <row r="22238" spans="1:10" ht="15">
      <c r="A22238">
        <v>55989</v>
      </c>
      <c>
        <v>376582</v>
      </c>
      <c s="2">
        <v>44420.839993527508</v>
      </c>
      <c>
        <v>459455</v>
      </c>
      <c s="71">
        <v>5</v>
      </c>
      <c>
        <v>20</v>
      </c>
      <c s="71" t="str">
        <f t="shared" si="694"/>
        <v>четверг</v>
      </c>
      <c s="71" t="str">
        <f>VLOOKUP(A22238,Подписчики!A:C,2,0)</f>
        <v>UTC+0</v>
      </c>
      <c s="71" t="str">
        <f t="shared" si="695"/>
        <v>Запределами России</v>
      </c>
      <c s="71"/>
    </row>
    <row r="22239" spans="1:10" ht="15">
      <c r="A22239">
        <v>55989</v>
      </c>
      <c>
        <v>385186</v>
      </c>
      <c s="2">
        <v>44422.964999999997</v>
      </c>
      <c>
        <v>75550</v>
      </c>
      <c s="71">
        <v>7</v>
      </c>
      <c>
        <v>23</v>
      </c>
      <c s="71" t="str">
        <f t="shared" si="694"/>
        <v>суббота</v>
      </c>
      <c s="71" t="str">
        <f>VLOOKUP(A22239,Подписчики!A:C,2,0)</f>
        <v>UTC+0</v>
      </c>
      <c s="71" t="str">
        <f t="shared" si="695"/>
        <v>Запределами России</v>
      </c>
      <c s="71"/>
    </row>
    <row r="22240" spans="1:10" ht="15">
      <c r="A22240">
        <v>55989</v>
      </c>
      <c>
        <v>414670</v>
      </c>
      <c s="2">
        <v>44432.629637540456</v>
      </c>
      <c>
        <v>118549</v>
      </c>
      <c s="71">
        <v>3</v>
      </c>
      <c>
        <v>15</v>
      </c>
      <c s="71" t="str">
        <f t="shared" si="694"/>
        <v>вторник</v>
      </c>
      <c s="71" t="str">
        <f>VLOOKUP(A22240,Подписчики!A:C,2,0)</f>
        <v>UTC+0</v>
      </c>
      <c s="71" t="str">
        <f t="shared" si="695"/>
        <v>Запределами России</v>
      </c>
      <c s="71"/>
    </row>
    <row r="22241" spans="1:10" ht="15">
      <c r="A22241">
        <v>56004</v>
      </c>
      <c>
        <v>63736</v>
      </c>
      <c s="2">
        <v>44327.751805825239</v>
      </c>
      <c>
        <v>39970</v>
      </c>
      <c s="71">
        <v>3</v>
      </c>
      <c>
        <v>18</v>
      </c>
      <c s="71" t="str">
        <f t="shared" si="694"/>
        <v>вторник</v>
      </c>
      <c s="71" t="str">
        <f>VLOOKUP(A22241,Подписчики!A:C,2,0)</f>
        <v>UTC+2</v>
      </c>
      <c s="71" t="str">
        <f t="shared" si="695"/>
        <v>Калиниградское время</v>
      </c>
      <c s="71"/>
    </row>
    <row r="22242" spans="1:10" ht="15">
      <c r="A22242">
        <v>56004</v>
      </c>
      <c>
        <v>101413</v>
      </c>
      <c s="2">
        <v>44340.630446601943</v>
      </c>
      <c>
        <v>118549</v>
      </c>
      <c s="71">
        <v>2</v>
      </c>
      <c>
        <v>15</v>
      </c>
      <c s="71" t="str">
        <f t="shared" si="694"/>
        <v>понедельник</v>
      </c>
      <c s="71" t="str">
        <f>VLOOKUP(A22242,Подписчики!A:C,2,0)</f>
        <v>UTC+2</v>
      </c>
      <c s="71" t="str">
        <f t="shared" si="695"/>
        <v>Калиниградское время</v>
      </c>
      <c s="71"/>
    </row>
    <row r="22243" spans="1:10" ht="15">
      <c r="A22243">
        <v>56004</v>
      </c>
      <c>
        <v>102672</v>
      </c>
      <c s="2">
        <v>44340.858601941742</v>
      </c>
      <c>
        <v>250679</v>
      </c>
      <c s="71">
        <v>2</v>
      </c>
      <c>
        <v>20</v>
      </c>
      <c s="71" t="str">
        <f t="shared" si="694"/>
        <v>понедельник</v>
      </c>
      <c s="71" t="str">
        <f>VLOOKUP(A22243,Подписчики!A:C,2,0)</f>
        <v>UTC+2</v>
      </c>
      <c s="71" t="str">
        <f t="shared" si="695"/>
        <v>Калиниградское время</v>
      </c>
      <c s="71"/>
    </row>
    <row r="22244" spans="1:10" ht="15">
      <c r="A22244">
        <v>56004</v>
      </c>
      <c>
        <v>188431</v>
      </c>
      <c s="2">
        <v>44366.082666666662</v>
      </c>
      <c>
        <v>227775</v>
      </c>
      <c s="71">
        <v>7</v>
      </c>
      <c>
        <v>1</v>
      </c>
      <c s="71" t="str">
        <f t="shared" si="694"/>
        <v>суббота</v>
      </c>
      <c s="71" t="str">
        <f>VLOOKUP(A22244,Подписчики!A:C,2,0)</f>
        <v>UTC+2</v>
      </c>
      <c s="71" t="str">
        <f t="shared" si="695"/>
        <v>Калиниградское время</v>
      </c>
      <c s="71"/>
    </row>
    <row r="22245" spans="1:10" ht="15">
      <c r="A22245">
        <v>56004</v>
      </c>
      <c>
        <v>214781</v>
      </c>
      <c s="2">
        <v>44373.49543748283</v>
      </c>
      <c>
        <v>21760</v>
      </c>
      <c s="71">
        <v>7</v>
      </c>
      <c>
        <v>11</v>
      </c>
      <c s="71" t="str">
        <f t="shared" si="694"/>
        <v>суббота</v>
      </c>
      <c s="71" t="str">
        <f>VLOOKUP(A22245,Подписчики!A:C,2,0)</f>
        <v>UTC+2</v>
      </c>
      <c s="71" t="str">
        <f t="shared" si="695"/>
        <v>Калиниградское время</v>
      </c>
      <c s="71"/>
    </row>
    <row r="22246" spans="1:10" ht="15">
      <c r="A22246">
        <v>56004</v>
      </c>
      <c>
        <v>272231</v>
      </c>
      <c s="2">
        <v>44389.840802588995</v>
      </c>
      <c>
        <v>411922</v>
      </c>
      <c s="71">
        <v>2</v>
      </c>
      <c>
        <v>20</v>
      </c>
      <c s="71" t="str">
        <f t="shared" si="694"/>
        <v>понедельник</v>
      </c>
      <c s="71" t="str">
        <f>VLOOKUP(A22246,Подписчики!A:C,2,0)</f>
        <v>UTC+2</v>
      </c>
      <c s="71" t="str">
        <f t="shared" si="695"/>
        <v>Калиниградское время</v>
      </c>
      <c s="71"/>
    </row>
    <row r="22247" spans="1:10" ht="15">
      <c r="A22247">
        <v>56004</v>
      </c>
      <c>
        <v>282360</v>
      </c>
      <c s="2">
        <v>44393.55601294498</v>
      </c>
      <c>
        <v>122902</v>
      </c>
      <c s="71">
        <v>6</v>
      </c>
      <c>
        <v>13</v>
      </c>
      <c s="71" t="str">
        <f t="shared" si="694"/>
        <v>пятница</v>
      </c>
      <c s="71" t="str">
        <f>VLOOKUP(A22247,Подписчики!A:C,2,0)</f>
        <v>UTC+2</v>
      </c>
      <c s="71" t="str">
        <f t="shared" si="695"/>
        <v>Калиниградское время</v>
      </c>
      <c s="71"/>
    </row>
    <row r="22248" spans="1:10" ht="15">
      <c r="A22248">
        <v>56004</v>
      </c>
      <c>
        <v>290866</v>
      </c>
      <c s="2">
        <v>44395.465398058252</v>
      </c>
      <c>
        <v>129210</v>
      </c>
      <c s="71">
        <v>1</v>
      </c>
      <c>
        <v>11</v>
      </c>
      <c s="71" t="str">
        <f t="shared" si="694"/>
        <v>воскресенье</v>
      </c>
      <c s="71" t="str">
        <f>VLOOKUP(A22248,Подписчики!A:C,2,0)</f>
        <v>UTC+2</v>
      </c>
      <c s="71" t="str">
        <f t="shared" si="695"/>
        <v>Калиниградское время</v>
      </c>
      <c s="71"/>
    </row>
    <row r="22249" spans="1:10" ht="15">
      <c r="A22249">
        <v>56004</v>
      </c>
      <c>
        <v>303261</v>
      </c>
      <c s="2">
        <v>44399.690317152104</v>
      </c>
      <c>
        <v>313721</v>
      </c>
      <c s="71">
        <v>5</v>
      </c>
      <c>
        <v>16</v>
      </c>
      <c s="71" t="str">
        <f t="shared" si="694"/>
        <v>четверг</v>
      </c>
      <c s="71" t="str">
        <f>VLOOKUP(A22249,Подписчики!A:C,2,0)</f>
        <v>UTC+2</v>
      </c>
      <c s="71" t="str">
        <f t="shared" si="695"/>
        <v>Калиниградское время</v>
      </c>
      <c s="71"/>
    </row>
    <row r="22250" spans="1:10" ht="15">
      <c r="A22250">
        <v>56004</v>
      </c>
      <c>
        <v>337681</v>
      </c>
      <c s="2">
        <v>44408.939508090611</v>
      </c>
      <c>
        <v>189009</v>
      </c>
      <c s="71">
        <v>7</v>
      </c>
      <c>
        <v>22</v>
      </c>
      <c s="71" t="str">
        <f t="shared" si="694"/>
        <v>суббота</v>
      </c>
      <c s="71" t="str">
        <f>VLOOKUP(A22250,Подписчики!A:C,2,0)</f>
        <v>UTC+2</v>
      </c>
      <c s="71" t="str">
        <f t="shared" si="695"/>
        <v>Калиниградское время</v>
      </c>
      <c s="71"/>
    </row>
    <row r="22251" spans="1:10" ht="15">
      <c r="A22251">
        <v>56004</v>
      </c>
      <c>
        <v>345453</v>
      </c>
      <c s="2">
        <v>44411.523650485433</v>
      </c>
      <c>
        <v>197508</v>
      </c>
      <c s="71">
        <v>3</v>
      </c>
      <c>
        <v>12</v>
      </c>
      <c s="71" t="str">
        <f t="shared" si="694"/>
        <v>вторник</v>
      </c>
      <c s="71" t="str">
        <f>VLOOKUP(A22251,Подписчики!A:C,2,0)</f>
        <v>UTC+2</v>
      </c>
      <c s="71" t="str">
        <f t="shared" si="695"/>
        <v>Калиниградское время</v>
      </c>
      <c s="71"/>
    </row>
    <row r="22252" spans="1:10" ht="15">
      <c r="A22252">
        <v>56004</v>
      </c>
      <c>
        <v>355963</v>
      </c>
      <c s="2">
        <v>44414.785786407767</v>
      </c>
      <c>
        <v>351192</v>
      </c>
      <c s="71">
        <v>6</v>
      </c>
      <c>
        <v>18</v>
      </c>
      <c s="71" t="str">
        <f t="shared" si="694"/>
        <v>пятница</v>
      </c>
      <c s="71" t="str">
        <f>VLOOKUP(A22252,Подписчики!A:C,2,0)</f>
        <v>UTC+2</v>
      </c>
      <c s="71" t="str">
        <f t="shared" si="695"/>
        <v>Калиниградское время</v>
      </c>
      <c s="71"/>
    </row>
    <row r="22253" spans="1:10" ht="15">
      <c r="A22253">
        <v>56004</v>
      </c>
      <c>
        <v>369746</v>
      </c>
      <c s="2">
        <v>44418.534977346273</v>
      </c>
      <c>
        <v>202865</v>
      </c>
      <c s="71">
        <v>3</v>
      </c>
      <c>
        <v>12</v>
      </c>
      <c s="71" t="str">
        <f t="shared" si="694"/>
        <v>вторник</v>
      </c>
      <c s="71" t="str">
        <f>VLOOKUP(A22253,Подписчики!A:C,2,0)</f>
        <v>UTC+2</v>
      </c>
      <c s="71" t="str">
        <f t="shared" si="695"/>
        <v>Калиниградское время</v>
      </c>
      <c s="71"/>
    </row>
    <row r="22254" spans="1:10" ht="15">
      <c r="A22254">
        <v>56004</v>
      </c>
      <c>
        <v>422142</v>
      </c>
      <c s="2">
        <v>44436.028809472948</v>
      </c>
      <c>
        <v>405774</v>
      </c>
      <c s="71">
        <v>7</v>
      </c>
      <c>
        <v>0</v>
      </c>
      <c s="71" t="str">
        <f t="shared" si="694"/>
        <v>суббота</v>
      </c>
      <c s="71" t="str">
        <f>VLOOKUP(A22254,Подписчики!A:C,2,0)</f>
        <v>UTC+2</v>
      </c>
      <c s="71" t="str">
        <f t="shared" si="695"/>
        <v>Калиниградское время</v>
      </c>
      <c s="71"/>
    </row>
    <row r="22255" spans="1:10" ht="15">
      <c r="A22255">
        <v>56012</v>
      </c>
      <c>
        <v>31053</v>
      </c>
      <c s="2">
        <v>44314.016773462783</v>
      </c>
      <c>
        <v>226229</v>
      </c>
      <c s="71">
        <v>4</v>
      </c>
      <c>
        <v>0</v>
      </c>
      <c s="71" t="str">
        <f t="shared" si="694"/>
        <v>среда</v>
      </c>
      <c s="71" t="str">
        <f>VLOOKUP(A22255,Подписчики!A:C,2,0)</f>
        <v>UTC-3</v>
      </c>
      <c s="71" t="str">
        <f t="shared" si="695"/>
        <v>Запределами России</v>
      </c>
      <c s="71"/>
    </row>
    <row r="22256" spans="1:10" ht="15">
      <c r="A22256">
        <v>56012</v>
      </c>
      <c>
        <v>44805</v>
      </c>
      <c s="2">
        <v>44319.699621359221</v>
      </c>
      <c>
        <v>250679</v>
      </c>
      <c s="71">
        <v>2</v>
      </c>
      <c>
        <v>16</v>
      </c>
      <c s="71" t="str">
        <f t="shared" si="694"/>
        <v>понедельник</v>
      </c>
      <c s="71" t="str">
        <f>VLOOKUP(A22256,Подписчики!A:C,2,0)</f>
        <v>UTC-3</v>
      </c>
      <c s="71" t="str">
        <f t="shared" si="695"/>
        <v>Запределами России</v>
      </c>
      <c s="71"/>
    </row>
    <row r="22257" spans="1:10" ht="15">
      <c r="A22257">
        <v>56012</v>
      </c>
      <c>
        <v>56960</v>
      </c>
      <c s="2">
        <v>44324.937485436894</v>
      </c>
      <c>
        <v>118549</v>
      </c>
      <c s="71">
        <v>7</v>
      </c>
      <c>
        <v>22</v>
      </c>
      <c s="71" t="str">
        <f t="shared" si="694"/>
        <v>суббота</v>
      </c>
      <c s="71" t="str">
        <f>VLOOKUP(A22257,Подписчики!A:C,2,0)</f>
        <v>UTC-3</v>
      </c>
      <c s="71" t="str">
        <f t="shared" si="695"/>
        <v>Запределами России</v>
      </c>
      <c s="71"/>
    </row>
    <row r="22258" spans="1:10" ht="15">
      <c r="A22258">
        <v>56012</v>
      </c>
      <c>
        <v>69369</v>
      </c>
      <c s="2">
        <v>44330.446000000004</v>
      </c>
      <c>
        <v>37644</v>
      </c>
      <c s="71">
        <v>6</v>
      </c>
      <c>
        <v>10</v>
      </c>
      <c s="71" t="str">
        <f t="shared" si="694"/>
        <v>пятница</v>
      </c>
      <c s="71" t="str">
        <f>VLOOKUP(A22258,Подписчики!A:C,2,0)</f>
        <v>UTC-3</v>
      </c>
      <c s="71" t="str">
        <f t="shared" si="695"/>
        <v>Запределами России</v>
      </c>
      <c s="71"/>
    </row>
    <row r="22259" spans="1:10" ht="15">
      <c r="A22259">
        <v>56012</v>
      </c>
      <c>
        <v>75797</v>
      </c>
      <c s="2">
        <v>44331.934249190941</v>
      </c>
      <c>
        <v>381626</v>
      </c>
      <c s="71">
        <v>7</v>
      </c>
      <c>
        <v>22</v>
      </c>
      <c s="71" t="str">
        <f t="shared" si="694"/>
        <v>суббота</v>
      </c>
      <c s="71" t="str">
        <f>VLOOKUP(A22259,Подписчики!A:C,2,0)</f>
        <v>UTC-3</v>
      </c>
      <c s="71" t="str">
        <f t="shared" si="695"/>
        <v>Запределами России</v>
      </c>
      <c s="71"/>
    </row>
    <row r="22260" spans="1:10" ht="15">
      <c r="A22260">
        <v>56012</v>
      </c>
      <c>
        <v>79537</v>
      </c>
      <c s="2">
        <v>44333.078262135925</v>
      </c>
      <c>
        <v>88863</v>
      </c>
      <c s="71">
        <v>2</v>
      </c>
      <c>
        <v>1</v>
      </c>
      <c s="71" t="str">
        <f t="shared" si="694"/>
        <v>понедельник</v>
      </c>
      <c s="71" t="str">
        <f>VLOOKUP(A22260,Подписчики!A:C,2,0)</f>
        <v>UTC-3</v>
      </c>
      <c s="71" t="str">
        <f t="shared" si="695"/>
        <v>Запределами России</v>
      </c>
      <c s="71"/>
    </row>
    <row r="22261" spans="1:10" ht="15">
      <c r="A22261">
        <v>56012</v>
      </c>
      <c>
        <v>108476</v>
      </c>
      <c s="2">
        <v>44342.992501618122</v>
      </c>
      <c>
        <v>411922</v>
      </c>
      <c s="71">
        <v>4</v>
      </c>
      <c>
        <v>23</v>
      </c>
      <c s="71" t="str">
        <f t="shared" si="694"/>
        <v>среда</v>
      </c>
      <c s="71" t="str">
        <f>VLOOKUP(A22261,Подписчики!A:C,2,0)</f>
        <v>UTC-3</v>
      </c>
      <c s="71" t="str">
        <f t="shared" si="695"/>
        <v>Запределами России</v>
      </c>
      <c s="71"/>
    </row>
    <row r="22262" spans="1:10" ht="15">
      <c r="A22262">
        <v>56012</v>
      </c>
      <c>
        <v>155337</v>
      </c>
      <c s="2">
        <v>44356.793472491911</v>
      </c>
      <c>
        <v>14478</v>
      </c>
      <c s="71">
        <v>4</v>
      </c>
      <c>
        <v>19</v>
      </c>
      <c s="71" t="str">
        <f t="shared" si="694"/>
        <v>среда</v>
      </c>
      <c s="71" t="str">
        <f>VLOOKUP(A22262,Подписчики!A:C,2,0)</f>
        <v>UTC-3</v>
      </c>
      <c s="71" t="str">
        <f t="shared" si="695"/>
        <v>Запределами России</v>
      </c>
      <c s="71"/>
    </row>
    <row r="22263" spans="1:10" ht="15">
      <c r="A22263">
        <v>56012</v>
      </c>
      <c>
        <v>175109</v>
      </c>
      <c s="2">
        <v>44361.863051779932</v>
      </c>
      <c>
        <v>182191</v>
      </c>
      <c s="71">
        <v>2</v>
      </c>
      <c>
        <v>20</v>
      </c>
      <c s="71" t="str">
        <f t="shared" si="694"/>
        <v>понедельник</v>
      </c>
      <c s="71" t="str">
        <f>VLOOKUP(A22263,Подписчики!A:C,2,0)</f>
        <v>UTC-3</v>
      </c>
      <c s="71" t="str">
        <f t="shared" si="695"/>
        <v>Запределами России</v>
      </c>
      <c s="71"/>
    </row>
    <row r="22264" spans="1:10" ht="15">
      <c r="A22264">
        <v>56012</v>
      </c>
      <c>
        <v>202849</v>
      </c>
      <c s="2">
        <v>44369.863051779932</v>
      </c>
      <c>
        <v>471403</v>
      </c>
      <c s="71">
        <v>3</v>
      </c>
      <c>
        <v>20</v>
      </c>
      <c s="71" t="str">
        <f t="shared" si="694"/>
        <v>вторник</v>
      </c>
      <c s="71" t="str">
        <f>VLOOKUP(A22264,Подписчики!A:C,2,0)</f>
        <v>UTC-3</v>
      </c>
      <c s="71" t="str">
        <f t="shared" si="695"/>
        <v>Запределами России</v>
      </c>
      <c s="71"/>
    </row>
    <row r="22265" spans="1:10" ht="15">
      <c r="A22265">
        <v>56012</v>
      </c>
      <c>
        <v>403196</v>
      </c>
      <c s="2">
        <v>44429.060462783171</v>
      </c>
      <c>
        <v>325094</v>
      </c>
      <c s="71">
        <v>7</v>
      </c>
      <c>
        <v>1</v>
      </c>
      <c s="71" t="str">
        <f t="shared" si="694"/>
        <v>суббота</v>
      </c>
      <c s="71" t="str">
        <f>VLOOKUP(A22265,Подписчики!A:C,2,0)</f>
        <v>UTC-3</v>
      </c>
      <c s="71" t="str">
        <f t="shared" si="695"/>
        <v>Запределами России</v>
      </c>
      <c s="71"/>
    </row>
    <row r="22266" spans="1:10" ht="15">
      <c r="A22266">
        <v>56012</v>
      </c>
      <c>
        <v>411165</v>
      </c>
      <c s="2">
        <v>44430.945576051781</v>
      </c>
      <c>
        <v>154256</v>
      </c>
      <c s="71">
        <v>1</v>
      </c>
      <c>
        <v>22</v>
      </c>
      <c s="71" t="str">
        <f t="shared" si="694"/>
        <v>воскресенье</v>
      </c>
      <c s="71" t="str">
        <f>VLOOKUP(A22266,Подписчики!A:C,2,0)</f>
        <v>UTC-3</v>
      </c>
      <c s="71" t="str">
        <f t="shared" si="695"/>
        <v>Запределами России</v>
      </c>
      <c s="71"/>
    </row>
    <row r="22267" spans="1:10" ht="15">
      <c r="A22267">
        <v>56039</v>
      </c>
      <c>
        <v>110254</v>
      </c>
      <c s="2">
        <v>44343.843229773462</v>
      </c>
      <c>
        <v>128523</v>
      </c>
      <c s="71">
        <v>5</v>
      </c>
      <c>
        <v>20</v>
      </c>
      <c s="71" t="str">
        <f t="shared" si="694"/>
        <v>четверг</v>
      </c>
      <c s="71" t="str">
        <f>VLOOKUP(A22267,Подписчики!A:C,2,0)</f>
        <v>UTC+0</v>
      </c>
      <c s="71" t="str">
        <f t="shared" si="695"/>
        <v>Запределами России</v>
      </c>
      <c s="71"/>
    </row>
    <row r="22268" spans="1:10" ht="15">
      <c r="A22268">
        <v>56039</v>
      </c>
      <c>
        <v>135382</v>
      </c>
      <c s="2">
        <v>44350.864265372169</v>
      </c>
      <c>
        <v>411922</v>
      </c>
      <c s="71">
        <v>5</v>
      </c>
      <c>
        <v>20</v>
      </c>
      <c s="71" t="str">
        <f t="shared" si="694"/>
        <v>четверг</v>
      </c>
      <c s="71" t="str">
        <f>VLOOKUP(A22268,Подписчики!A:C,2,0)</f>
        <v>UTC+0</v>
      </c>
      <c s="71" t="str">
        <f t="shared" si="695"/>
        <v>Запределами России</v>
      </c>
      <c s="71"/>
    </row>
    <row r="22269" spans="1:10" ht="15">
      <c r="A22269">
        <v>56039</v>
      </c>
      <c>
        <v>138092</v>
      </c>
      <c s="2">
        <v>44351.729961165045</v>
      </c>
      <c>
        <v>38593</v>
      </c>
      <c s="71">
        <v>6</v>
      </c>
      <c>
        <v>17</v>
      </c>
      <c s="71" t="str">
        <f t="shared" si="694"/>
        <v>пятница</v>
      </c>
      <c s="71" t="str">
        <f>VLOOKUP(A22269,Подписчики!A:C,2,0)</f>
        <v>UTC+0</v>
      </c>
      <c s="71" t="str">
        <f t="shared" si="695"/>
        <v>Запределами России</v>
      </c>
      <c s="71"/>
    </row>
    <row r="22270" spans="1:10" ht="15">
      <c r="A22270">
        <v>56039</v>
      </c>
      <c>
        <v>142880</v>
      </c>
      <c s="2">
        <v>44352.807631067961</v>
      </c>
      <c>
        <v>396686</v>
      </c>
      <c s="71">
        <v>7</v>
      </c>
      <c>
        <v>19</v>
      </c>
      <c s="71" t="str">
        <f t="shared" si="694"/>
        <v>суббота</v>
      </c>
      <c s="71" t="str">
        <f>VLOOKUP(A22270,Подписчики!A:C,2,0)</f>
        <v>UTC+0</v>
      </c>
      <c s="71" t="str">
        <f t="shared" si="695"/>
        <v>Запределами России</v>
      </c>
      <c s="71"/>
    </row>
    <row r="22271" spans="1:10" ht="15">
      <c r="A22271">
        <v>56039</v>
      </c>
      <c>
        <v>144518</v>
      </c>
      <c s="2">
        <v>44353.189886165957</v>
      </c>
      <c>
        <v>228405</v>
      </c>
      <c s="71">
        <v>1</v>
      </c>
      <c>
        <v>4</v>
      </c>
      <c s="71" t="str">
        <f t="shared" si="694"/>
        <v>воскресенье</v>
      </c>
      <c s="71" t="str">
        <f>VLOOKUP(A22271,Подписчики!A:C,2,0)</f>
        <v>UTC+0</v>
      </c>
      <c s="71" t="str">
        <f t="shared" si="695"/>
        <v>Запределами России</v>
      </c>
      <c s="71"/>
    </row>
    <row r="22272" spans="1:10" ht="15">
      <c r="A22272">
        <v>56039</v>
      </c>
      <c>
        <v>276403</v>
      </c>
      <c s="2">
        <v>44391.558440129447</v>
      </c>
      <c>
        <v>343491</v>
      </c>
      <c s="71">
        <v>4</v>
      </c>
      <c>
        <v>13</v>
      </c>
      <c s="71" t="str">
        <f t="shared" si="694"/>
        <v>среда</v>
      </c>
      <c s="71" t="str">
        <f>VLOOKUP(A22272,Подписчики!A:C,2,0)</f>
        <v>UTC+0</v>
      </c>
      <c s="71" t="str">
        <f t="shared" si="695"/>
        <v>Запределами России</v>
      </c>
      <c s="71"/>
    </row>
    <row r="22273" spans="1:10" ht="15">
      <c r="A22273">
        <v>56039</v>
      </c>
      <c>
        <v>307157</v>
      </c>
      <c s="2">
        <v>44400.789831715214</v>
      </c>
      <c>
        <v>264283</v>
      </c>
      <c s="71">
        <v>6</v>
      </c>
      <c>
        <v>18</v>
      </c>
      <c s="71" t="str">
        <f t="shared" si="694"/>
        <v>пятница</v>
      </c>
      <c s="71" t="str">
        <f>VLOOKUP(A22273,Подписчики!A:C,2,0)</f>
        <v>UTC+0</v>
      </c>
      <c s="71" t="str">
        <f t="shared" si="695"/>
        <v>Запределами России</v>
      </c>
      <c s="71"/>
    </row>
    <row r="22274" spans="1:10" ht="15">
      <c r="A22274">
        <v>56039</v>
      </c>
      <c>
        <v>309430</v>
      </c>
      <c s="2">
        <v>44401.371044038206</v>
      </c>
      <c>
        <v>220951</v>
      </c>
      <c s="71">
        <v>7</v>
      </c>
      <c>
        <v>8</v>
      </c>
      <c s="71" t="str">
        <f t="shared" si="694"/>
        <v>суббота</v>
      </c>
      <c s="71" t="str">
        <f>VLOOKUP(A22274,Подписчики!A:C,2,0)</f>
        <v>UTC+0</v>
      </c>
      <c s="71" t="str">
        <f t="shared" si="695"/>
        <v>Запределами России</v>
      </c>
      <c s="71"/>
    </row>
    <row r="22275" spans="1:10" ht="15">
      <c r="A22275">
        <v>56039</v>
      </c>
      <c>
        <v>321428</v>
      </c>
      <c s="2">
        <v>44404.671708737864</v>
      </c>
      <c>
        <v>141259</v>
      </c>
      <c s="71">
        <v>3</v>
      </c>
      <c>
        <v>16</v>
      </c>
      <c s="71" t="str">
        <f t="shared" si="696" ref="G22275:G22338">TEXT(C22275,"дддд")</f>
        <v>вторник</v>
      </c>
      <c s="71" t="str">
        <f>VLOOKUP(A22275,Подписчики!A:C,2,0)</f>
        <v>UTC+0</v>
      </c>
      <c s="71" t="str">
        <f t="shared" si="697" ref="I22275:I22338">IF(H22275="UTC+1","Центральноевропейское время",IF(H22275="UTC+2","Калиниградское время",IF(H22275="UTC+3","Московское время",IF(H22275="UTC+4","Самарское время",IF(H22275="UTC+5","Екатеринбургское время",IF(H22275="UTC+6","Омское время",IF(H22275="UTC+7","Красноярское время",IF(H22275="UTC+8","Иркутское время",IF(H22275="UTC+9","Якутское время",IF(H22275="UTC+10","Владивостокское время",IF(H22275="UTC+11","Магаданское время",IF(H22275="UTC+12","Камчатское время",IF(H22275="UTC+0","Запределами России",IF(H22275="UTC-1","Запределами России",IF(H22275="UTC-2","Запределами России",IF(H22275="UTC-3","Запределами России",IF(H22275="UTC-4","Запределами России",IF(H22275="UTC-5","Запределами России",IF(H22275="UTC-6","Запределами России",IF(H22275="UTC-7","Запределами России",IF(H22275="UTC-8","Запределами России",IF(H22275="UTC-9","Запределами России",0))))))))))))))))))))))</f>
        <v>Запределами России</v>
      </c>
      <c s="71"/>
    </row>
    <row r="22276" spans="1:10" ht="15">
      <c r="A22276">
        <v>56039</v>
      </c>
      <c>
        <v>370833</v>
      </c>
      <c s="2">
        <v>44418.738051779932</v>
      </c>
      <c>
        <v>250679</v>
      </c>
      <c s="71">
        <v>3</v>
      </c>
      <c>
        <v>17</v>
      </c>
      <c s="71" t="str">
        <f t="shared" si="696"/>
        <v>вторник</v>
      </c>
      <c s="71" t="str">
        <f>VLOOKUP(A22276,Подписчики!A:C,2,0)</f>
        <v>UTC+0</v>
      </c>
      <c s="71" t="str">
        <f t="shared" si="697"/>
        <v>Запределами России</v>
      </c>
      <c s="71"/>
    </row>
    <row r="22277" spans="1:10" ht="15">
      <c r="A22277">
        <v>56039</v>
      </c>
      <c>
        <v>397112</v>
      </c>
      <c s="2">
        <v>44427.582711974108</v>
      </c>
      <c>
        <v>142001</v>
      </c>
      <c s="71">
        <v>5</v>
      </c>
      <c>
        <v>13</v>
      </c>
      <c s="71" t="str">
        <f t="shared" si="696"/>
        <v>четверг</v>
      </c>
      <c s="71" t="str">
        <f>VLOOKUP(A22277,Подписчики!A:C,2,0)</f>
        <v>UTC+0</v>
      </c>
      <c s="71" t="str">
        <f t="shared" si="697"/>
        <v>Запределами России</v>
      </c>
      <c s="71"/>
    </row>
    <row r="22278" spans="1:10" ht="15">
      <c r="A22278">
        <v>56039</v>
      </c>
      <c>
        <v>412897</v>
      </c>
      <c s="2">
        <v>44431.775268608413</v>
      </c>
      <c>
        <v>438548</v>
      </c>
      <c s="71">
        <v>2</v>
      </c>
      <c>
        <v>18</v>
      </c>
      <c s="71" t="str">
        <f t="shared" si="696"/>
        <v>понедельник</v>
      </c>
      <c s="71" t="str">
        <f>VLOOKUP(A22278,Подписчики!A:C,2,0)</f>
        <v>UTC+0</v>
      </c>
      <c s="71" t="str">
        <f t="shared" si="697"/>
        <v>Запределами России</v>
      </c>
      <c s="71"/>
    </row>
    <row r="22279" spans="1:10" ht="15">
      <c r="A22279">
        <v>56039</v>
      </c>
      <c>
        <v>423534</v>
      </c>
      <c s="2">
        <v>44437.476149784845</v>
      </c>
      <c>
        <v>440825</v>
      </c>
      <c s="71">
        <v>1</v>
      </c>
      <c>
        <v>11</v>
      </c>
      <c s="71" t="str">
        <f t="shared" si="696"/>
        <v>воскресенье</v>
      </c>
      <c s="71" t="str">
        <f>VLOOKUP(A22279,Подписчики!A:C,2,0)</f>
        <v>UTC+0</v>
      </c>
      <c s="71" t="str">
        <f t="shared" si="697"/>
        <v>Запределами России</v>
      </c>
      <c s="71"/>
    </row>
    <row r="22280" spans="1:10" ht="15">
      <c r="A22280">
        <v>56050</v>
      </c>
      <c>
        <v>211617</v>
      </c>
      <c s="2">
        <v>44372.693553398058</v>
      </c>
      <c>
        <v>238576</v>
      </c>
      <c s="71">
        <v>6</v>
      </c>
      <c>
        <v>16</v>
      </c>
      <c s="71" t="str">
        <f t="shared" si="696"/>
        <v>пятница</v>
      </c>
      <c s="71" t="str">
        <f>VLOOKUP(A22280,Подписчики!A:C,2,0)</f>
        <v>UTC+2</v>
      </c>
      <c s="71" t="str">
        <f t="shared" si="697"/>
        <v>Калиниградское время</v>
      </c>
      <c s="71"/>
    </row>
    <row r="22281" spans="1:10" ht="15">
      <c r="A22281">
        <v>56050</v>
      </c>
      <c>
        <v>234665</v>
      </c>
      <c s="2">
        <v>44378.957666666662</v>
      </c>
      <c>
        <v>411922</v>
      </c>
      <c s="71">
        <v>5</v>
      </c>
      <c>
        <v>22</v>
      </c>
      <c s="71" t="str">
        <f t="shared" si="696"/>
        <v>четверг</v>
      </c>
      <c s="71" t="str">
        <f>VLOOKUP(A22281,Подписчики!A:C,2,0)</f>
        <v>UTC+2</v>
      </c>
      <c s="71" t="str">
        <f t="shared" si="697"/>
        <v>Калиниградское время</v>
      </c>
      <c s="71"/>
    </row>
    <row r="22282" spans="1:10" ht="15">
      <c r="A22282">
        <v>56050</v>
      </c>
      <c>
        <v>360430</v>
      </c>
      <c s="2">
        <v>44415.709734627831</v>
      </c>
      <c>
        <v>347008</v>
      </c>
      <c s="71">
        <v>7</v>
      </c>
      <c>
        <v>17</v>
      </c>
      <c s="71" t="str">
        <f t="shared" si="696"/>
        <v>суббота</v>
      </c>
      <c s="71" t="str">
        <f>VLOOKUP(A22282,Подписчики!A:C,2,0)</f>
        <v>UTC+2</v>
      </c>
      <c s="71" t="str">
        <f t="shared" si="697"/>
        <v>Калиниградское время</v>
      </c>
      <c s="71"/>
    </row>
    <row r="22283" spans="1:10" ht="15">
      <c r="A22283">
        <v>56050</v>
      </c>
      <c>
        <v>374319</v>
      </c>
      <c s="2">
        <v>44419.874783171515</v>
      </c>
      <c>
        <v>270884</v>
      </c>
      <c s="71">
        <v>4</v>
      </c>
      <c>
        <v>20</v>
      </c>
      <c s="71" t="str">
        <f t="shared" si="696"/>
        <v>среда</v>
      </c>
      <c s="71" t="str">
        <f>VLOOKUP(A22283,Подписчики!A:C,2,0)</f>
        <v>UTC+2</v>
      </c>
      <c s="71" t="str">
        <f t="shared" si="697"/>
        <v>Калиниградское время</v>
      </c>
      <c s="71"/>
    </row>
    <row r="22284" spans="1:10" ht="15">
      <c r="A22284">
        <v>56050</v>
      </c>
      <c>
        <v>405170</v>
      </c>
      <c s="2">
        <v>44429.648666666668</v>
      </c>
      <c>
        <v>88863</v>
      </c>
      <c s="71">
        <v>7</v>
      </c>
      <c>
        <v>15</v>
      </c>
      <c s="71" t="str">
        <f t="shared" si="696"/>
        <v>суббота</v>
      </c>
      <c s="71" t="str">
        <f>VLOOKUP(A22284,Подписчики!A:C,2,0)</f>
        <v>UTC+2</v>
      </c>
      <c s="71" t="str">
        <f t="shared" si="697"/>
        <v>Калиниградское время</v>
      </c>
      <c s="71"/>
    </row>
    <row r="22285" spans="1:10" ht="15">
      <c r="A22285">
        <v>56068</v>
      </c>
      <c>
        <v>30323</v>
      </c>
      <c s="2">
        <v>44313.766773462783</v>
      </c>
      <c>
        <v>154256</v>
      </c>
      <c s="71">
        <v>3</v>
      </c>
      <c>
        <v>18</v>
      </c>
      <c s="71" t="str">
        <f t="shared" si="696"/>
        <v>вторник</v>
      </c>
      <c s="71" t="str">
        <f>VLOOKUP(A22285,Подписчики!A:C,2,0)</f>
        <v>UTC+3</v>
      </c>
      <c s="71" t="str">
        <f t="shared" si="697"/>
        <v>Московское время</v>
      </c>
      <c s="71"/>
    </row>
    <row r="22286" spans="1:10" ht="15">
      <c r="A22286">
        <v>56068</v>
      </c>
      <c>
        <v>41049</v>
      </c>
      <c s="2">
        <v>44318.141000000003</v>
      </c>
      <c>
        <v>183290</v>
      </c>
      <c s="71">
        <v>1</v>
      </c>
      <c>
        <v>3</v>
      </c>
      <c s="71" t="str">
        <f t="shared" si="696"/>
        <v>воскресенье</v>
      </c>
      <c s="71" t="str">
        <f>VLOOKUP(A22286,Подписчики!A:C,2,0)</f>
        <v>UTC+3</v>
      </c>
      <c s="71" t="str">
        <f t="shared" si="697"/>
        <v>Московское время</v>
      </c>
      <c s="71"/>
    </row>
    <row r="22287" spans="1:10" ht="15">
      <c r="A22287">
        <v>56068</v>
      </c>
      <c>
        <v>61731</v>
      </c>
      <c s="2">
        <v>44326.808844660198</v>
      </c>
      <c>
        <v>411922</v>
      </c>
      <c s="71">
        <v>2</v>
      </c>
      <c>
        <v>19</v>
      </c>
      <c s="71" t="str">
        <f t="shared" si="696"/>
        <v>понедельник</v>
      </c>
      <c s="71" t="str">
        <f>VLOOKUP(A22287,Подписчики!A:C,2,0)</f>
        <v>UTC+3</v>
      </c>
      <c s="71" t="str">
        <f t="shared" si="697"/>
        <v>Московское время</v>
      </c>
      <c s="71"/>
    </row>
    <row r="22288" spans="1:10" ht="15">
      <c r="A22288">
        <v>56068</v>
      </c>
      <c>
        <v>69871</v>
      </c>
      <c s="2">
        <v>44330.606579288025</v>
      </c>
      <c>
        <v>438332</v>
      </c>
      <c s="71">
        <v>6</v>
      </c>
      <c>
        <v>14</v>
      </c>
      <c s="71" t="str">
        <f t="shared" si="696"/>
        <v>пятница</v>
      </c>
      <c s="71" t="str">
        <f>VLOOKUP(A22288,Подписчики!A:C,2,0)</f>
        <v>UTC+3</v>
      </c>
      <c s="71" t="str">
        <f t="shared" si="697"/>
        <v>Московское время</v>
      </c>
      <c s="71"/>
    </row>
    <row r="22289" spans="1:10" ht="15">
      <c r="A22289">
        <v>56068</v>
      </c>
      <c>
        <v>78407</v>
      </c>
      <c s="2">
        <v>44332.753828478963</v>
      </c>
      <c>
        <v>433247</v>
      </c>
      <c s="71">
        <v>1</v>
      </c>
      <c>
        <v>18</v>
      </c>
      <c s="71" t="str">
        <f t="shared" si="696"/>
        <v>воскресенье</v>
      </c>
      <c s="71" t="str">
        <f>VLOOKUP(A22289,Подписчики!A:C,2,0)</f>
        <v>UTC+3</v>
      </c>
      <c s="71" t="str">
        <f t="shared" si="697"/>
        <v>Московское время</v>
      </c>
      <c s="71"/>
    </row>
    <row r="22290" spans="1:10" ht="15">
      <c r="A22290">
        <v>56068</v>
      </c>
      <c>
        <v>98033</v>
      </c>
      <c s="2">
        <v>44339.586000000003</v>
      </c>
      <c>
        <v>357547</v>
      </c>
      <c s="71">
        <v>1</v>
      </c>
      <c>
        <v>14</v>
      </c>
      <c s="71" t="str">
        <f t="shared" si="696"/>
        <v>воскресенье</v>
      </c>
      <c s="71" t="str">
        <f>VLOOKUP(A22290,Подписчики!A:C,2,0)</f>
        <v>UTC+3</v>
      </c>
      <c s="71" t="str">
        <f t="shared" si="697"/>
        <v>Московское время</v>
      </c>
      <c s="71"/>
    </row>
    <row r="22291" spans="1:10" ht="15">
      <c r="A22291">
        <v>56068</v>
      </c>
      <c>
        <v>111682</v>
      </c>
      <c s="2">
        <v>44344.483601941749</v>
      </c>
      <c>
        <v>428248</v>
      </c>
      <c s="71">
        <v>6</v>
      </c>
      <c>
        <v>11</v>
      </c>
      <c s="71" t="str">
        <f t="shared" si="696"/>
        <v>пятница</v>
      </c>
      <c s="71" t="str">
        <f>VLOOKUP(A22291,Подписчики!A:C,2,0)</f>
        <v>UTC+3</v>
      </c>
      <c s="71" t="str">
        <f t="shared" si="697"/>
        <v>Московское время</v>
      </c>
      <c s="71"/>
    </row>
    <row r="22292" spans="1:10" ht="15">
      <c r="A22292">
        <v>56068</v>
      </c>
      <c>
        <v>189508</v>
      </c>
      <c s="2">
        <v>44366.485610522781</v>
      </c>
      <c>
        <v>143970</v>
      </c>
      <c s="71">
        <v>7</v>
      </c>
      <c>
        <v>11</v>
      </c>
      <c s="71" t="str">
        <f t="shared" si="696"/>
        <v>суббота</v>
      </c>
      <c s="71" t="str">
        <f>VLOOKUP(A22292,Подписчики!A:C,2,0)</f>
        <v>UTC+3</v>
      </c>
      <c s="71" t="str">
        <f t="shared" si="697"/>
        <v>Московское время</v>
      </c>
      <c s="71"/>
    </row>
    <row r="22293" spans="1:10" ht="15">
      <c r="A22293">
        <v>56068</v>
      </c>
      <c>
        <v>217919</v>
      </c>
      <c s="2">
        <v>44373.924558244573</v>
      </c>
      <c>
        <v>128523</v>
      </c>
      <c s="71">
        <v>7</v>
      </c>
      <c>
        <v>22</v>
      </c>
      <c s="71" t="str">
        <f t="shared" si="696"/>
        <v>суббота</v>
      </c>
      <c s="71" t="str">
        <f>VLOOKUP(A22293,Подписчики!A:C,2,0)</f>
        <v>UTC+3</v>
      </c>
      <c s="71" t="str">
        <f t="shared" si="697"/>
        <v>Московское время</v>
      </c>
      <c s="71"/>
    </row>
    <row r="22294" spans="1:10" ht="15">
      <c r="A22294">
        <v>56068</v>
      </c>
      <c>
        <v>264338</v>
      </c>
      <c s="2">
        <v>44387.778100323623</v>
      </c>
      <c>
        <v>119030</v>
      </c>
      <c s="71">
        <v>7</v>
      </c>
      <c>
        <v>18</v>
      </c>
      <c s="71" t="str">
        <f t="shared" si="696"/>
        <v>суббота</v>
      </c>
      <c s="71" t="str">
        <f>VLOOKUP(A22294,Подписчики!A:C,2,0)</f>
        <v>UTC+3</v>
      </c>
      <c s="71" t="str">
        <f t="shared" si="697"/>
        <v>Московское время</v>
      </c>
      <c s="71"/>
    </row>
    <row r="22295" spans="1:10" ht="15">
      <c r="A22295">
        <v>56068</v>
      </c>
      <c>
        <v>270541</v>
      </c>
      <c s="2">
        <v>44389.536999999997</v>
      </c>
      <c>
        <v>325193</v>
      </c>
      <c s="71">
        <v>2</v>
      </c>
      <c>
        <v>12</v>
      </c>
      <c s="71" t="str">
        <f t="shared" si="696"/>
        <v>понедельник</v>
      </c>
      <c s="71" t="str">
        <f>VLOOKUP(A22295,Подписчики!A:C,2,0)</f>
        <v>UTC+3</v>
      </c>
      <c s="71" t="str">
        <f t="shared" si="697"/>
        <v>Московское время</v>
      </c>
      <c s="71"/>
    </row>
    <row r="22296" spans="1:10" ht="15">
      <c r="A22296">
        <v>56068</v>
      </c>
      <c>
        <v>288303</v>
      </c>
      <c s="2">
        <v>44394.782954692557</v>
      </c>
      <c>
        <v>328437</v>
      </c>
      <c s="71">
        <v>7</v>
      </c>
      <c>
        <v>18</v>
      </c>
      <c s="71" t="str">
        <f t="shared" si="696"/>
        <v>суббота</v>
      </c>
      <c s="71" t="str">
        <f>VLOOKUP(A22296,Подписчики!A:C,2,0)</f>
        <v>UTC+3</v>
      </c>
      <c s="71" t="str">
        <f t="shared" si="697"/>
        <v>Московское время</v>
      </c>
      <c s="71"/>
    </row>
    <row r="22297" spans="1:10" ht="15">
      <c r="A22297">
        <v>56068</v>
      </c>
      <c>
        <v>297080</v>
      </c>
      <c s="2">
        <v>44397.638941747573</v>
      </c>
      <c>
        <v>215663</v>
      </c>
      <c s="71">
        <v>3</v>
      </c>
      <c>
        <v>15</v>
      </c>
      <c s="71" t="str">
        <f t="shared" si="696"/>
        <v>вторник</v>
      </c>
      <c s="71" t="str">
        <f>VLOOKUP(A22297,Подписчики!A:C,2,0)</f>
        <v>UTC+3</v>
      </c>
      <c s="71" t="str">
        <f t="shared" si="697"/>
        <v>Московское время</v>
      </c>
      <c s="71"/>
    </row>
    <row r="22298" spans="1:10" ht="15">
      <c r="A22298">
        <v>56068</v>
      </c>
      <c>
        <v>320229</v>
      </c>
      <c s="2">
        <v>44403.894605177993</v>
      </c>
      <c>
        <v>100412</v>
      </c>
      <c s="71">
        <v>2</v>
      </c>
      <c>
        <v>21</v>
      </c>
      <c s="71" t="str">
        <f t="shared" si="696"/>
        <v>понедельник</v>
      </c>
      <c s="71" t="str">
        <f>VLOOKUP(A22298,Подписчики!A:C,2,0)</f>
        <v>UTC+3</v>
      </c>
      <c s="71" t="str">
        <f t="shared" si="697"/>
        <v>Московское время</v>
      </c>
      <c s="71"/>
    </row>
    <row r="22299" spans="1:10" ht="15">
      <c r="A22299">
        <v>56068</v>
      </c>
      <c>
        <v>363132</v>
      </c>
      <c s="2">
        <v>44416.267952513197</v>
      </c>
      <c>
        <v>178044</v>
      </c>
      <c s="71">
        <v>1</v>
      </c>
      <c>
        <v>6</v>
      </c>
      <c s="71" t="str">
        <f t="shared" si="696"/>
        <v>воскресенье</v>
      </c>
      <c s="71" t="str">
        <f>VLOOKUP(A22299,Подписчики!A:C,2,0)</f>
        <v>UTC+3</v>
      </c>
      <c s="71" t="str">
        <f t="shared" si="697"/>
        <v>Московское время</v>
      </c>
      <c s="71"/>
    </row>
    <row r="22300" spans="1:10" ht="15">
      <c r="A22300">
        <v>56068</v>
      </c>
      <c>
        <v>423857</v>
      </c>
      <c s="2">
        <v>44437.816935275077</v>
      </c>
      <c>
        <v>230507</v>
      </c>
      <c s="71">
        <v>1</v>
      </c>
      <c>
        <v>19</v>
      </c>
      <c s="71" t="str">
        <f t="shared" si="696"/>
        <v>воскресенье</v>
      </c>
      <c s="71" t="str">
        <f>VLOOKUP(A22300,Подписчики!A:C,2,0)</f>
        <v>UTC+3</v>
      </c>
      <c s="71" t="str">
        <f t="shared" si="697"/>
        <v>Московское время</v>
      </c>
      <c s="71"/>
    </row>
    <row r="22301" spans="1:10" ht="15">
      <c r="A22301">
        <v>56082</v>
      </c>
      <c>
        <v>222764</v>
      </c>
      <c s="2">
        <v>44374.968229773462</v>
      </c>
      <c>
        <v>411922</v>
      </c>
      <c s="71">
        <v>1</v>
      </c>
      <c>
        <v>23</v>
      </c>
      <c s="71" t="str">
        <f t="shared" si="696"/>
        <v>воскресенье</v>
      </c>
      <c s="71" t="str">
        <f>VLOOKUP(A22301,Подписчики!A:C,2,0)</f>
        <v>UTC+1</v>
      </c>
      <c s="71" t="str">
        <f t="shared" si="697"/>
        <v>Центральноевропейское время</v>
      </c>
      <c s="71"/>
    </row>
    <row r="22302" spans="1:10" ht="15">
      <c r="A22302">
        <v>56082</v>
      </c>
      <c>
        <v>229225</v>
      </c>
      <c s="2">
        <v>44377.029333333339</v>
      </c>
      <c>
        <v>345383</v>
      </c>
      <c s="71">
        <v>4</v>
      </c>
      <c>
        <v>0</v>
      </c>
      <c s="71" t="str">
        <f t="shared" si="696"/>
        <v>среда</v>
      </c>
      <c s="71" t="str">
        <f>VLOOKUP(A22302,Подписчики!A:C,2,0)</f>
        <v>UTC+1</v>
      </c>
      <c s="71" t="str">
        <f t="shared" si="697"/>
        <v>Центральноевропейское время</v>
      </c>
      <c s="71"/>
    </row>
    <row r="22303" spans="1:10" ht="15">
      <c r="A22303">
        <v>56082</v>
      </c>
      <c>
        <v>256771</v>
      </c>
      <c s="2">
        <v>44385.956902912621</v>
      </c>
      <c>
        <v>426727</v>
      </c>
      <c s="71">
        <v>5</v>
      </c>
      <c>
        <v>22</v>
      </c>
      <c s="71" t="str">
        <f t="shared" si="696"/>
        <v>четверг</v>
      </c>
      <c s="71" t="str">
        <f>VLOOKUP(A22303,Подписчики!A:C,2,0)</f>
        <v>UTC+1</v>
      </c>
      <c s="71" t="str">
        <f t="shared" si="697"/>
        <v>Центральноевропейское время</v>
      </c>
      <c s="71"/>
    </row>
    <row r="22304" spans="1:10" ht="15">
      <c r="A22304">
        <v>56082</v>
      </c>
      <c>
        <v>273726</v>
      </c>
      <c s="2">
        <v>44390.613860841426</v>
      </c>
      <c>
        <v>470762</v>
      </c>
      <c s="71">
        <v>3</v>
      </c>
      <c>
        <v>14</v>
      </c>
      <c s="71" t="str">
        <f t="shared" si="696"/>
        <v>вторник</v>
      </c>
      <c s="71" t="str">
        <f>VLOOKUP(A22304,Подписчики!A:C,2,0)</f>
        <v>UTC+1</v>
      </c>
      <c s="71" t="str">
        <f t="shared" si="697"/>
        <v>Центральноевропейское время</v>
      </c>
      <c s="71"/>
    </row>
    <row r="22305" spans="1:10" ht="15">
      <c r="A22305">
        <v>56082</v>
      </c>
      <c>
        <v>325473</v>
      </c>
      <c s="2">
        <v>44405.811271844665</v>
      </c>
      <c>
        <v>347393</v>
      </c>
      <c s="71">
        <v>4</v>
      </c>
      <c>
        <v>19</v>
      </c>
      <c s="71" t="str">
        <f t="shared" si="696"/>
        <v>среда</v>
      </c>
      <c s="71" t="str">
        <f>VLOOKUP(A22305,Подписчики!A:C,2,0)</f>
        <v>UTC+1</v>
      </c>
      <c s="71" t="str">
        <f t="shared" si="697"/>
        <v>Центральноевропейское время</v>
      </c>
      <c s="71"/>
    </row>
    <row r="22306" spans="1:10" ht="15">
      <c r="A22306">
        <v>56101</v>
      </c>
      <c>
        <v>23157</v>
      </c>
      <c s="2">
        <v>44310.485061189611</v>
      </c>
      <c>
        <v>21208</v>
      </c>
      <c s="71">
        <v>7</v>
      </c>
      <c>
        <v>11</v>
      </c>
      <c s="71" t="str">
        <f t="shared" si="696"/>
        <v>суббота</v>
      </c>
      <c s="71" t="str">
        <f>VLOOKUP(A22306,Подписчики!A:C,2,0)</f>
        <v>UTC+11</v>
      </c>
      <c s="71" t="str">
        <f t="shared" si="697"/>
        <v>Магаданское время</v>
      </c>
      <c s="71"/>
    </row>
    <row r="22307" spans="1:10" ht="15">
      <c r="A22307">
        <v>56101</v>
      </c>
      <c>
        <v>69221</v>
      </c>
      <c s="2">
        <v>44330.334734627831</v>
      </c>
      <c>
        <v>250679</v>
      </c>
      <c s="71">
        <v>6</v>
      </c>
      <c>
        <v>8</v>
      </c>
      <c s="71" t="str">
        <f t="shared" si="696"/>
        <v>пятница</v>
      </c>
      <c s="71" t="str">
        <f>VLOOKUP(A22307,Подписчики!A:C,2,0)</f>
        <v>UTC+11</v>
      </c>
      <c s="71" t="str">
        <f t="shared" si="697"/>
        <v>Магаданское время</v>
      </c>
      <c s="71"/>
    </row>
    <row r="22308" spans="1:10" ht="15">
      <c r="A22308">
        <v>56101</v>
      </c>
      <c>
        <v>76905</v>
      </c>
      <c s="2">
        <v>44332.44123661</v>
      </c>
      <c>
        <v>347008</v>
      </c>
      <c s="71">
        <v>1</v>
      </c>
      <c>
        <v>10</v>
      </c>
      <c s="71" t="str">
        <f t="shared" si="696"/>
        <v>воскресенье</v>
      </c>
      <c s="71" t="str">
        <f>VLOOKUP(A22308,Подписчики!A:C,2,0)</f>
        <v>UTC+11</v>
      </c>
      <c s="71" t="str">
        <f t="shared" si="697"/>
        <v>Магаданское время</v>
      </c>
      <c s="71"/>
    </row>
    <row r="22309" spans="1:10" ht="15">
      <c r="A22309">
        <v>56101</v>
      </c>
      <c>
        <v>136137</v>
      </c>
      <c s="2">
        <v>44351.195576051774</v>
      </c>
      <c>
        <v>214224</v>
      </c>
      <c s="71">
        <v>6</v>
      </c>
      <c>
        <v>4</v>
      </c>
      <c s="71" t="str">
        <f t="shared" si="696"/>
        <v>пятница</v>
      </c>
      <c s="71" t="str">
        <f>VLOOKUP(A22309,Подписчики!A:C,2,0)</f>
        <v>UTC+11</v>
      </c>
      <c s="71" t="str">
        <f t="shared" si="697"/>
        <v>Магаданское время</v>
      </c>
      <c s="71"/>
    </row>
    <row r="22310" spans="1:10" ht="15">
      <c r="A22310">
        <v>56101</v>
      </c>
      <c>
        <v>142403</v>
      </c>
      <c s="2">
        <v>44352.740165410323</v>
      </c>
      <c>
        <v>264283</v>
      </c>
      <c s="71">
        <v>7</v>
      </c>
      <c>
        <v>17</v>
      </c>
      <c s="71" t="str">
        <f t="shared" si="696"/>
        <v>суббота</v>
      </c>
      <c s="71" t="str">
        <f>VLOOKUP(A22310,Подписчики!A:C,2,0)</f>
        <v>UTC+11</v>
      </c>
      <c s="71" t="str">
        <f t="shared" si="697"/>
        <v>Магаданское время</v>
      </c>
      <c s="71"/>
    </row>
    <row r="22311" spans="1:10" ht="15">
      <c r="A22311">
        <v>56101</v>
      </c>
      <c>
        <v>173289</v>
      </c>
      <c s="2">
        <v>44361.208521035594</v>
      </c>
      <c>
        <v>269156</v>
      </c>
      <c s="71">
        <v>2</v>
      </c>
      <c>
        <v>5</v>
      </c>
      <c s="71" t="str">
        <f t="shared" si="696"/>
        <v>понедельник</v>
      </c>
      <c s="71" t="str">
        <f>VLOOKUP(A22311,Подписчики!A:C,2,0)</f>
        <v>UTC+11</v>
      </c>
      <c s="71" t="str">
        <f t="shared" si="697"/>
        <v>Магаданское время</v>
      </c>
      <c s="71"/>
    </row>
    <row r="22312" spans="1:10" ht="15">
      <c r="A22312">
        <v>56101</v>
      </c>
      <c>
        <v>173683</v>
      </c>
      <c s="2">
        <v>44361.622760517799</v>
      </c>
      <c>
        <v>122902</v>
      </c>
      <c s="71">
        <v>2</v>
      </c>
      <c>
        <v>14</v>
      </c>
      <c s="71" t="str">
        <f t="shared" si="696"/>
        <v>понедельник</v>
      </c>
      <c s="71" t="str">
        <f>VLOOKUP(A22312,Подписчики!A:C,2,0)</f>
        <v>UTC+11</v>
      </c>
      <c s="71" t="str">
        <f t="shared" si="697"/>
        <v>Магаданское время</v>
      </c>
      <c s="71"/>
    </row>
    <row r="22313" spans="1:10" ht="15">
      <c r="A22313">
        <v>56101</v>
      </c>
      <c>
        <v>175928</v>
      </c>
      <c s="2">
        <v>44362.533666666663</v>
      </c>
      <c>
        <v>182984</v>
      </c>
      <c s="71">
        <v>3</v>
      </c>
      <c>
        <v>12</v>
      </c>
      <c s="71" t="str">
        <f t="shared" si="696"/>
        <v>вторник</v>
      </c>
      <c s="71" t="str">
        <f>VLOOKUP(A22313,Подписчики!A:C,2,0)</f>
        <v>UTC+11</v>
      </c>
      <c s="71" t="str">
        <f t="shared" si="697"/>
        <v>Магаданское время</v>
      </c>
      <c s="71"/>
    </row>
    <row r="22314" spans="1:10" ht="15">
      <c r="A22314">
        <v>56101</v>
      </c>
      <c>
        <v>184208</v>
      </c>
      <c s="2">
        <v>44365.229556634302</v>
      </c>
      <c>
        <v>264901</v>
      </c>
      <c s="71">
        <v>6</v>
      </c>
      <c>
        <v>5</v>
      </c>
      <c s="71" t="str">
        <f t="shared" si="696"/>
        <v>пятница</v>
      </c>
      <c s="71" t="str">
        <f>VLOOKUP(A22314,Подписчики!A:C,2,0)</f>
        <v>UTC+11</v>
      </c>
      <c s="71" t="str">
        <f t="shared" si="697"/>
        <v>Магаданское время</v>
      </c>
      <c s="71"/>
    </row>
    <row r="22315" spans="1:10" ht="15">
      <c r="A22315">
        <v>56132</v>
      </c>
      <c>
        <v>33800</v>
      </c>
      <c s="2">
        <v>44315.690000000002</v>
      </c>
      <c>
        <v>379466</v>
      </c>
      <c s="71">
        <v>5</v>
      </c>
      <c>
        <v>16</v>
      </c>
      <c s="71" t="str">
        <f t="shared" si="696"/>
        <v>четверг</v>
      </c>
      <c s="71" t="str">
        <f>VLOOKUP(A22315,Подписчики!A:C,2,0)</f>
        <v>UTC+0</v>
      </c>
      <c s="71" t="str">
        <f t="shared" si="697"/>
        <v>Запределами России</v>
      </c>
      <c s="71"/>
    </row>
    <row r="22316" spans="1:10" ht="15">
      <c r="A22316">
        <v>56132</v>
      </c>
      <c>
        <v>41624</v>
      </c>
      <c s="2">
        <v>44318.482388349512</v>
      </c>
      <c>
        <v>208723</v>
      </c>
      <c s="71">
        <v>1</v>
      </c>
      <c>
        <v>11</v>
      </c>
      <c s="71" t="str">
        <f t="shared" si="696"/>
        <v>воскресенье</v>
      </c>
      <c s="71" t="str">
        <f>VLOOKUP(A22316,Подписчики!A:C,2,0)</f>
        <v>UTC+0</v>
      </c>
      <c s="71" t="str">
        <f t="shared" si="697"/>
        <v>Запределами России</v>
      </c>
      <c s="71"/>
    </row>
    <row r="22317" spans="1:10" ht="15">
      <c r="A22317">
        <v>56132</v>
      </c>
      <c>
        <v>62858</v>
      </c>
      <c s="2">
        <v>44327.52769579288</v>
      </c>
      <c>
        <v>357547</v>
      </c>
      <c s="71">
        <v>3</v>
      </c>
      <c>
        <v>12</v>
      </c>
      <c s="71" t="str">
        <f t="shared" si="696"/>
        <v>вторник</v>
      </c>
      <c s="71" t="str">
        <f>VLOOKUP(A22317,Подписчики!A:C,2,0)</f>
        <v>UTC+0</v>
      </c>
      <c s="71" t="str">
        <f t="shared" si="697"/>
        <v>Запределами России</v>
      </c>
      <c s="71"/>
    </row>
    <row r="22318" spans="1:10" ht="15">
      <c r="A22318">
        <v>56132</v>
      </c>
      <c>
        <v>71458</v>
      </c>
      <c s="2">
        <v>44330.822194174754</v>
      </c>
      <c>
        <v>309129</v>
      </c>
      <c s="71">
        <v>6</v>
      </c>
      <c>
        <v>19</v>
      </c>
      <c s="71" t="str">
        <f t="shared" si="696"/>
        <v>пятница</v>
      </c>
      <c s="71" t="str">
        <f>VLOOKUP(A22318,Подписчики!A:C,2,0)</f>
        <v>UTC+0</v>
      </c>
      <c s="71" t="str">
        <f t="shared" si="697"/>
        <v>Запределами России</v>
      </c>
      <c s="71"/>
    </row>
    <row r="22319" spans="1:10" ht="15">
      <c r="A22319">
        <v>56132</v>
      </c>
      <c>
        <v>92602</v>
      </c>
      <c s="2">
        <v>44338.121494186227</v>
      </c>
      <c>
        <v>351192</v>
      </c>
      <c s="71">
        <v>7</v>
      </c>
      <c>
        <v>2</v>
      </c>
      <c s="71" t="str">
        <f t="shared" si="696"/>
        <v>суббота</v>
      </c>
      <c s="71" t="str">
        <f>VLOOKUP(A22319,Подписчики!A:C,2,0)</f>
        <v>UTC+0</v>
      </c>
      <c s="71" t="str">
        <f t="shared" si="697"/>
        <v>Запределами России</v>
      </c>
      <c s="71"/>
    </row>
    <row r="22320" spans="1:10" ht="15">
      <c r="A22320">
        <v>56132</v>
      </c>
      <c>
        <v>102853</v>
      </c>
      <c s="2">
        <v>44340.909572815537</v>
      </c>
      <c>
        <v>112334</v>
      </c>
      <c s="71">
        <v>2</v>
      </c>
      <c>
        <v>21</v>
      </c>
      <c s="71" t="str">
        <f t="shared" si="696"/>
        <v>понедельник</v>
      </c>
      <c s="71" t="str">
        <f>VLOOKUP(A22320,Подписчики!A:C,2,0)</f>
        <v>UTC+0</v>
      </c>
      <c s="71" t="str">
        <f t="shared" si="697"/>
        <v>Запределами России</v>
      </c>
      <c s="71"/>
    </row>
    <row r="22321" spans="1:10" ht="15">
      <c r="A22321">
        <v>56132</v>
      </c>
      <c>
        <v>108246</v>
      </c>
      <c s="2">
        <v>44342.933844660198</v>
      </c>
      <c>
        <v>435850</v>
      </c>
      <c s="71">
        <v>4</v>
      </c>
      <c>
        <v>22</v>
      </c>
      <c s="71" t="str">
        <f t="shared" si="696"/>
        <v>среда</v>
      </c>
      <c s="71" t="str">
        <f>VLOOKUP(A22321,Подписчики!A:C,2,0)</f>
        <v>UTC+0</v>
      </c>
      <c s="71" t="str">
        <f t="shared" si="697"/>
        <v>Запределами России</v>
      </c>
      <c s="71"/>
    </row>
    <row r="22322" spans="1:10" ht="15">
      <c r="A22322">
        <v>56132</v>
      </c>
      <c>
        <v>177013</v>
      </c>
      <c s="2">
        <v>44362.739669902912</v>
      </c>
      <c>
        <v>5151</v>
      </c>
      <c s="71">
        <v>3</v>
      </c>
      <c>
        <v>17</v>
      </c>
      <c s="71" t="str">
        <f t="shared" si="696"/>
        <v>вторник</v>
      </c>
      <c s="71" t="str">
        <f>VLOOKUP(A22322,Подписчики!A:C,2,0)</f>
        <v>UTC+0</v>
      </c>
      <c s="71" t="str">
        <f t="shared" si="697"/>
        <v>Запределами России</v>
      </c>
      <c s="71"/>
    </row>
    <row r="22323" spans="1:10" ht="15">
      <c r="A22323">
        <v>56132</v>
      </c>
      <c>
        <v>182231</v>
      </c>
      <c s="2">
        <v>44364.732000000004</v>
      </c>
      <c>
        <v>120139</v>
      </c>
      <c s="71">
        <v>5</v>
      </c>
      <c>
        <v>17</v>
      </c>
      <c s="71" t="str">
        <f t="shared" si="696"/>
        <v>четверг</v>
      </c>
      <c s="71" t="str">
        <f>VLOOKUP(A22323,Подписчики!A:C,2,0)</f>
        <v>UTC+0</v>
      </c>
      <c s="71" t="str">
        <f t="shared" si="697"/>
        <v>Запределами России</v>
      </c>
      <c s="71"/>
    </row>
    <row r="22324" spans="1:10" ht="15">
      <c r="A22324">
        <v>56132</v>
      </c>
      <c>
        <v>207721</v>
      </c>
      <c s="2">
        <v>44371.671708737864</v>
      </c>
      <c>
        <v>122902</v>
      </c>
      <c s="71">
        <v>5</v>
      </c>
      <c>
        <v>16</v>
      </c>
      <c s="71" t="str">
        <f t="shared" si="696"/>
        <v>четверг</v>
      </c>
      <c s="71" t="str">
        <f>VLOOKUP(A22324,Подписчики!A:C,2,0)</f>
        <v>UTC+0</v>
      </c>
      <c s="71" t="str">
        <f t="shared" si="697"/>
        <v>Запределами России</v>
      </c>
      <c s="71"/>
    </row>
    <row r="22325" spans="1:10" ht="15">
      <c r="A22325">
        <v>56132</v>
      </c>
      <c>
        <v>215761</v>
      </c>
      <c s="2">
        <v>44373.64581877023</v>
      </c>
      <c>
        <v>472908</v>
      </c>
      <c s="71">
        <v>7</v>
      </c>
      <c>
        <v>15</v>
      </c>
      <c s="71" t="str">
        <f t="shared" si="696"/>
        <v>суббота</v>
      </c>
      <c s="71" t="str">
        <f>VLOOKUP(A22325,Подписчики!A:C,2,0)</f>
        <v>UTC+0</v>
      </c>
      <c s="71" t="str">
        <f t="shared" si="697"/>
        <v>Запределами России</v>
      </c>
      <c s="71"/>
    </row>
    <row r="22326" spans="1:10" ht="15">
      <c r="A22326">
        <v>56132</v>
      </c>
      <c>
        <v>221713</v>
      </c>
      <c s="2">
        <v>44374.812485436894</v>
      </c>
      <c>
        <v>250679</v>
      </c>
      <c s="71">
        <v>1</v>
      </c>
      <c>
        <v>19</v>
      </c>
      <c s="71" t="str">
        <f t="shared" si="696"/>
        <v>воскресенье</v>
      </c>
      <c s="71" t="str">
        <f>VLOOKUP(A22326,Подписчики!A:C,2,0)</f>
        <v>UTC+0</v>
      </c>
      <c s="71" t="str">
        <f t="shared" si="697"/>
        <v>Запределами России</v>
      </c>
      <c s="71"/>
    </row>
    <row r="22327" spans="1:10" ht="15">
      <c r="A22327">
        <v>56132</v>
      </c>
      <c>
        <v>239683</v>
      </c>
      <c s="2">
        <v>44380.476912747581</v>
      </c>
      <c>
        <v>241927</v>
      </c>
      <c s="71">
        <v>7</v>
      </c>
      <c>
        <v>11</v>
      </c>
      <c s="71" t="str">
        <f t="shared" si="696"/>
        <v>суббота</v>
      </c>
      <c s="71" t="str">
        <f>VLOOKUP(A22327,Подписчики!A:C,2,0)</f>
        <v>UTC+0</v>
      </c>
      <c s="71" t="str">
        <f t="shared" si="697"/>
        <v>Запределами России</v>
      </c>
      <c s="71"/>
    </row>
    <row r="22328" spans="1:10" ht="15">
      <c r="A22328">
        <v>56132</v>
      </c>
      <c>
        <v>246784</v>
      </c>
      <c s="2">
        <v>44381.990478964399</v>
      </c>
      <c>
        <v>324211</v>
      </c>
      <c s="71">
        <v>1</v>
      </c>
      <c>
        <v>23</v>
      </c>
      <c s="71" t="str">
        <f t="shared" si="696"/>
        <v>воскресенье</v>
      </c>
      <c s="71" t="str">
        <f>VLOOKUP(A22328,Подписчики!A:C,2,0)</f>
        <v>UTC+0</v>
      </c>
      <c s="71" t="str">
        <f t="shared" si="697"/>
        <v>Запределами России</v>
      </c>
      <c s="71"/>
    </row>
    <row r="22329" spans="1:10" ht="15">
      <c r="A22329">
        <v>56132</v>
      </c>
      <c>
        <v>281468</v>
      </c>
      <c s="2">
        <v>44393.045495145634</v>
      </c>
      <c>
        <v>182841</v>
      </c>
      <c s="71">
        <v>6</v>
      </c>
      <c>
        <v>1</v>
      </c>
      <c s="71" t="str">
        <f t="shared" si="696"/>
        <v>пятница</v>
      </c>
      <c s="71" t="str">
        <f>VLOOKUP(A22329,Подписчики!A:C,2,0)</f>
        <v>UTC+0</v>
      </c>
      <c s="71" t="str">
        <f t="shared" si="697"/>
        <v>Запределами России</v>
      </c>
      <c s="71"/>
    </row>
    <row r="22330" spans="1:10" ht="15">
      <c r="A22330">
        <v>56132</v>
      </c>
      <c>
        <v>292425</v>
      </c>
      <c s="2">
        <v>44395.807631067961</v>
      </c>
      <c>
        <v>83474</v>
      </c>
      <c s="71">
        <v>1</v>
      </c>
      <c>
        <v>19</v>
      </c>
      <c s="71" t="str">
        <f t="shared" si="696"/>
        <v>воскресенье</v>
      </c>
      <c s="71" t="str">
        <f>VLOOKUP(A22330,Подписчики!A:C,2,0)</f>
        <v>UTC+0</v>
      </c>
      <c s="71" t="str">
        <f t="shared" si="697"/>
        <v>Запределами России</v>
      </c>
      <c s="71"/>
    </row>
    <row r="22331" spans="1:10" ht="15">
      <c r="A22331">
        <v>56132</v>
      </c>
      <c>
        <v>308778</v>
      </c>
      <c s="2">
        <v>44401.098893203882</v>
      </c>
      <c>
        <v>325852</v>
      </c>
      <c s="71">
        <v>7</v>
      </c>
      <c>
        <v>2</v>
      </c>
      <c s="71" t="str">
        <f t="shared" si="696"/>
        <v>суббота</v>
      </c>
      <c s="71" t="str">
        <f>VLOOKUP(A22331,Подписчики!A:C,2,0)</f>
        <v>UTC+0</v>
      </c>
      <c s="71" t="str">
        <f t="shared" si="697"/>
        <v>Запределами России</v>
      </c>
      <c s="71"/>
    </row>
    <row r="22332" spans="1:10" ht="15">
      <c r="A22332">
        <v>56132</v>
      </c>
      <c>
        <v>311143</v>
      </c>
      <c s="2">
        <v>44401.727774895473</v>
      </c>
      <c>
        <v>404226</v>
      </c>
      <c s="71">
        <v>7</v>
      </c>
      <c>
        <v>17</v>
      </c>
      <c s="71" t="str">
        <f t="shared" si="696"/>
        <v>суббота</v>
      </c>
      <c s="71" t="str">
        <f>VLOOKUP(A22332,Подписчики!A:C,2,0)</f>
        <v>UTC+0</v>
      </c>
      <c s="71" t="str">
        <f t="shared" si="697"/>
        <v>Запределами России</v>
      </c>
      <c s="71"/>
    </row>
    <row r="22333" spans="1:10" ht="15">
      <c r="A22333">
        <v>56132</v>
      </c>
      <c>
        <v>334433</v>
      </c>
      <c s="2">
        <v>44408.510269478436</v>
      </c>
      <c>
        <v>245484</v>
      </c>
      <c s="71">
        <v>7</v>
      </c>
      <c>
        <v>12</v>
      </c>
      <c s="71" t="str">
        <f t="shared" si="696"/>
        <v>суббота</v>
      </c>
      <c s="71" t="str">
        <f>VLOOKUP(A22333,Подписчики!A:C,2,0)</f>
        <v>UTC+0</v>
      </c>
      <c s="71" t="str">
        <f t="shared" si="697"/>
        <v>Запределами России</v>
      </c>
      <c s="71"/>
    </row>
    <row r="22334" spans="1:10" ht="15">
      <c r="A22334">
        <v>56132</v>
      </c>
      <c>
        <v>355476</v>
      </c>
      <c s="2">
        <v>44414.720252427185</v>
      </c>
      <c>
        <v>448560</v>
      </c>
      <c s="71">
        <v>6</v>
      </c>
      <c>
        <v>17</v>
      </c>
      <c s="71" t="str">
        <f t="shared" si="696"/>
        <v>пятница</v>
      </c>
      <c s="71" t="str">
        <f>VLOOKUP(A22334,Подписчики!A:C,2,0)</f>
        <v>UTC+0</v>
      </c>
      <c s="71" t="str">
        <f t="shared" si="697"/>
        <v>Запределами России</v>
      </c>
      <c s="71"/>
    </row>
    <row r="22335" spans="1:10" ht="15">
      <c r="A22335">
        <v>56132</v>
      </c>
      <c>
        <v>393499</v>
      </c>
      <c s="2">
        <v>44425.872355987056</v>
      </c>
      <c>
        <v>182191</v>
      </c>
      <c s="71">
        <v>3</v>
      </c>
      <c>
        <v>20</v>
      </c>
      <c s="71" t="str">
        <f t="shared" si="696"/>
        <v>вторник</v>
      </c>
      <c s="71" t="str">
        <f>VLOOKUP(A22335,Подписчики!A:C,2,0)</f>
        <v>UTC+0</v>
      </c>
      <c s="71" t="str">
        <f t="shared" si="697"/>
        <v>Запределами России</v>
      </c>
      <c s="71"/>
    </row>
    <row r="22336" spans="1:10" ht="15">
      <c r="A22336">
        <v>56194</v>
      </c>
      <c>
        <v>120664</v>
      </c>
      <c s="2">
        <v>44345.971984008298</v>
      </c>
      <c>
        <v>446026</v>
      </c>
      <c s="71">
        <v>7</v>
      </c>
      <c>
        <v>23</v>
      </c>
      <c s="71" t="str">
        <f t="shared" si="696"/>
        <v>суббота</v>
      </c>
      <c s="71" t="str">
        <f>VLOOKUP(A22336,Подписчики!A:C,2,0)</f>
        <v>UTC+4</v>
      </c>
      <c s="71" t="str">
        <f t="shared" si="697"/>
        <v>Самарское время</v>
      </c>
      <c s="71"/>
    </row>
    <row r="22337" spans="1:10" ht="15">
      <c r="A22337">
        <v>56194</v>
      </c>
      <c>
        <v>123472</v>
      </c>
      <c s="2">
        <v>44346.712161812298</v>
      </c>
      <c>
        <v>347393</v>
      </c>
      <c s="71">
        <v>1</v>
      </c>
      <c>
        <v>17</v>
      </c>
      <c s="71" t="str">
        <f t="shared" si="696"/>
        <v>воскресенье</v>
      </c>
      <c s="71" t="str">
        <f>VLOOKUP(A22337,Подписчики!A:C,2,0)</f>
        <v>UTC+4</v>
      </c>
      <c s="71" t="str">
        <f t="shared" si="697"/>
        <v>Самарское время</v>
      </c>
      <c s="71"/>
    </row>
    <row r="22338" spans="1:10" ht="15">
      <c r="A22338">
        <v>56194</v>
      </c>
      <c>
        <v>218747</v>
      </c>
      <c s="2">
        <v>44374.151333333335</v>
      </c>
      <c>
        <v>111368</v>
      </c>
      <c s="71">
        <v>1</v>
      </c>
      <c>
        <v>3</v>
      </c>
      <c s="71" t="str">
        <f t="shared" si="696"/>
        <v>воскресенье</v>
      </c>
      <c s="71" t="str">
        <f>VLOOKUP(A22338,Подписчики!A:C,2,0)</f>
        <v>UTC+4</v>
      </c>
      <c s="71" t="str">
        <f t="shared" si="697"/>
        <v>Самарское время</v>
      </c>
      <c s="71"/>
    </row>
    <row r="22339" spans="1:10" ht="15">
      <c r="A22339">
        <v>56198</v>
      </c>
      <c>
        <v>213006</v>
      </c>
      <c s="2">
        <v>44372.840398058252</v>
      </c>
      <c>
        <v>111153</v>
      </c>
      <c s="71">
        <v>6</v>
      </c>
      <c>
        <v>20</v>
      </c>
      <c s="71" t="str">
        <f t="shared" si="698" ref="G22339:G22402">TEXT(C22339,"дддд")</f>
        <v>пятница</v>
      </c>
      <c s="71" t="str">
        <f>VLOOKUP(A22339,Подписчики!A:C,2,0)</f>
        <v>UTC+1</v>
      </c>
      <c s="71" t="str">
        <f t="shared" si="699" ref="I22339:I22402">IF(H22339="UTC+1","Центральноевропейское время",IF(H22339="UTC+2","Калиниградское время",IF(H22339="UTC+3","Московское время",IF(H22339="UTC+4","Самарское время",IF(H22339="UTC+5","Екатеринбургское время",IF(H22339="UTC+6","Омское время",IF(H22339="UTC+7","Красноярское время",IF(H22339="UTC+8","Иркутское время",IF(H22339="UTC+9","Якутское время",IF(H22339="UTC+10","Владивостокское время",IF(H22339="UTC+11","Магаданское время",IF(H22339="UTC+12","Камчатское время",IF(H22339="UTC+0","Запределами России",IF(H22339="UTC-1","Запределами России",IF(H22339="UTC-2","Запределами России",IF(H22339="UTC-3","Запределами России",IF(H22339="UTC-4","Запределами России",IF(H22339="UTC-5","Запределами России",IF(H22339="UTC-6","Запределами России",IF(H22339="UTC-7","Запределами России",IF(H22339="UTC-8","Запределами России",IF(H22339="UTC-9","Запределами России",0))))))))))))))))))))))</f>
        <v>Центральноевропейское время</v>
      </c>
      <c s="71"/>
    </row>
    <row r="22340" spans="1:10" ht="15">
      <c r="A22340">
        <v>56198</v>
      </c>
      <c>
        <v>221581</v>
      </c>
      <c s="2">
        <v>44374.798326860844</v>
      </c>
      <c>
        <v>146529</v>
      </c>
      <c s="71">
        <v>1</v>
      </c>
      <c>
        <v>19</v>
      </c>
      <c s="71" t="str">
        <f t="shared" si="698"/>
        <v>воскресенье</v>
      </c>
      <c s="71" t="str">
        <f>VLOOKUP(A22340,Подписчики!A:C,2,0)</f>
        <v>UTC+1</v>
      </c>
      <c s="71" t="str">
        <f t="shared" si="699"/>
        <v>Центральноевропейское время</v>
      </c>
      <c s="71"/>
    </row>
    <row r="22341" spans="1:10" ht="15">
      <c r="A22341">
        <v>56198</v>
      </c>
      <c>
        <v>234141</v>
      </c>
      <c s="2">
        <v>44378.838779935279</v>
      </c>
      <c>
        <v>438599</v>
      </c>
      <c s="71">
        <v>5</v>
      </c>
      <c>
        <v>20</v>
      </c>
      <c s="71" t="str">
        <f t="shared" si="698"/>
        <v>четверг</v>
      </c>
      <c s="71" t="str">
        <f>VLOOKUP(A22341,Подписчики!A:C,2,0)</f>
        <v>UTC+1</v>
      </c>
      <c s="71" t="str">
        <f t="shared" si="699"/>
        <v>Центральноевропейское время</v>
      </c>
      <c s="71"/>
    </row>
    <row r="22342" spans="1:10" ht="15">
      <c r="A22342">
        <v>56198</v>
      </c>
      <c>
        <v>242390</v>
      </c>
      <c s="2">
        <v>44380.855403302099</v>
      </c>
      <c>
        <v>250679</v>
      </c>
      <c s="71">
        <v>7</v>
      </c>
      <c>
        <v>20</v>
      </c>
      <c s="71" t="str">
        <f t="shared" si="698"/>
        <v>суббота</v>
      </c>
      <c s="71" t="str">
        <f>VLOOKUP(A22342,Подписчики!A:C,2,0)</f>
        <v>UTC+1</v>
      </c>
      <c s="71" t="str">
        <f t="shared" si="699"/>
        <v>Центральноевропейское время</v>
      </c>
      <c s="71"/>
    </row>
    <row r="22343" spans="1:10" ht="15">
      <c r="A22343">
        <v>56198</v>
      </c>
      <c>
        <v>261167</v>
      </c>
      <c s="2">
        <v>44387.050111392557</v>
      </c>
      <c>
        <v>473323</v>
      </c>
      <c s="71">
        <v>7</v>
      </c>
      <c>
        <v>1</v>
      </c>
      <c s="71" t="str">
        <f t="shared" si="698"/>
        <v>суббота</v>
      </c>
      <c s="71" t="str">
        <f>VLOOKUP(A22343,Подписчики!A:C,2,0)</f>
        <v>UTC+1</v>
      </c>
      <c s="71" t="str">
        <f t="shared" si="699"/>
        <v>Центральноевропейское время</v>
      </c>
      <c s="71"/>
    </row>
    <row r="22344" spans="1:10" ht="15">
      <c r="A22344">
        <v>56198</v>
      </c>
      <c>
        <v>272063</v>
      </c>
      <c s="2">
        <v>44389.811271844665</v>
      </c>
      <c>
        <v>62570</v>
      </c>
      <c s="71">
        <v>2</v>
      </c>
      <c>
        <v>19</v>
      </c>
      <c s="71" t="str">
        <f t="shared" si="698"/>
        <v>понедельник</v>
      </c>
      <c s="71" t="str">
        <f>VLOOKUP(A22344,Подписчики!A:C,2,0)</f>
        <v>UTC+1</v>
      </c>
      <c s="71" t="str">
        <f t="shared" si="699"/>
        <v>Центральноевропейское время</v>
      </c>
      <c s="71"/>
    </row>
    <row r="22345" spans="1:10" ht="15">
      <c r="A22345">
        <v>56198</v>
      </c>
      <c>
        <v>277452</v>
      </c>
      <c s="2">
        <v>44391.74816504855</v>
      </c>
      <c>
        <v>227775</v>
      </c>
      <c s="71">
        <v>4</v>
      </c>
      <c>
        <v>17</v>
      </c>
      <c s="71" t="str">
        <f t="shared" si="698"/>
        <v>среда</v>
      </c>
      <c s="71" t="str">
        <f>VLOOKUP(A22345,Подписчики!A:C,2,0)</f>
        <v>UTC+1</v>
      </c>
      <c s="71" t="str">
        <f t="shared" si="699"/>
        <v>Центральноевропейское время</v>
      </c>
      <c s="71"/>
    </row>
    <row r="22346" spans="1:10" ht="15">
      <c r="A22346">
        <v>56198</v>
      </c>
      <c>
        <v>307031</v>
      </c>
      <c s="2">
        <v>44400.733333333337</v>
      </c>
      <c>
        <v>411922</v>
      </c>
      <c s="71">
        <v>6</v>
      </c>
      <c>
        <v>17</v>
      </c>
      <c s="71" t="str">
        <f t="shared" si="698"/>
        <v>пятница</v>
      </c>
      <c s="71" t="str">
        <f>VLOOKUP(A22346,Подписчики!A:C,2,0)</f>
        <v>UTC+1</v>
      </c>
      <c s="71" t="str">
        <f t="shared" si="699"/>
        <v>Центральноевропейское время</v>
      </c>
      <c s="71"/>
    </row>
    <row r="22347" spans="1:10" ht="15">
      <c r="A22347">
        <v>56198</v>
      </c>
      <c>
        <v>316769</v>
      </c>
      <c s="2">
        <v>44402.880977813045</v>
      </c>
      <c>
        <v>351192</v>
      </c>
      <c s="71">
        <v>1</v>
      </c>
      <c>
        <v>21</v>
      </c>
      <c s="71" t="str">
        <f t="shared" si="698"/>
        <v>воскресенье</v>
      </c>
      <c s="71" t="str">
        <f>VLOOKUP(A22347,Подписчики!A:C,2,0)</f>
        <v>UTC+1</v>
      </c>
      <c s="71" t="str">
        <f t="shared" si="699"/>
        <v>Центральноевропейское время</v>
      </c>
      <c s="71"/>
    </row>
    <row r="22348" spans="1:10" ht="15">
      <c r="A22348">
        <v>56198</v>
      </c>
      <c>
        <v>351546</v>
      </c>
      <c s="2">
        <v>44413.617097087379</v>
      </c>
      <c>
        <v>330333</v>
      </c>
      <c s="71">
        <v>5</v>
      </c>
      <c>
        <v>14</v>
      </c>
      <c s="71" t="str">
        <f t="shared" si="698"/>
        <v>четверг</v>
      </c>
      <c s="71" t="str">
        <f>VLOOKUP(A22348,Подписчики!A:C,2,0)</f>
        <v>UTC+1</v>
      </c>
      <c s="71" t="str">
        <f t="shared" si="699"/>
        <v>Центральноевропейское время</v>
      </c>
      <c s="71"/>
    </row>
    <row r="22349" spans="1:10" ht="15">
      <c r="A22349">
        <v>56198</v>
      </c>
      <c>
        <v>357398</v>
      </c>
      <c s="2">
        <v>44414.999333333333</v>
      </c>
      <c>
        <v>248634</v>
      </c>
      <c s="71">
        <v>6</v>
      </c>
      <c>
        <v>23</v>
      </c>
      <c s="71" t="str">
        <f t="shared" si="698"/>
        <v>пятница</v>
      </c>
      <c s="71" t="str">
        <f>VLOOKUP(A22349,Подписчики!A:C,2,0)</f>
        <v>UTC+1</v>
      </c>
      <c s="71" t="str">
        <f t="shared" si="699"/>
        <v>Центральноевропейское время</v>
      </c>
      <c s="71"/>
    </row>
    <row r="22350" spans="1:10" ht="15">
      <c r="A22350">
        <v>56198</v>
      </c>
      <c>
        <v>407615</v>
      </c>
      <c s="2">
        <v>44430.166905728322</v>
      </c>
      <c>
        <v>51581</v>
      </c>
      <c s="71">
        <v>1</v>
      </c>
      <c>
        <v>4</v>
      </c>
      <c s="71" t="str">
        <f t="shared" si="698"/>
        <v>воскресенье</v>
      </c>
      <c s="71" t="str">
        <f>VLOOKUP(A22350,Подписчики!A:C,2,0)</f>
        <v>UTC+1</v>
      </c>
      <c s="71" t="str">
        <f t="shared" si="699"/>
        <v>Центральноевропейское время</v>
      </c>
      <c s="71"/>
    </row>
    <row r="22351" spans="1:10" ht="15">
      <c r="A22351">
        <v>56203</v>
      </c>
      <c>
        <v>119768</v>
      </c>
      <c s="2">
        <v>44345.824216828478</v>
      </c>
      <c>
        <v>411922</v>
      </c>
      <c s="71">
        <v>7</v>
      </c>
      <c>
        <v>19</v>
      </c>
      <c s="71" t="str">
        <f t="shared" si="698"/>
        <v>суббота</v>
      </c>
      <c s="71" t="str">
        <f>VLOOKUP(A22351,Подписчики!A:C,2,0)</f>
        <v>UTC+1</v>
      </c>
      <c s="71" t="str">
        <f t="shared" si="699"/>
        <v>Центральноевропейское время</v>
      </c>
      <c s="71"/>
    </row>
    <row r="22352" spans="1:10" ht="15">
      <c r="A22352">
        <v>56203</v>
      </c>
      <c>
        <v>135115</v>
      </c>
      <c s="2">
        <v>44350.814508090618</v>
      </c>
      <c>
        <v>339386</v>
      </c>
      <c s="71">
        <v>5</v>
      </c>
      <c>
        <v>19</v>
      </c>
      <c s="71" t="str">
        <f t="shared" si="698"/>
        <v>четверг</v>
      </c>
      <c s="71" t="str">
        <f>VLOOKUP(A22352,Подписчики!A:C,2,0)</f>
        <v>UTC+1</v>
      </c>
      <c s="71" t="str">
        <f t="shared" si="699"/>
        <v>Центральноевропейское время</v>
      </c>
      <c s="71"/>
    </row>
    <row r="22353" spans="1:10" ht="15">
      <c r="A22353">
        <v>56203</v>
      </c>
      <c>
        <v>144070</v>
      </c>
      <c s="2">
        <v>44353.020416882842</v>
      </c>
      <c>
        <v>88863</v>
      </c>
      <c s="71">
        <v>1</v>
      </c>
      <c>
        <v>0</v>
      </c>
      <c s="71" t="str">
        <f t="shared" si="698"/>
        <v>воскресенье</v>
      </c>
      <c s="71" t="str">
        <f>VLOOKUP(A22353,Подписчики!A:C,2,0)</f>
        <v>UTC+1</v>
      </c>
      <c s="71" t="str">
        <f t="shared" si="699"/>
        <v>Центральноевропейское время</v>
      </c>
      <c s="71"/>
    </row>
    <row r="22354" spans="1:10" ht="15">
      <c r="A22354">
        <v>56203</v>
      </c>
      <c>
        <v>163108</v>
      </c>
      <c s="2">
        <v>44358.948812297735</v>
      </c>
      <c>
        <v>301748</v>
      </c>
      <c s="71">
        <v>6</v>
      </c>
      <c>
        <v>22</v>
      </c>
      <c s="71" t="str">
        <f t="shared" si="698"/>
        <v>пятница</v>
      </c>
      <c s="71" t="str">
        <f>VLOOKUP(A22354,Подписчики!A:C,2,0)</f>
        <v>UTC+1</v>
      </c>
      <c s="71" t="str">
        <f t="shared" si="699"/>
        <v>Центральноевропейское время</v>
      </c>
      <c s="71"/>
    </row>
    <row r="22355" spans="1:10" ht="15">
      <c r="A22355">
        <v>56203</v>
      </c>
      <c>
        <v>172335</v>
      </c>
      <c s="2">
        <v>44360.853343042072</v>
      </c>
      <c>
        <v>127233</v>
      </c>
      <c s="71">
        <v>1</v>
      </c>
      <c>
        <v>20</v>
      </c>
      <c s="71" t="str">
        <f t="shared" si="698"/>
        <v>воскресенье</v>
      </c>
      <c s="71" t="str">
        <f>VLOOKUP(A22355,Подписчики!A:C,2,0)</f>
        <v>UTC+1</v>
      </c>
      <c s="71" t="str">
        <f t="shared" si="699"/>
        <v>Центральноевропейское время</v>
      </c>
      <c s="71"/>
    </row>
    <row r="22356" spans="1:10" ht="15">
      <c r="A22356">
        <v>56203</v>
      </c>
      <c>
        <v>204902</v>
      </c>
      <c s="2">
        <v>44370.710948220069</v>
      </c>
      <c>
        <v>371795</v>
      </c>
      <c s="71">
        <v>4</v>
      </c>
      <c>
        <v>17</v>
      </c>
      <c s="71" t="str">
        <f t="shared" si="698"/>
        <v>среда</v>
      </c>
      <c s="71" t="str">
        <f>VLOOKUP(A22356,Подписчики!A:C,2,0)</f>
        <v>UTC+1</v>
      </c>
      <c s="71" t="str">
        <f t="shared" si="699"/>
        <v>Центральноевропейское время</v>
      </c>
      <c s="71"/>
    </row>
    <row r="22357" spans="1:10" ht="15">
      <c r="A22357">
        <v>56203</v>
      </c>
      <c>
        <v>209177</v>
      </c>
      <c s="2">
        <v>44371.906741100327</v>
      </c>
      <c>
        <v>214224</v>
      </c>
      <c s="71">
        <v>5</v>
      </c>
      <c>
        <v>21</v>
      </c>
      <c s="71" t="str">
        <f t="shared" si="698"/>
        <v>четверг</v>
      </c>
      <c s="71" t="str">
        <f>VLOOKUP(A22357,Подписчики!A:C,2,0)</f>
        <v>UTC+1</v>
      </c>
      <c s="71" t="str">
        <f t="shared" si="699"/>
        <v>Центральноевропейское время</v>
      </c>
      <c s="71"/>
    </row>
    <row r="22358" spans="1:10" ht="15">
      <c r="A22358">
        <v>56203</v>
      </c>
      <c>
        <v>216154</v>
      </c>
      <c s="2">
        <v>44373.686676375408</v>
      </c>
      <c>
        <v>351192</v>
      </c>
      <c s="71">
        <v>7</v>
      </c>
      <c>
        <v>16</v>
      </c>
      <c s="71" t="str">
        <f t="shared" si="698"/>
        <v>суббота</v>
      </c>
      <c s="71" t="str">
        <f>VLOOKUP(A22358,Подписчики!A:C,2,0)</f>
        <v>UTC+1</v>
      </c>
      <c s="71" t="str">
        <f t="shared" si="699"/>
        <v>Центральноевропейское время</v>
      </c>
      <c s="71"/>
    </row>
    <row r="22359" spans="1:10" ht="15">
      <c r="A22359">
        <v>56203</v>
      </c>
      <c>
        <v>246099</v>
      </c>
      <c s="2">
        <v>44381.795090614891</v>
      </c>
      <c>
        <v>411922</v>
      </c>
      <c s="71">
        <v>1</v>
      </c>
      <c>
        <v>19</v>
      </c>
      <c s="71" t="str">
        <f t="shared" si="698"/>
        <v>воскресенье</v>
      </c>
      <c s="71" t="str">
        <f>VLOOKUP(A22359,Подписчики!A:C,2,0)</f>
        <v>UTC+1</v>
      </c>
      <c s="71" t="str">
        <f t="shared" si="699"/>
        <v>Центральноевропейское время</v>
      </c>
      <c s="71"/>
    </row>
    <row r="22360" spans="1:10" ht="15">
      <c r="A22360">
        <v>56203</v>
      </c>
      <c>
        <v>284361</v>
      </c>
      <c s="2">
        <v>44393.837161812298</v>
      </c>
      <c>
        <v>158978</v>
      </c>
      <c s="71">
        <v>6</v>
      </c>
      <c>
        <v>20</v>
      </c>
      <c s="71" t="str">
        <f t="shared" si="698"/>
        <v>пятница</v>
      </c>
      <c s="71" t="str">
        <f>VLOOKUP(A22360,Подписчики!A:C,2,0)</f>
        <v>UTC+1</v>
      </c>
      <c s="71" t="str">
        <f t="shared" si="699"/>
        <v>Центральноевропейское время</v>
      </c>
      <c s="71"/>
    </row>
    <row r="22361" spans="1:10" ht="15">
      <c r="A22361">
        <v>56203</v>
      </c>
      <c>
        <v>288938</v>
      </c>
      <c s="2">
        <v>44394.859815533986</v>
      </c>
      <c>
        <v>245484</v>
      </c>
      <c s="71">
        <v>7</v>
      </c>
      <c>
        <v>20</v>
      </c>
      <c s="71" t="str">
        <f t="shared" si="698"/>
        <v>суббота</v>
      </c>
      <c s="71" t="str">
        <f>VLOOKUP(A22361,Подписчики!A:C,2,0)</f>
        <v>UTC+1</v>
      </c>
      <c s="71" t="str">
        <f t="shared" si="699"/>
        <v>Центральноевропейское время</v>
      </c>
      <c s="71"/>
    </row>
    <row r="22362" spans="1:10" ht="15">
      <c r="A22362">
        <v>56203</v>
      </c>
      <c>
        <v>291632</v>
      </c>
      <c s="2">
        <v>44395.707711974115</v>
      </c>
      <c>
        <v>330333</v>
      </c>
      <c s="71">
        <v>1</v>
      </c>
      <c>
        <v>16</v>
      </c>
      <c s="71" t="str">
        <f t="shared" si="698"/>
        <v>воскресенье</v>
      </c>
      <c s="71" t="str">
        <f>VLOOKUP(A22362,Подписчики!A:C,2,0)</f>
        <v>UTC+1</v>
      </c>
      <c s="71" t="str">
        <f t="shared" si="699"/>
        <v>Центральноевропейское время</v>
      </c>
      <c s="71"/>
    </row>
    <row r="22363" spans="1:10" ht="15">
      <c r="A22363">
        <v>56203</v>
      </c>
      <c>
        <v>311061</v>
      </c>
      <c s="2">
        <v>44401.715333333334</v>
      </c>
      <c>
        <v>238334</v>
      </c>
      <c s="71">
        <v>7</v>
      </c>
      <c>
        <v>17</v>
      </c>
      <c s="71" t="str">
        <f t="shared" si="698"/>
        <v>суббота</v>
      </c>
      <c s="71" t="str">
        <f>VLOOKUP(A22363,Подписчики!A:C,2,0)</f>
        <v>UTC+1</v>
      </c>
      <c s="71" t="str">
        <f t="shared" si="699"/>
        <v>Центральноевропейское время</v>
      </c>
      <c s="71"/>
    </row>
    <row r="22364" spans="1:10" ht="15">
      <c r="A22364">
        <v>56203</v>
      </c>
      <c>
        <v>312371</v>
      </c>
      <c s="2">
        <v>44401.866288025893</v>
      </c>
      <c>
        <v>230507</v>
      </c>
      <c s="71">
        <v>7</v>
      </c>
      <c>
        <v>20</v>
      </c>
      <c s="71" t="str">
        <f t="shared" si="698"/>
        <v>суббота</v>
      </c>
      <c s="71" t="str">
        <f>VLOOKUP(A22364,Подписчики!A:C,2,0)</f>
        <v>UTC+1</v>
      </c>
      <c s="71" t="str">
        <f t="shared" si="699"/>
        <v>Центральноевропейское время</v>
      </c>
      <c s="71"/>
    </row>
    <row r="22365" spans="1:10" ht="15">
      <c r="A22365">
        <v>56203</v>
      </c>
      <c>
        <v>324974</v>
      </c>
      <c s="2">
        <v>44405.740074433663</v>
      </c>
      <c>
        <v>153893</v>
      </c>
      <c s="71">
        <v>4</v>
      </c>
      <c>
        <v>17</v>
      </c>
      <c s="71" t="str">
        <f t="shared" si="698"/>
        <v>среда</v>
      </c>
      <c s="71" t="str">
        <f>VLOOKUP(A22365,Подписчики!A:C,2,0)</f>
        <v>UTC+1</v>
      </c>
      <c s="71" t="str">
        <f t="shared" si="699"/>
        <v>Центральноевропейское время</v>
      </c>
      <c s="71"/>
    </row>
    <row r="22366" spans="1:10" ht="15">
      <c r="A22366">
        <v>56203</v>
      </c>
      <c>
        <v>345925</v>
      </c>
      <c s="2">
        <v>44411.620333333332</v>
      </c>
      <c>
        <v>271435</v>
      </c>
      <c s="71">
        <v>3</v>
      </c>
      <c>
        <v>14</v>
      </c>
      <c s="71" t="str">
        <f t="shared" si="698"/>
        <v>вторник</v>
      </c>
      <c s="71" t="str">
        <f>VLOOKUP(A22366,Подписчики!A:C,2,0)</f>
        <v>UTC+1</v>
      </c>
      <c s="71" t="str">
        <f t="shared" si="699"/>
        <v>Центральноевропейское время</v>
      </c>
      <c s="71"/>
    </row>
    <row r="22367" spans="1:10" ht="15">
      <c r="A22367">
        <v>56203</v>
      </c>
      <c>
        <v>350171</v>
      </c>
      <c s="2">
        <v>44412.822598705505</v>
      </c>
      <c>
        <v>327968</v>
      </c>
      <c s="71">
        <v>4</v>
      </c>
      <c>
        <v>19</v>
      </c>
      <c s="71" t="str">
        <f t="shared" si="698"/>
        <v>среда</v>
      </c>
      <c s="71" t="str">
        <f>VLOOKUP(A22367,Подписчики!A:C,2,0)</f>
        <v>UTC+1</v>
      </c>
      <c s="71" t="str">
        <f t="shared" si="699"/>
        <v>Центральноевропейское время</v>
      </c>
      <c s="71"/>
    </row>
    <row r="22368" spans="1:10" ht="15">
      <c r="A22368">
        <v>56203</v>
      </c>
      <c>
        <v>410671</v>
      </c>
      <c s="2">
        <v>44430.851222266305</v>
      </c>
      <c>
        <v>227775</v>
      </c>
      <c s="71">
        <v>1</v>
      </c>
      <c>
        <v>20</v>
      </c>
      <c s="71" t="str">
        <f t="shared" si="698"/>
        <v>воскресенье</v>
      </c>
      <c s="71" t="str">
        <f>VLOOKUP(A22368,Подписчики!A:C,2,0)</f>
        <v>UTC+1</v>
      </c>
      <c s="71" t="str">
        <f t="shared" si="699"/>
        <v>Центральноевропейское время</v>
      </c>
      <c s="71"/>
    </row>
    <row r="22369" spans="1:10" ht="15">
      <c r="A22369">
        <v>56253</v>
      </c>
      <c>
        <v>256516</v>
      </c>
      <c s="2">
        <v>44385.889346278316</v>
      </c>
      <c>
        <v>326238</v>
      </c>
      <c s="71">
        <v>5</v>
      </c>
      <c>
        <v>21</v>
      </c>
      <c s="71" t="str">
        <f t="shared" si="698"/>
        <v>четверг</v>
      </c>
      <c s="71" t="str">
        <f>VLOOKUP(A22369,Подписчики!A:C,2,0)</f>
        <v>UTC+2</v>
      </c>
      <c s="71" t="str">
        <f t="shared" si="699"/>
        <v>Калиниградское время</v>
      </c>
      <c s="71"/>
    </row>
    <row r="22370" spans="1:10" ht="15">
      <c r="A22370">
        <v>56253</v>
      </c>
      <c>
        <v>302722</v>
      </c>
      <c s="2">
        <v>44399.589993527508</v>
      </c>
      <c>
        <v>70072</v>
      </c>
      <c s="71">
        <v>5</v>
      </c>
      <c>
        <v>14</v>
      </c>
      <c s="71" t="str">
        <f t="shared" si="698"/>
        <v>четверг</v>
      </c>
      <c s="71" t="str">
        <f>VLOOKUP(A22370,Подписчики!A:C,2,0)</f>
        <v>UTC+2</v>
      </c>
      <c s="71" t="str">
        <f t="shared" si="699"/>
        <v>Калиниградское время</v>
      </c>
      <c s="71"/>
    </row>
    <row r="22371" spans="1:10" ht="15">
      <c r="A22371">
        <v>56253</v>
      </c>
      <c>
        <v>367121</v>
      </c>
      <c s="2">
        <v>44417.572194174754</v>
      </c>
      <c>
        <v>158978</v>
      </c>
      <c s="71">
        <v>2</v>
      </c>
      <c>
        <v>13</v>
      </c>
      <c s="71" t="str">
        <f t="shared" si="698"/>
        <v>понедельник</v>
      </c>
      <c s="71" t="str">
        <f>VLOOKUP(A22371,Подписчики!A:C,2,0)</f>
        <v>UTC+2</v>
      </c>
      <c s="71" t="str">
        <f t="shared" si="699"/>
        <v>Калиниградское время</v>
      </c>
      <c s="71"/>
    </row>
    <row r="22372" spans="1:10" ht="15">
      <c r="A22372">
        <v>56253</v>
      </c>
      <c>
        <v>378217</v>
      </c>
      <c s="2">
        <v>44421.586757281548</v>
      </c>
      <c>
        <v>253722</v>
      </c>
      <c s="71">
        <v>6</v>
      </c>
      <c>
        <v>14</v>
      </c>
      <c s="71" t="str">
        <f t="shared" si="698"/>
        <v>пятница</v>
      </c>
      <c s="71" t="str">
        <f>VLOOKUP(A22372,Подписчики!A:C,2,0)</f>
        <v>UTC+2</v>
      </c>
      <c s="71" t="str">
        <f t="shared" si="699"/>
        <v>Калиниградское время</v>
      </c>
      <c s="71"/>
    </row>
    <row r="22373" spans="1:10" ht="15">
      <c r="A22373">
        <v>56253</v>
      </c>
      <c>
        <v>379519</v>
      </c>
      <c s="2">
        <v>44421.785786407767</v>
      </c>
      <c>
        <v>389689</v>
      </c>
      <c s="71">
        <v>6</v>
      </c>
      <c>
        <v>18</v>
      </c>
      <c s="71" t="str">
        <f t="shared" si="698"/>
        <v>пятница</v>
      </c>
      <c s="71" t="str">
        <f>VLOOKUP(A22373,Подписчики!A:C,2,0)</f>
        <v>UTC+2</v>
      </c>
      <c s="71" t="str">
        <f t="shared" si="699"/>
        <v>Калиниградское время</v>
      </c>
      <c s="71"/>
    </row>
    <row r="22374" spans="1:10" ht="15">
      <c r="A22374">
        <v>56253</v>
      </c>
      <c>
        <v>391363</v>
      </c>
      <c s="2">
        <v>44424.91685436893</v>
      </c>
      <c>
        <v>62068</v>
      </c>
      <c s="71">
        <v>2</v>
      </c>
      <c>
        <v>22</v>
      </c>
      <c s="71" t="str">
        <f t="shared" si="698"/>
        <v>понедельник</v>
      </c>
      <c s="71" t="str">
        <f>VLOOKUP(A22374,Подписчики!A:C,2,0)</f>
        <v>UTC+2</v>
      </c>
      <c s="71" t="str">
        <f t="shared" si="699"/>
        <v>Калиниградское время</v>
      </c>
      <c s="71"/>
    </row>
    <row r="22375" spans="1:10" ht="15">
      <c r="A22375">
        <v>56253</v>
      </c>
      <c>
        <v>395049</v>
      </c>
      <c s="2">
        <v>44426.643391585756</v>
      </c>
      <c>
        <v>260110</v>
      </c>
      <c s="71">
        <v>4</v>
      </c>
      <c>
        <v>15</v>
      </c>
      <c s="71" t="str">
        <f t="shared" si="698"/>
        <v>среда</v>
      </c>
      <c s="71" t="str">
        <f>VLOOKUP(A22375,Подписчики!A:C,2,0)</f>
        <v>UTC+2</v>
      </c>
      <c s="71" t="str">
        <f t="shared" si="699"/>
        <v>Калиниградское время</v>
      </c>
      <c s="71"/>
    </row>
    <row r="22376" spans="1:10" ht="15">
      <c r="A22376">
        <v>56253</v>
      </c>
      <c>
        <v>396997</v>
      </c>
      <c s="2">
        <v>44427.562485436894</v>
      </c>
      <c>
        <v>214179</v>
      </c>
      <c s="71">
        <v>5</v>
      </c>
      <c>
        <v>13</v>
      </c>
      <c s="71" t="str">
        <f t="shared" si="698"/>
        <v>четверг</v>
      </c>
      <c s="71" t="str">
        <f>VLOOKUP(A22376,Подписчики!A:C,2,0)</f>
        <v>UTC+2</v>
      </c>
      <c s="71" t="str">
        <f t="shared" si="699"/>
        <v>Калиниградское время</v>
      </c>
      <c s="71"/>
    </row>
    <row r="22377" spans="1:10" ht="15">
      <c r="A22377">
        <v>56253</v>
      </c>
      <c>
        <v>419958</v>
      </c>
      <c s="2">
        <v>44434.761514563106</v>
      </c>
      <c>
        <v>449373</v>
      </c>
      <c s="71">
        <v>5</v>
      </c>
      <c>
        <v>18</v>
      </c>
      <c s="71" t="str">
        <f t="shared" si="698"/>
        <v>четверг</v>
      </c>
      <c s="71" t="str">
        <f>VLOOKUP(A22377,Подписчики!A:C,2,0)</f>
        <v>UTC+2</v>
      </c>
      <c s="71" t="str">
        <f t="shared" si="699"/>
        <v>Калиниградское время</v>
      </c>
      <c s="71"/>
    </row>
    <row r="22378" spans="1:10" ht="15">
      <c r="A22378">
        <v>56258</v>
      </c>
      <c>
        <v>4437</v>
      </c>
      <c s="2">
        <v>44290.332307443365</v>
      </c>
      <c>
        <v>180863</v>
      </c>
      <c s="71">
        <v>1</v>
      </c>
      <c>
        <v>7</v>
      </c>
      <c s="71" t="str">
        <f t="shared" si="698"/>
        <v>воскресенье</v>
      </c>
      <c s="71" t="str">
        <f>VLOOKUP(A22378,Подписчики!A:C,2,0)</f>
        <v>UTC+5</v>
      </c>
      <c s="71" t="str">
        <f t="shared" si="699"/>
        <v>Екатеринбургское время</v>
      </c>
      <c s="71"/>
    </row>
    <row r="22379" spans="1:10" ht="15">
      <c r="A22379">
        <v>56258</v>
      </c>
      <c>
        <v>12542</v>
      </c>
      <c s="2">
        <v>44303.404980620748</v>
      </c>
      <c>
        <v>250679</v>
      </c>
      <c s="71">
        <v>7</v>
      </c>
      <c>
        <v>9</v>
      </c>
      <c s="71" t="str">
        <f t="shared" si="698"/>
        <v>суббота</v>
      </c>
      <c s="71" t="str">
        <f>VLOOKUP(A22379,Подписчики!A:C,2,0)</f>
        <v>UTC+5</v>
      </c>
      <c s="71" t="str">
        <f t="shared" si="699"/>
        <v>Екатеринбургское время</v>
      </c>
      <c s="71"/>
    </row>
    <row r="22380" spans="1:10" ht="15">
      <c r="A22380">
        <v>56258</v>
      </c>
      <c>
        <v>13159</v>
      </c>
      <c s="2">
        <v>44303.65269579288</v>
      </c>
      <c>
        <v>314092</v>
      </c>
      <c s="71">
        <v>7</v>
      </c>
      <c>
        <v>15</v>
      </c>
      <c s="71" t="str">
        <f t="shared" si="698"/>
        <v>суббота</v>
      </c>
      <c s="71" t="str">
        <f>VLOOKUP(A22380,Подписчики!A:C,2,0)</f>
        <v>UTC+5</v>
      </c>
      <c s="71" t="str">
        <f t="shared" si="699"/>
        <v>Екатеринбургское время</v>
      </c>
      <c s="71"/>
    </row>
    <row r="22381" spans="1:10" ht="15">
      <c r="A22381">
        <v>56258</v>
      </c>
      <c>
        <v>23687</v>
      </c>
      <c s="2">
        <v>44310.617097087379</v>
      </c>
      <c>
        <v>347393</v>
      </c>
      <c s="71">
        <v>7</v>
      </c>
      <c>
        <v>14</v>
      </c>
      <c s="71" t="str">
        <f t="shared" si="698"/>
        <v>суббота</v>
      </c>
      <c s="71" t="str">
        <f>VLOOKUP(A22381,Подписчики!A:C,2,0)</f>
        <v>UTC+5</v>
      </c>
      <c s="71" t="str">
        <f t="shared" si="699"/>
        <v>Екатеринбургское время</v>
      </c>
      <c s="71"/>
    </row>
    <row r="22382" spans="1:10" ht="15">
      <c r="A22382">
        <v>56258</v>
      </c>
      <c>
        <v>34724</v>
      </c>
      <c s="2">
        <v>44315.875996763752</v>
      </c>
      <c>
        <v>364695</v>
      </c>
      <c s="71">
        <v>5</v>
      </c>
      <c>
        <v>21</v>
      </c>
      <c s="71" t="str">
        <f t="shared" si="698"/>
        <v>четверг</v>
      </c>
      <c s="71" t="str">
        <f>VLOOKUP(A22382,Подписчики!A:C,2,0)</f>
        <v>UTC+5</v>
      </c>
      <c s="71" t="str">
        <f t="shared" si="699"/>
        <v>Екатеринбургское время</v>
      </c>
      <c s="71"/>
    </row>
    <row r="22383" spans="1:10" ht="15">
      <c r="A22383">
        <v>56258</v>
      </c>
      <c>
        <v>88464</v>
      </c>
      <c s="2">
        <v>44337.293472491911</v>
      </c>
      <c>
        <v>411922</v>
      </c>
      <c s="71">
        <v>6</v>
      </c>
      <c>
        <v>7</v>
      </c>
      <c s="71" t="str">
        <f t="shared" si="698"/>
        <v>пятница</v>
      </c>
      <c s="71" t="str">
        <f>VLOOKUP(A22383,Подписчики!A:C,2,0)</f>
        <v>UTC+5</v>
      </c>
      <c s="71" t="str">
        <f t="shared" si="699"/>
        <v>Екатеринбургское время</v>
      </c>
      <c s="71"/>
    </row>
    <row r="22384" spans="1:10" ht="15">
      <c r="A22384">
        <v>56258</v>
      </c>
      <c>
        <v>98213</v>
      </c>
      <c s="2">
        <v>44339.612242718445</v>
      </c>
      <c>
        <v>227775</v>
      </c>
      <c s="71">
        <v>1</v>
      </c>
      <c>
        <v>14</v>
      </c>
      <c s="71" t="str">
        <f t="shared" si="698"/>
        <v>воскресенье</v>
      </c>
      <c s="71" t="str">
        <f>VLOOKUP(A22384,Подписчики!A:C,2,0)</f>
        <v>UTC+5</v>
      </c>
      <c s="71" t="str">
        <f t="shared" si="699"/>
        <v>Екатеринбургское время</v>
      </c>
      <c s="71"/>
    </row>
    <row r="22385" spans="1:10" ht="15">
      <c r="A22385">
        <v>56258</v>
      </c>
      <c>
        <v>100878</v>
      </c>
      <c s="2">
        <v>44340.468229773462</v>
      </c>
      <c>
        <v>251574</v>
      </c>
      <c s="71">
        <v>2</v>
      </c>
      <c>
        <v>11</v>
      </c>
      <c s="71" t="str">
        <f t="shared" si="698"/>
        <v>понедельник</v>
      </c>
      <c s="71" t="str">
        <f>VLOOKUP(A22385,Подписчики!A:C,2,0)</f>
        <v>UTC+5</v>
      </c>
      <c s="71" t="str">
        <f t="shared" si="699"/>
        <v>Екатеринбургское время</v>
      </c>
      <c s="71"/>
    </row>
    <row r="22386" spans="1:10" ht="15">
      <c r="A22386">
        <v>56258</v>
      </c>
      <c>
        <v>120340</v>
      </c>
      <c s="2">
        <v>44345.893154698322</v>
      </c>
      <c>
        <v>251119</v>
      </c>
      <c s="71">
        <v>7</v>
      </c>
      <c>
        <v>21</v>
      </c>
      <c s="71" t="str">
        <f t="shared" si="698"/>
        <v>суббота</v>
      </c>
      <c s="71" t="str">
        <f>VLOOKUP(A22386,Подписчики!A:C,2,0)</f>
        <v>UTC+5</v>
      </c>
      <c s="71" t="str">
        <f t="shared" si="699"/>
        <v>Екатеринбургское время</v>
      </c>
      <c s="71"/>
    </row>
    <row r="22387" spans="1:10" ht="15">
      <c r="A22387">
        <v>56258</v>
      </c>
      <c>
        <v>152917</v>
      </c>
      <c s="2">
        <v>44355.884666666665</v>
      </c>
      <c>
        <v>142106</v>
      </c>
      <c s="71">
        <v>3</v>
      </c>
      <c>
        <v>21</v>
      </c>
      <c s="71" t="str">
        <f t="shared" si="698"/>
        <v>вторник</v>
      </c>
      <c s="71" t="str">
        <f>VLOOKUP(A22387,Подписчики!A:C,2,0)</f>
        <v>UTC+5</v>
      </c>
      <c s="71" t="str">
        <f t="shared" si="699"/>
        <v>Екатеринбургское время</v>
      </c>
      <c s="71"/>
    </row>
    <row r="22388" spans="1:10" ht="15">
      <c r="A22388">
        <v>56258</v>
      </c>
      <c>
        <v>170561</v>
      </c>
      <c s="2">
        <v>44360.598895229959</v>
      </c>
      <c>
        <v>398027</v>
      </c>
      <c s="71">
        <v>1</v>
      </c>
      <c>
        <v>14</v>
      </c>
      <c s="71" t="str">
        <f t="shared" si="698"/>
        <v>воскресенье</v>
      </c>
      <c s="71" t="str">
        <f>VLOOKUP(A22388,Подписчики!A:C,2,0)</f>
        <v>UTC+5</v>
      </c>
      <c s="71" t="str">
        <f t="shared" si="699"/>
        <v>Екатеринбургское время</v>
      </c>
      <c s="71"/>
    </row>
    <row r="22389" spans="1:10" ht="15">
      <c r="A22389">
        <v>56258</v>
      </c>
      <c>
        <v>203775</v>
      </c>
      <c s="2">
        <v>44370.39703236246</v>
      </c>
      <c>
        <v>78646</v>
      </c>
      <c s="71">
        <v>4</v>
      </c>
      <c>
        <v>9</v>
      </c>
      <c s="71" t="str">
        <f t="shared" si="698"/>
        <v>среда</v>
      </c>
      <c s="71" t="str">
        <f>VLOOKUP(A22389,Подписчики!A:C,2,0)</f>
        <v>UTC+5</v>
      </c>
      <c s="71" t="str">
        <f t="shared" si="699"/>
        <v>Екатеринбургское время</v>
      </c>
      <c s="71"/>
    </row>
    <row r="22390" spans="1:10" ht="15">
      <c r="A22390">
        <v>56258</v>
      </c>
      <c>
        <v>229785</v>
      </c>
      <c s="2">
        <v>44377.505446601943</v>
      </c>
      <c>
        <v>351116</v>
      </c>
      <c s="71">
        <v>4</v>
      </c>
      <c>
        <v>12</v>
      </c>
      <c s="71" t="str">
        <f t="shared" si="698"/>
        <v>среда</v>
      </c>
      <c s="71" t="str">
        <f>VLOOKUP(A22390,Подписчики!A:C,2,0)</f>
        <v>UTC+5</v>
      </c>
      <c s="71" t="str">
        <f t="shared" si="699"/>
        <v>Екатеринбургское время</v>
      </c>
      <c s="71"/>
    </row>
    <row r="22391" spans="1:10" ht="15">
      <c r="A22391">
        <v>56258</v>
      </c>
      <c>
        <v>235713</v>
      </c>
      <c s="2">
        <v>44379.615478964399</v>
      </c>
      <c>
        <v>153893</v>
      </c>
      <c s="71">
        <v>6</v>
      </c>
      <c>
        <v>14</v>
      </c>
      <c s="71" t="str">
        <f t="shared" si="698"/>
        <v>пятница</v>
      </c>
      <c s="71" t="str">
        <f>VLOOKUP(A22391,Подписчики!A:C,2,0)</f>
        <v>UTC+5</v>
      </c>
      <c s="71" t="str">
        <f t="shared" si="699"/>
        <v>Екатеринбургское время</v>
      </c>
      <c s="71"/>
    </row>
    <row r="22392" spans="1:10" ht="15">
      <c r="A22392">
        <v>56258</v>
      </c>
      <c>
        <v>243278</v>
      </c>
      <c s="2">
        <v>44381.086947233496</v>
      </c>
      <c>
        <v>186975</v>
      </c>
      <c s="71">
        <v>1</v>
      </c>
      <c>
        <v>2</v>
      </c>
      <c s="71" t="str">
        <f t="shared" si="698"/>
        <v>воскресенье</v>
      </c>
      <c s="71" t="str">
        <f>VLOOKUP(A22392,Подписчики!A:C,2,0)</f>
        <v>UTC+5</v>
      </c>
      <c s="71" t="str">
        <f t="shared" si="699"/>
        <v>Екатеринбургское время</v>
      </c>
      <c s="71"/>
    </row>
    <row r="22393" spans="1:10" ht="15">
      <c r="A22393">
        <v>56258</v>
      </c>
      <c>
        <v>295425</v>
      </c>
      <c s="2">
        <v>44396.845252427185</v>
      </c>
      <c>
        <v>420375</v>
      </c>
      <c s="71">
        <v>2</v>
      </c>
      <c>
        <v>20</v>
      </c>
      <c s="71" t="str">
        <f t="shared" si="698"/>
        <v>понедельник</v>
      </c>
      <c s="71" t="str">
        <f>VLOOKUP(A22393,Подписчики!A:C,2,0)</f>
        <v>UTC+5</v>
      </c>
      <c s="71" t="str">
        <f t="shared" si="699"/>
        <v>Екатеринбургское время</v>
      </c>
      <c s="71"/>
    </row>
    <row r="22394" spans="1:10" ht="15">
      <c r="A22394">
        <v>56258</v>
      </c>
      <c>
        <v>327815</v>
      </c>
      <c s="2">
        <v>44406.706093851128</v>
      </c>
      <c>
        <v>386284</v>
      </c>
      <c s="71">
        <v>5</v>
      </c>
      <c>
        <v>16</v>
      </c>
      <c s="71" t="str">
        <f t="shared" si="698"/>
        <v>четверг</v>
      </c>
      <c s="71" t="str">
        <f>VLOOKUP(A22394,Подписчики!A:C,2,0)</f>
        <v>UTC+5</v>
      </c>
      <c s="71" t="str">
        <f t="shared" si="699"/>
        <v>Екатеринбургское время</v>
      </c>
      <c s="71"/>
    </row>
    <row r="22395" spans="1:10" ht="15">
      <c r="A22395">
        <v>56258</v>
      </c>
      <c>
        <v>389652</v>
      </c>
      <c s="2">
        <v>44424.515666666666</v>
      </c>
      <c>
        <v>182191</v>
      </c>
      <c s="71">
        <v>2</v>
      </c>
      <c>
        <v>12</v>
      </c>
      <c s="71" t="str">
        <f t="shared" si="698"/>
        <v>понедельник</v>
      </c>
      <c s="71" t="str">
        <f>VLOOKUP(A22395,Подписчики!A:C,2,0)</f>
        <v>UTC+5</v>
      </c>
      <c s="71" t="str">
        <f t="shared" si="699"/>
        <v>Екатеринбургское время</v>
      </c>
      <c s="71"/>
    </row>
    <row r="22396" spans="1:10" ht="15">
      <c r="A22396">
        <v>56263</v>
      </c>
      <c>
        <v>213650</v>
      </c>
      <c s="2">
        <v>44373.139469588306</v>
      </c>
      <c>
        <v>134436</v>
      </c>
      <c s="71">
        <v>7</v>
      </c>
      <c>
        <v>3</v>
      </c>
      <c s="71" t="str">
        <f t="shared" si="698"/>
        <v>суббота</v>
      </c>
      <c s="71" t="str">
        <f>VLOOKUP(A22396,Подписчики!A:C,2,0)</f>
        <v>UTC+0</v>
      </c>
      <c s="71" t="str">
        <f t="shared" si="699"/>
        <v>Запределами России</v>
      </c>
      <c s="71"/>
    </row>
    <row r="22397" spans="1:10" ht="15">
      <c r="A22397">
        <v>56263</v>
      </c>
      <c>
        <v>233113</v>
      </c>
      <c s="2">
        <v>44378.658763754043</v>
      </c>
      <c>
        <v>250679</v>
      </c>
      <c s="71">
        <v>5</v>
      </c>
      <c>
        <v>15</v>
      </c>
      <c s="71" t="str">
        <f t="shared" si="698"/>
        <v>четверг</v>
      </c>
      <c s="71" t="str">
        <f>VLOOKUP(A22397,Подписчики!A:C,2,0)</f>
        <v>UTC+0</v>
      </c>
      <c s="71" t="str">
        <f t="shared" si="699"/>
        <v>Запределами России</v>
      </c>
      <c s="71"/>
    </row>
    <row r="22398" spans="1:10" ht="15">
      <c r="A22398">
        <v>56263</v>
      </c>
      <c>
        <v>250316</v>
      </c>
      <c s="2">
        <v>44383.555999999997</v>
      </c>
      <c>
        <v>111368</v>
      </c>
      <c s="71">
        <v>3</v>
      </c>
      <c>
        <v>13</v>
      </c>
      <c s="71" t="str">
        <f t="shared" si="698"/>
        <v>вторник</v>
      </c>
      <c s="71" t="str">
        <f>VLOOKUP(A22398,Подписчики!A:C,2,0)</f>
        <v>UTC+0</v>
      </c>
      <c s="71" t="str">
        <f t="shared" si="699"/>
        <v>Запределами России</v>
      </c>
      <c s="71"/>
    </row>
    <row r="22399" spans="1:10" ht="15">
      <c r="A22399">
        <v>56263</v>
      </c>
      <c>
        <v>297697</v>
      </c>
      <c s="2">
        <v>44397.733197411006</v>
      </c>
      <c>
        <v>411922</v>
      </c>
      <c s="71">
        <v>3</v>
      </c>
      <c>
        <v>17</v>
      </c>
      <c s="71" t="str">
        <f t="shared" si="698"/>
        <v>вторник</v>
      </c>
      <c s="71" t="str">
        <f>VLOOKUP(A22399,Подписчики!A:C,2,0)</f>
        <v>UTC+0</v>
      </c>
      <c s="71" t="str">
        <f t="shared" si="699"/>
        <v>Запределами России</v>
      </c>
      <c s="71"/>
    </row>
    <row r="22400" spans="1:10" ht="15">
      <c r="A22400">
        <v>56263</v>
      </c>
      <c>
        <v>333779</v>
      </c>
      <c s="2">
        <v>44408.298196356089</v>
      </c>
      <c>
        <v>47234</v>
      </c>
      <c s="71">
        <v>7</v>
      </c>
      <c>
        <v>7</v>
      </c>
      <c s="71" t="str">
        <f t="shared" si="698"/>
        <v>суббота</v>
      </c>
      <c s="71" t="str">
        <f>VLOOKUP(A22400,Подписчики!A:C,2,0)</f>
        <v>UTC+0</v>
      </c>
      <c s="71" t="str">
        <f t="shared" si="699"/>
        <v>Запределами России</v>
      </c>
      <c s="71"/>
    </row>
    <row r="22401" spans="1:10" ht="15">
      <c r="A22401">
        <v>56296</v>
      </c>
      <c>
        <v>214688</v>
      </c>
      <c s="2">
        <v>44373.474333333339</v>
      </c>
      <c>
        <v>472358</v>
      </c>
      <c s="71">
        <v>7</v>
      </c>
      <c>
        <v>11</v>
      </c>
      <c s="71" t="str">
        <f t="shared" si="698"/>
        <v>суббота</v>
      </c>
      <c s="71" t="str">
        <f>VLOOKUP(A22401,Подписчики!A:C,2,0)</f>
        <v>UTC+1</v>
      </c>
      <c s="71" t="str">
        <f t="shared" si="699"/>
        <v>Центральноевропейское время</v>
      </c>
      <c s="71"/>
    </row>
    <row r="22402" spans="1:10" ht="15">
      <c r="A22402">
        <v>56296</v>
      </c>
      <c>
        <v>227487</v>
      </c>
      <c s="2">
        <v>44376.691530744341</v>
      </c>
      <c>
        <v>82901</v>
      </c>
      <c s="71">
        <v>3</v>
      </c>
      <c>
        <v>16</v>
      </c>
      <c s="71" t="str">
        <f t="shared" si="698"/>
        <v>вторник</v>
      </c>
      <c s="71" t="str">
        <f>VLOOKUP(A22402,Подписчики!A:C,2,0)</f>
        <v>UTC+1</v>
      </c>
      <c s="71" t="str">
        <f t="shared" si="699"/>
        <v>Центральноевропейское время</v>
      </c>
      <c s="71"/>
    </row>
    <row r="22403" spans="1:10" ht="15">
      <c r="A22403">
        <v>56296</v>
      </c>
      <c>
        <v>238057</v>
      </c>
      <c s="2">
        <v>44379.9083592233</v>
      </c>
      <c>
        <v>158978</v>
      </c>
      <c s="71">
        <v>6</v>
      </c>
      <c>
        <v>21</v>
      </c>
      <c s="71" t="str">
        <f t="shared" si="700" ref="G22403:G22466">TEXT(C22403,"дддд")</f>
        <v>пятница</v>
      </c>
      <c s="71" t="str">
        <f>VLOOKUP(A22403,Подписчики!A:C,2,0)</f>
        <v>UTC+1</v>
      </c>
      <c s="71" t="str">
        <f t="shared" si="701" ref="I22403:I22466">IF(H22403="UTC+1","Центральноевропейское время",IF(H22403="UTC+2","Калиниградское время",IF(H22403="UTC+3","Московское время",IF(H22403="UTC+4","Самарское время",IF(H22403="UTC+5","Екатеринбургское время",IF(H22403="UTC+6","Омское время",IF(H22403="UTC+7","Красноярское время",IF(H22403="UTC+8","Иркутское время",IF(H22403="UTC+9","Якутское время",IF(H22403="UTC+10","Владивостокское время",IF(H22403="UTC+11","Магаданское время",IF(H22403="UTC+12","Камчатское время",IF(H22403="UTC+0","Запределами России",IF(H22403="UTC-1","Запределами России",IF(H22403="UTC-2","Запределами России",IF(H22403="UTC-3","Запределами России",IF(H22403="UTC-4","Запределами России",IF(H22403="UTC-5","Запределами России",IF(H22403="UTC-6","Запределами России",IF(H22403="UTC-7","Запределами России",IF(H22403="UTC-8","Запределами России",IF(H22403="UTC-9","Запределами России",0))))))))))))))))))))))</f>
        <v>Центральноевропейское время</v>
      </c>
      <c s="71"/>
    </row>
    <row r="22404" spans="1:10" ht="15">
      <c r="A22404">
        <v>56296</v>
      </c>
      <c>
        <v>263378</v>
      </c>
      <c s="2">
        <v>44387.673731391587</v>
      </c>
      <c>
        <v>433508</v>
      </c>
      <c s="71">
        <v>7</v>
      </c>
      <c>
        <v>16</v>
      </c>
      <c s="71" t="str">
        <f t="shared" si="700"/>
        <v>суббота</v>
      </c>
      <c s="71" t="str">
        <f>VLOOKUP(A22404,Подписчики!A:C,2,0)</f>
        <v>UTC+1</v>
      </c>
      <c s="71" t="str">
        <f t="shared" si="701"/>
        <v>Центральноевропейское время</v>
      </c>
      <c s="71"/>
    </row>
    <row r="22405" spans="1:10" ht="15">
      <c r="A22405">
        <v>56296</v>
      </c>
      <c>
        <v>282387</v>
      </c>
      <c s="2">
        <v>44393.562080906151</v>
      </c>
      <c>
        <v>347393</v>
      </c>
      <c s="71">
        <v>6</v>
      </c>
      <c>
        <v>13</v>
      </c>
      <c s="71" t="str">
        <f t="shared" si="700"/>
        <v>пятница</v>
      </c>
      <c s="71" t="str">
        <f>VLOOKUP(A22405,Подписчики!A:C,2,0)</f>
        <v>UTC+1</v>
      </c>
      <c s="71" t="str">
        <f t="shared" si="701"/>
        <v>Центральноевропейское время</v>
      </c>
      <c s="71"/>
    </row>
    <row r="22406" spans="1:10" ht="15">
      <c r="A22406">
        <v>56315</v>
      </c>
      <c>
        <v>223197</v>
      </c>
      <c s="2">
        <v>44375.224702265376</v>
      </c>
      <c>
        <v>411922</v>
      </c>
      <c s="71">
        <v>2</v>
      </c>
      <c>
        <v>5</v>
      </c>
      <c s="71" t="str">
        <f t="shared" si="700"/>
        <v>понедельник</v>
      </c>
      <c s="71" t="str">
        <f>VLOOKUP(A22406,Подписчики!A:C,2,0)</f>
        <v>UTC-5</v>
      </c>
      <c s="71" t="str">
        <f t="shared" si="701"/>
        <v>Запределами России</v>
      </c>
      <c s="71"/>
    </row>
    <row r="22407" spans="1:10" ht="15">
      <c r="A22407">
        <v>56315</v>
      </c>
      <c>
        <v>243123</v>
      </c>
      <c s="2">
        <v>44381.03052750809</v>
      </c>
      <c>
        <v>470762</v>
      </c>
      <c s="71">
        <v>1</v>
      </c>
      <c>
        <v>0</v>
      </c>
      <c s="71" t="str">
        <f t="shared" si="700"/>
        <v>воскресенье</v>
      </c>
      <c s="71" t="str">
        <f>VLOOKUP(A22407,Подписчики!A:C,2,0)</f>
        <v>UTC-5</v>
      </c>
      <c s="71" t="str">
        <f t="shared" si="701"/>
        <v>Запределами России</v>
      </c>
      <c s="71"/>
    </row>
    <row r="22408" spans="1:10" ht="15">
      <c r="A22408">
        <v>56315</v>
      </c>
      <c>
        <v>249740</v>
      </c>
      <c s="2">
        <v>44383.169686084148</v>
      </c>
      <c>
        <v>158978</v>
      </c>
      <c s="71">
        <v>3</v>
      </c>
      <c>
        <v>4</v>
      </c>
      <c s="71" t="str">
        <f t="shared" si="700"/>
        <v>вторник</v>
      </c>
      <c s="71" t="str">
        <f>VLOOKUP(A22408,Подписчики!A:C,2,0)</f>
        <v>UTC-5</v>
      </c>
      <c s="71" t="str">
        <f t="shared" si="701"/>
        <v>Запределами России</v>
      </c>
      <c s="71"/>
    </row>
    <row r="22409" spans="1:10" ht="15">
      <c r="A22409">
        <v>56315</v>
      </c>
      <c>
        <v>265945</v>
      </c>
      <c s="2">
        <v>44388.106579288025</v>
      </c>
      <c>
        <v>250679</v>
      </c>
      <c s="71">
        <v>1</v>
      </c>
      <c>
        <v>2</v>
      </c>
      <c s="71" t="str">
        <f t="shared" si="700"/>
        <v>воскресенье</v>
      </c>
      <c s="71" t="str">
        <f>VLOOKUP(A22409,Подписчики!A:C,2,0)</f>
        <v>UTC-5</v>
      </c>
      <c s="71" t="str">
        <f t="shared" si="701"/>
        <v>Запределами России</v>
      </c>
      <c s="71"/>
    </row>
    <row r="22410" spans="1:10" ht="15">
      <c r="A22410">
        <v>56315</v>
      </c>
      <c>
        <v>269900</v>
      </c>
      <c s="2">
        <v>44389.082307443365</v>
      </c>
      <c>
        <v>57200</v>
      </c>
      <c s="71">
        <v>2</v>
      </c>
      <c>
        <v>1</v>
      </c>
      <c s="71" t="str">
        <f t="shared" si="700"/>
        <v>понедельник</v>
      </c>
      <c s="71" t="str">
        <f>VLOOKUP(A22410,Подписчики!A:C,2,0)</f>
        <v>UTC-5</v>
      </c>
      <c s="71" t="str">
        <f t="shared" si="701"/>
        <v>Запределами России</v>
      </c>
      <c s="71"/>
    </row>
    <row r="22411" spans="1:10" ht="15">
      <c r="A22411">
        <v>56315</v>
      </c>
      <c>
        <v>287429</v>
      </c>
      <c s="2">
        <v>44394.620319223606</v>
      </c>
      <c>
        <v>12149</v>
      </c>
      <c s="71">
        <v>7</v>
      </c>
      <c>
        <v>14</v>
      </c>
      <c s="71" t="str">
        <f t="shared" si="700"/>
        <v>суббота</v>
      </c>
      <c s="71" t="str">
        <f>VLOOKUP(A22411,Подписчики!A:C,2,0)</f>
        <v>UTC-5</v>
      </c>
      <c s="71" t="str">
        <f t="shared" si="701"/>
        <v>Запределами России</v>
      </c>
      <c s="71"/>
    </row>
    <row r="22412" spans="1:10" ht="15">
      <c r="A22412">
        <v>56315</v>
      </c>
      <c>
        <v>301543</v>
      </c>
      <c s="2">
        <v>44398.923731391587</v>
      </c>
      <c>
        <v>88863</v>
      </c>
      <c s="71">
        <v>4</v>
      </c>
      <c>
        <v>22</v>
      </c>
      <c s="71" t="str">
        <f t="shared" si="700"/>
        <v>среда</v>
      </c>
      <c s="71" t="str">
        <f>VLOOKUP(A22412,Подписчики!A:C,2,0)</f>
        <v>UTC-5</v>
      </c>
      <c s="71" t="str">
        <f t="shared" si="701"/>
        <v>Запределами России</v>
      </c>
      <c s="71"/>
    </row>
    <row r="22413" spans="1:10" ht="15">
      <c r="A22413">
        <v>56315</v>
      </c>
      <c>
        <v>328579</v>
      </c>
      <c s="2">
        <v>44406.973893203889</v>
      </c>
      <c>
        <v>92799</v>
      </c>
      <c s="71">
        <v>5</v>
      </c>
      <c>
        <v>23</v>
      </c>
      <c s="71" t="str">
        <f t="shared" si="700"/>
        <v>четверг</v>
      </c>
      <c s="71" t="str">
        <f>VLOOKUP(A22413,Подписчики!A:C,2,0)</f>
        <v>UTC-5</v>
      </c>
      <c s="71" t="str">
        <f t="shared" si="701"/>
        <v>Запределами России</v>
      </c>
      <c s="71"/>
    </row>
    <row r="22414" spans="1:10" ht="15">
      <c r="A22414">
        <v>56315</v>
      </c>
      <c>
        <v>337603</v>
      </c>
      <c s="2">
        <v>44408.931822006474</v>
      </c>
      <c>
        <v>206501</v>
      </c>
      <c s="71">
        <v>7</v>
      </c>
      <c>
        <v>22</v>
      </c>
      <c s="71" t="str">
        <f t="shared" si="700"/>
        <v>суббота</v>
      </c>
      <c s="71" t="str">
        <f>VLOOKUP(A22414,Подписчики!A:C,2,0)</f>
        <v>UTC-5</v>
      </c>
      <c s="71" t="str">
        <f t="shared" si="701"/>
        <v>Запределами России</v>
      </c>
      <c s="71"/>
    </row>
    <row r="22415" spans="1:10" ht="15">
      <c r="A22415">
        <v>56315</v>
      </c>
      <c>
        <v>338699</v>
      </c>
      <c s="2">
        <v>44409.239265372169</v>
      </c>
      <c>
        <v>62068</v>
      </c>
      <c s="71">
        <v>1</v>
      </c>
      <c>
        <v>5</v>
      </c>
      <c s="71" t="str">
        <f t="shared" si="700"/>
        <v>воскресенье</v>
      </c>
      <c s="71" t="str">
        <f>VLOOKUP(A22415,Подписчики!A:C,2,0)</f>
        <v>UTC-5</v>
      </c>
      <c s="71" t="str">
        <f t="shared" si="701"/>
        <v>Запределами России</v>
      </c>
      <c s="71"/>
    </row>
    <row r="22416" spans="1:10" ht="15">
      <c r="A22416">
        <v>56315</v>
      </c>
      <c>
        <v>366686</v>
      </c>
      <c s="2">
        <v>44417.187485436894</v>
      </c>
      <c>
        <v>347122</v>
      </c>
      <c s="71">
        <v>2</v>
      </c>
      <c>
        <v>4</v>
      </c>
      <c s="71" t="str">
        <f t="shared" si="700"/>
        <v>понедельник</v>
      </c>
      <c s="71" t="str">
        <f>VLOOKUP(A22416,Подписчики!A:C,2,0)</f>
        <v>UTC-5</v>
      </c>
      <c s="71" t="str">
        <f t="shared" si="701"/>
        <v>Запределами России</v>
      </c>
      <c s="71"/>
    </row>
    <row r="22417" spans="1:10" ht="15">
      <c r="A22417">
        <v>56315</v>
      </c>
      <c>
        <v>369290</v>
      </c>
      <c s="2">
        <v>44418.03052750809</v>
      </c>
      <c>
        <v>351192</v>
      </c>
      <c s="71">
        <v>3</v>
      </c>
      <c>
        <v>0</v>
      </c>
      <c s="71" t="str">
        <f t="shared" si="700"/>
        <v>вторник</v>
      </c>
      <c s="71" t="str">
        <f>VLOOKUP(A22417,Подписчики!A:C,2,0)</f>
        <v>UTC-5</v>
      </c>
      <c s="71" t="str">
        <f t="shared" si="701"/>
        <v>Запределами России</v>
      </c>
      <c s="71"/>
    </row>
    <row r="22418" spans="1:10" ht="15">
      <c r="A22418">
        <v>56315</v>
      </c>
      <c>
        <v>377452</v>
      </c>
      <c s="2">
        <v>44421.079071197411</v>
      </c>
      <c>
        <v>81226</v>
      </c>
      <c s="71">
        <v>6</v>
      </c>
      <c>
        <v>1</v>
      </c>
      <c s="71" t="str">
        <f t="shared" si="700"/>
        <v>пятница</v>
      </c>
      <c s="71" t="str">
        <f>VLOOKUP(A22418,Подписчики!A:C,2,0)</f>
        <v>UTC-5</v>
      </c>
      <c s="71" t="str">
        <f t="shared" si="701"/>
        <v>Запределами России</v>
      </c>
      <c s="71"/>
    </row>
    <row r="22419" spans="1:10" ht="15">
      <c r="A22419">
        <v>56315</v>
      </c>
      <c>
        <v>407053</v>
      </c>
      <c s="2">
        <v>44429.969038834955</v>
      </c>
      <c>
        <v>60239</v>
      </c>
      <c s="71">
        <v>7</v>
      </c>
      <c>
        <v>23</v>
      </c>
      <c s="71" t="str">
        <f t="shared" si="700"/>
        <v>суббота</v>
      </c>
      <c s="71" t="str">
        <f>VLOOKUP(A22419,Подписчики!A:C,2,0)</f>
        <v>UTC-5</v>
      </c>
      <c s="71" t="str">
        <f t="shared" si="701"/>
        <v>Запределами России</v>
      </c>
      <c s="71"/>
    </row>
    <row r="22420" spans="1:10" ht="15">
      <c r="A22420">
        <v>56318</v>
      </c>
      <c>
        <v>26983</v>
      </c>
      <c s="2">
        <v>44311.687080906144</v>
      </c>
      <c>
        <v>399866</v>
      </c>
      <c s="71">
        <v>1</v>
      </c>
      <c>
        <v>16</v>
      </c>
      <c s="71" t="str">
        <f t="shared" si="700"/>
        <v>воскресенье</v>
      </c>
      <c s="71" t="str">
        <f>VLOOKUP(A22420,Подписчики!A:C,2,0)</f>
        <v>UTC+2</v>
      </c>
      <c s="71" t="str">
        <f t="shared" si="701"/>
        <v>Калиниградское время</v>
      </c>
      <c s="71"/>
    </row>
    <row r="22421" spans="1:10" ht="15">
      <c r="A22421">
        <v>56318</v>
      </c>
      <c>
        <v>44511</v>
      </c>
      <c s="2">
        <v>44319.625592233009</v>
      </c>
      <c>
        <v>5151</v>
      </c>
      <c s="71">
        <v>2</v>
      </c>
      <c>
        <v>15</v>
      </c>
      <c s="71" t="str">
        <f t="shared" si="700"/>
        <v>понедельник</v>
      </c>
      <c s="71" t="str">
        <f>VLOOKUP(A22421,Подписчики!A:C,2,0)</f>
        <v>UTC+2</v>
      </c>
      <c s="71" t="str">
        <f t="shared" si="701"/>
        <v>Калиниградское время</v>
      </c>
      <c s="71"/>
    </row>
    <row r="22422" spans="1:10" ht="15">
      <c r="A22422">
        <v>56318</v>
      </c>
      <c>
        <v>47176</v>
      </c>
      <c s="2">
        <v>44320.769605177993</v>
      </c>
      <c>
        <v>411922</v>
      </c>
      <c s="71">
        <v>3</v>
      </c>
      <c>
        <v>18</v>
      </c>
      <c s="71" t="str">
        <f t="shared" si="700"/>
        <v>вторник</v>
      </c>
      <c s="71" t="str">
        <f>VLOOKUP(A22422,Подписчики!A:C,2,0)</f>
        <v>UTC+2</v>
      </c>
      <c s="71" t="str">
        <f t="shared" si="701"/>
        <v>Калиниградское время</v>
      </c>
      <c s="71"/>
    </row>
    <row r="22423" spans="1:10" ht="15">
      <c r="A22423">
        <v>56318</v>
      </c>
      <c>
        <v>74743</v>
      </c>
      <c s="2">
        <v>44331.745333333332</v>
      </c>
      <c>
        <v>351129</v>
      </c>
      <c s="71">
        <v>7</v>
      </c>
      <c>
        <v>17</v>
      </c>
      <c s="71" t="str">
        <f t="shared" si="700"/>
        <v>суббота</v>
      </c>
      <c s="71" t="str">
        <f>VLOOKUP(A22423,Подписчики!A:C,2,0)</f>
        <v>UTC+2</v>
      </c>
      <c s="71" t="str">
        <f t="shared" si="701"/>
        <v>Калиниградское время</v>
      </c>
      <c s="71"/>
    </row>
    <row r="22424" spans="1:10" ht="15">
      <c r="A22424">
        <v>56318</v>
      </c>
      <c>
        <v>82605</v>
      </c>
      <c s="2">
        <v>44334.687080906144</v>
      </c>
      <c>
        <v>7650</v>
      </c>
      <c s="71">
        <v>3</v>
      </c>
      <c>
        <v>16</v>
      </c>
      <c s="71" t="str">
        <f t="shared" si="700"/>
        <v>вторник</v>
      </c>
      <c s="71" t="str">
        <f>VLOOKUP(A22424,Подписчики!A:C,2,0)</f>
        <v>UTC+2</v>
      </c>
      <c s="71" t="str">
        <f t="shared" si="701"/>
        <v>Калиниградское время</v>
      </c>
      <c s="71"/>
    </row>
    <row r="22425" spans="1:10" ht="15">
      <c r="A22425">
        <v>56318</v>
      </c>
      <c>
        <v>94154</v>
      </c>
      <c s="2">
        <v>44338.597666666661</v>
      </c>
      <c>
        <v>21760</v>
      </c>
      <c s="71">
        <v>7</v>
      </c>
      <c>
        <v>14</v>
      </c>
      <c s="71" t="str">
        <f t="shared" si="700"/>
        <v>суббота</v>
      </c>
      <c s="71" t="str">
        <f>VLOOKUP(A22425,Подписчики!A:C,2,0)</f>
        <v>UTC+2</v>
      </c>
      <c s="71" t="str">
        <f t="shared" si="701"/>
        <v>Калиниградское время</v>
      </c>
      <c s="71"/>
    </row>
    <row r="22426" spans="1:10" ht="15">
      <c r="A22426">
        <v>56330</v>
      </c>
      <c>
        <v>15551</v>
      </c>
      <c s="2">
        <v>44305.032954692557</v>
      </c>
      <c>
        <v>472908</v>
      </c>
      <c s="71">
        <v>2</v>
      </c>
      <c>
        <v>0</v>
      </c>
      <c s="71" t="str">
        <f t="shared" si="700"/>
        <v>понедельник</v>
      </c>
      <c s="71" t="str">
        <f>VLOOKUP(A22426,Подписчики!A:C,2,0)</f>
        <v>UTC+9</v>
      </c>
      <c s="71" t="str">
        <f t="shared" si="701"/>
        <v>Якутское время</v>
      </c>
      <c s="71"/>
    </row>
    <row r="22427" spans="1:10" ht="15">
      <c r="A22427">
        <v>56330</v>
      </c>
      <c>
        <v>15817</v>
      </c>
      <c s="2">
        <v>44305.510300970876</v>
      </c>
      <c>
        <v>250679</v>
      </c>
      <c s="71">
        <v>2</v>
      </c>
      <c>
        <v>12</v>
      </c>
      <c s="71" t="str">
        <f t="shared" si="700"/>
        <v>понедельник</v>
      </c>
      <c s="71" t="str">
        <f>VLOOKUP(A22427,Подписчики!A:C,2,0)</f>
        <v>UTC+9</v>
      </c>
      <c s="71" t="str">
        <f t="shared" si="701"/>
        <v>Якутское время</v>
      </c>
      <c s="71"/>
    </row>
    <row r="22428" spans="1:10" ht="15">
      <c r="A22428">
        <v>56330</v>
      </c>
      <c>
        <v>16961</v>
      </c>
      <c s="2">
        <v>44306.52324595469</v>
      </c>
      <c>
        <v>343491</v>
      </c>
      <c s="71">
        <v>3</v>
      </c>
      <c>
        <v>12</v>
      </c>
      <c s="71" t="str">
        <f t="shared" si="700"/>
        <v>вторник</v>
      </c>
      <c s="71" t="str">
        <f>VLOOKUP(A22428,Подписчики!A:C,2,0)</f>
        <v>UTC+9</v>
      </c>
      <c s="71" t="str">
        <f t="shared" si="701"/>
        <v>Якутское время</v>
      </c>
      <c s="71"/>
    </row>
    <row r="22429" spans="1:10" ht="15">
      <c r="A22429">
        <v>56345</v>
      </c>
      <c>
        <v>20499</v>
      </c>
      <c s="2">
        <v>44308.91685436893</v>
      </c>
      <c>
        <v>156678</v>
      </c>
      <c s="71">
        <v>5</v>
      </c>
      <c>
        <v>22</v>
      </c>
      <c s="71" t="str">
        <f t="shared" si="700"/>
        <v>четверг</v>
      </c>
      <c s="71" t="str">
        <f>VLOOKUP(A22429,Подписчики!A:C,2,0)</f>
        <v>UTC+2</v>
      </c>
      <c s="71" t="str">
        <f t="shared" si="701"/>
        <v>Калиниградское время</v>
      </c>
      <c s="71"/>
    </row>
    <row r="22430" spans="1:10" ht="15">
      <c r="A22430">
        <v>56345</v>
      </c>
      <c>
        <v>44271</v>
      </c>
      <c s="2">
        <v>44319.523650485433</v>
      </c>
      <c>
        <v>411922</v>
      </c>
      <c s="71">
        <v>2</v>
      </c>
      <c>
        <v>12</v>
      </c>
      <c s="71" t="str">
        <f t="shared" si="700"/>
        <v>понедельник</v>
      </c>
      <c s="71" t="str">
        <f>VLOOKUP(A22430,Подписчики!A:C,2,0)</f>
        <v>UTC+2</v>
      </c>
      <c s="71" t="str">
        <f t="shared" si="701"/>
        <v>Калиниградское время</v>
      </c>
      <c s="71"/>
    </row>
    <row r="22431" spans="1:10" ht="15">
      <c r="A22431">
        <v>56345</v>
      </c>
      <c>
        <v>54436</v>
      </c>
      <c s="2">
        <v>44324.265666666666</v>
      </c>
      <c>
        <v>439981</v>
      </c>
      <c s="71">
        <v>7</v>
      </c>
      <c>
        <v>6</v>
      </c>
      <c s="71" t="str">
        <f t="shared" si="700"/>
        <v>суббота</v>
      </c>
      <c s="71" t="str">
        <f>VLOOKUP(A22431,Подписчики!A:C,2,0)</f>
        <v>UTC+2</v>
      </c>
      <c s="71" t="str">
        <f t="shared" si="701"/>
        <v>Калиниградское время</v>
      </c>
      <c s="71"/>
    </row>
    <row r="22432" spans="1:10" ht="15">
      <c r="A22432">
        <v>56345</v>
      </c>
      <c>
        <v>86752</v>
      </c>
      <c s="2">
        <v>44336.635300970869</v>
      </c>
      <c>
        <v>470762</v>
      </c>
      <c s="71">
        <v>5</v>
      </c>
      <c>
        <v>15</v>
      </c>
      <c s="71" t="str">
        <f t="shared" si="700"/>
        <v>четверг</v>
      </c>
      <c s="71" t="str">
        <f>VLOOKUP(A22432,Подписчики!A:C,2,0)</f>
        <v>UTC+2</v>
      </c>
      <c s="71" t="str">
        <f t="shared" si="701"/>
        <v>Калиниградское время</v>
      </c>
      <c s="71"/>
    </row>
    <row r="22433" spans="1:10" ht="15">
      <c r="A22433">
        <v>56345</v>
      </c>
      <c>
        <v>95308</v>
      </c>
      <c s="2">
        <v>44338.764750809059</v>
      </c>
      <c>
        <v>327633</v>
      </c>
      <c s="71">
        <v>7</v>
      </c>
      <c>
        <v>18</v>
      </c>
      <c s="71" t="str">
        <f t="shared" si="700"/>
        <v>суббота</v>
      </c>
      <c s="71" t="str">
        <f>VLOOKUP(A22433,Подписчики!A:C,2,0)</f>
        <v>UTC+2</v>
      </c>
      <c s="71" t="str">
        <f t="shared" si="701"/>
        <v>Калиниградское время</v>
      </c>
      <c s="71"/>
    </row>
    <row r="22434" spans="1:10" ht="15">
      <c r="A22434">
        <v>56345</v>
      </c>
      <c>
        <v>114479</v>
      </c>
      <c s="2">
        <v>44344.834330097088</v>
      </c>
      <c>
        <v>447763</v>
      </c>
      <c s="71">
        <v>6</v>
      </c>
      <c>
        <v>20</v>
      </c>
      <c s="71" t="str">
        <f t="shared" si="700"/>
        <v>пятница</v>
      </c>
      <c s="71" t="str">
        <f>VLOOKUP(A22434,Подписчики!A:C,2,0)</f>
        <v>UTC+2</v>
      </c>
      <c s="71" t="str">
        <f t="shared" si="701"/>
        <v>Калиниградское время</v>
      </c>
      <c s="71"/>
    </row>
    <row r="22435" spans="1:10" ht="15">
      <c r="A22435">
        <v>56345</v>
      </c>
      <c>
        <v>135804</v>
      </c>
      <c s="2">
        <v>44350.973488673138</v>
      </c>
      <c>
        <v>58305</v>
      </c>
      <c s="71">
        <v>5</v>
      </c>
      <c>
        <v>23</v>
      </c>
      <c s="71" t="str">
        <f t="shared" si="700"/>
        <v>четверг</v>
      </c>
      <c s="71" t="str">
        <f>VLOOKUP(A22435,Подписчики!A:C,2,0)</f>
        <v>UTC+2</v>
      </c>
      <c s="71" t="str">
        <f t="shared" si="701"/>
        <v>Калиниградское время</v>
      </c>
      <c s="71"/>
    </row>
    <row r="22436" spans="1:10" ht="15">
      <c r="A22436">
        <v>56345</v>
      </c>
      <c>
        <v>140696</v>
      </c>
      <c s="2">
        <v>44352.368694112978</v>
      </c>
      <c>
        <v>324893</v>
      </c>
      <c s="71">
        <v>7</v>
      </c>
      <c>
        <v>8</v>
      </c>
      <c s="71" t="str">
        <f t="shared" si="700"/>
        <v>суббота</v>
      </c>
      <c s="71" t="str">
        <f>VLOOKUP(A22436,Подписчики!A:C,2,0)</f>
        <v>UTC+2</v>
      </c>
      <c s="71" t="str">
        <f t="shared" si="701"/>
        <v>Калиниградское время</v>
      </c>
      <c s="71"/>
    </row>
    <row r="22437" spans="1:10" ht="15">
      <c r="A22437">
        <v>56345</v>
      </c>
      <c>
        <v>174928</v>
      </c>
      <c s="2">
        <v>44361.827666666664</v>
      </c>
      <c>
        <v>158978</v>
      </c>
      <c s="71">
        <v>2</v>
      </c>
      <c>
        <v>19</v>
      </c>
      <c s="71" t="str">
        <f t="shared" si="700"/>
        <v>понедельник</v>
      </c>
      <c s="71" t="str">
        <f>VLOOKUP(A22437,Подписчики!A:C,2,0)</f>
        <v>UTC+2</v>
      </c>
      <c s="71" t="str">
        <f t="shared" si="701"/>
        <v>Калиниградское время</v>
      </c>
      <c s="71"/>
    </row>
    <row r="22438" spans="1:10" ht="15">
      <c r="A22438">
        <v>56345</v>
      </c>
      <c>
        <v>190931</v>
      </c>
      <c s="2">
        <v>44366.704880258898</v>
      </c>
      <c>
        <v>118549</v>
      </c>
      <c s="71">
        <v>7</v>
      </c>
      <c>
        <v>16</v>
      </c>
      <c s="71" t="str">
        <f t="shared" si="700"/>
        <v>суббота</v>
      </c>
      <c s="71" t="str">
        <f>VLOOKUP(A22438,Подписчики!A:C,2,0)</f>
        <v>UTC+2</v>
      </c>
      <c s="71" t="str">
        <f t="shared" si="701"/>
        <v>Калиниградское время</v>
      </c>
      <c s="71"/>
    </row>
    <row r="22439" spans="1:10" ht="15">
      <c r="A22439">
        <v>56345</v>
      </c>
      <c>
        <v>218964</v>
      </c>
      <c s="2">
        <v>44374.242927335428</v>
      </c>
      <c>
        <v>351192</v>
      </c>
      <c s="71">
        <v>1</v>
      </c>
      <c>
        <v>5</v>
      </c>
      <c s="71" t="str">
        <f t="shared" si="700"/>
        <v>воскресенье</v>
      </c>
      <c s="71" t="str">
        <f>VLOOKUP(A22439,Подписчики!A:C,2,0)</f>
        <v>UTC+2</v>
      </c>
      <c s="71" t="str">
        <f t="shared" si="701"/>
        <v>Калиниградское время</v>
      </c>
      <c s="71"/>
    </row>
    <row r="22440" spans="1:10" ht="15">
      <c r="A22440">
        <v>56345</v>
      </c>
      <c>
        <v>227018</v>
      </c>
      <c s="2">
        <v>44376.613666666664</v>
      </c>
      <c>
        <v>308577</v>
      </c>
      <c s="71">
        <v>3</v>
      </c>
      <c>
        <v>14</v>
      </c>
      <c s="71" t="str">
        <f t="shared" si="700"/>
        <v>вторник</v>
      </c>
      <c s="71" t="str">
        <f>VLOOKUP(A22440,Подписчики!A:C,2,0)</f>
        <v>UTC+2</v>
      </c>
      <c s="71" t="str">
        <f t="shared" si="701"/>
        <v>Калиниградское время</v>
      </c>
      <c s="71"/>
    </row>
    <row r="22441" spans="1:10" ht="15">
      <c r="A22441">
        <v>56345</v>
      </c>
      <c>
        <v>232042</v>
      </c>
      <c s="2">
        <v>44377.92656310679</v>
      </c>
      <c>
        <v>204394</v>
      </c>
      <c s="71">
        <v>4</v>
      </c>
      <c>
        <v>22</v>
      </c>
      <c s="71" t="str">
        <f t="shared" si="700"/>
        <v>среда</v>
      </c>
      <c s="71" t="str">
        <f>VLOOKUP(A22441,Подписчики!A:C,2,0)</f>
        <v>UTC+2</v>
      </c>
      <c s="71" t="str">
        <f t="shared" si="701"/>
        <v>Калиниградское время</v>
      </c>
      <c s="71"/>
    </row>
    <row r="22442" spans="1:10" ht="15">
      <c r="A22442">
        <v>56345</v>
      </c>
      <c>
        <v>260104</v>
      </c>
      <c s="2">
        <v>44386.858601941742</v>
      </c>
      <c>
        <v>258251</v>
      </c>
      <c s="71">
        <v>6</v>
      </c>
      <c>
        <v>20</v>
      </c>
      <c s="71" t="str">
        <f t="shared" si="700"/>
        <v>пятница</v>
      </c>
      <c s="71" t="str">
        <f>VLOOKUP(A22442,Подписчики!A:C,2,0)</f>
        <v>UTC+2</v>
      </c>
      <c s="71" t="str">
        <f t="shared" si="701"/>
        <v>Калиниградское время</v>
      </c>
      <c s="71"/>
    </row>
    <row r="22443" spans="1:10" ht="15">
      <c r="A22443">
        <v>56345</v>
      </c>
      <c>
        <v>271408</v>
      </c>
      <c s="2">
        <v>44389.712970873785</v>
      </c>
      <c>
        <v>148570</v>
      </c>
      <c s="71">
        <v>2</v>
      </c>
      <c>
        <v>17</v>
      </c>
      <c s="71" t="str">
        <f t="shared" si="700"/>
        <v>понедельник</v>
      </c>
      <c s="71" t="str">
        <f>VLOOKUP(A22443,Подписчики!A:C,2,0)</f>
        <v>UTC+2</v>
      </c>
      <c s="71" t="str">
        <f t="shared" si="701"/>
        <v>Калиниградское время</v>
      </c>
      <c s="71"/>
    </row>
    <row r="22444" spans="1:10" ht="15">
      <c r="A22444">
        <v>56345</v>
      </c>
      <c>
        <v>303018</v>
      </c>
      <c s="2">
        <v>44399.64986407767</v>
      </c>
      <c>
        <v>347393</v>
      </c>
      <c s="71">
        <v>5</v>
      </c>
      <c>
        <v>15</v>
      </c>
      <c s="71" t="str">
        <f t="shared" si="700"/>
        <v>четверг</v>
      </c>
      <c s="71" t="str">
        <f>VLOOKUP(A22444,Подписчики!A:C,2,0)</f>
        <v>UTC+2</v>
      </c>
      <c s="71" t="str">
        <f t="shared" si="701"/>
        <v>Калиниградское время</v>
      </c>
      <c s="71"/>
    </row>
    <row r="22445" spans="1:10" ht="15">
      <c r="A22445">
        <v>56345</v>
      </c>
      <c>
        <v>376447</v>
      </c>
      <c s="2">
        <v>44420.819766990287</v>
      </c>
      <c>
        <v>389368</v>
      </c>
      <c s="71">
        <v>5</v>
      </c>
      <c>
        <v>19</v>
      </c>
      <c s="71" t="str">
        <f t="shared" si="700"/>
        <v>четверг</v>
      </c>
      <c s="71" t="str">
        <f>VLOOKUP(A22445,Подписчики!A:C,2,0)</f>
        <v>UTC+2</v>
      </c>
      <c s="71" t="str">
        <f t="shared" si="701"/>
        <v>Калиниградское время</v>
      </c>
      <c s="71"/>
    </row>
    <row r="22446" spans="1:10" ht="15">
      <c r="A22446">
        <v>56355</v>
      </c>
      <c>
        <v>7700</v>
      </c>
      <c s="2">
        <v>44297.646627831709</v>
      </c>
      <c>
        <v>259288</v>
      </c>
      <c s="71">
        <v>1</v>
      </c>
      <c>
        <v>15</v>
      </c>
      <c s="71" t="str">
        <f t="shared" si="700"/>
        <v>воскресенье</v>
      </c>
      <c s="71" t="str">
        <f>VLOOKUP(A22446,Подписчики!A:C,2,0)</f>
        <v>UTC+2</v>
      </c>
      <c s="71" t="str">
        <f t="shared" si="701"/>
        <v>Калиниградское время</v>
      </c>
      <c s="71"/>
    </row>
    <row r="22447" spans="1:10" ht="15">
      <c r="A22447">
        <v>56355</v>
      </c>
      <c>
        <v>9686</v>
      </c>
      <c s="2">
        <v>44300.572194174754</v>
      </c>
      <c>
        <v>403878</v>
      </c>
      <c s="71">
        <v>4</v>
      </c>
      <c>
        <v>13</v>
      </c>
      <c s="71" t="str">
        <f t="shared" si="700"/>
        <v>среда</v>
      </c>
      <c s="71" t="str">
        <f>VLOOKUP(A22447,Подписчики!A:C,2,0)</f>
        <v>UTC+2</v>
      </c>
      <c s="71" t="str">
        <f t="shared" si="701"/>
        <v>Калиниградское время</v>
      </c>
      <c s="71"/>
    </row>
    <row r="22448" spans="1:10" ht="15">
      <c r="A22448">
        <v>56355</v>
      </c>
      <c>
        <v>11084</v>
      </c>
      <c s="2">
        <v>44301.975106796112</v>
      </c>
      <c>
        <v>142606</v>
      </c>
      <c s="71">
        <v>5</v>
      </c>
      <c>
        <v>23</v>
      </c>
      <c s="71" t="str">
        <f t="shared" si="700"/>
        <v>четверг</v>
      </c>
      <c s="71" t="str">
        <f>VLOOKUP(A22448,Подписчики!A:C,2,0)</f>
        <v>UTC+2</v>
      </c>
      <c s="71" t="str">
        <f t="shared" si="701"/>
        <v>Калиниградское время</v>
      </c>
      <c s="71"/>
    </row>
    <row r="22449" spans="1:10" ht="15">
      <c r="A22449">
        <v>56355</v>
      </c>
      <c>
        <v>12352</v>
      </c>
      <c s="2">
        <v>44303.170903653066</v>
      </c>
      <c>
        <v>438887</v>
      </c>
      <c s="71">
        <v>7</v>
      </c>
      <c>
        <v>4</v>
      </c>
      <c s="71" t="str">
        <f t="shared" si="700"/>
        <v>суббота</v>
      </c>
      <c s="71" t="str">
        <f>VLOOKUP(A22449,Подписчики!A:C,2,0)</f>
        <v>UTC+2</v>
      </c>
      <c s="71" t="str">
        <f t="shared" si="701"/>
        <v>Калиниградское время</v>
      </c>
      <c s="71"/>
    </row>
    <row r="22450" spans="1:10" ht="15">
      <c r="A22450">
        <v>56355</v>
      </c>
      <c>
        <v>35500</v>
      </c>
      <c s="2">
        <v>44316.52041423948</v>
      </c>
      <c>
        <v>227775</v>
      </c>
      <c s="71">
        <v>6</v>
      </c>
      <c>
        <v>12</v>
      </c>
      <c s="71" t="str">
        <f t="shared" si="700"/>
        <v>пятница</v>
      </c>
      <c s="71" t="str">
        <f>VLOOKUP(A22450,Подписчики!A:C,2,0)</f>
        <v>UTC+2</v>
      </c>
      <c s="71" t="str">
        <f t="shared" si="701"/>
        <v>Калиниградское время</v>
      </c>
      <c s="71"/>
    </row>
    <row r="22451" spans="1:10" ht="15">
      <c r="A22451">
        <v>56355</v>
      </c>
      <c>
        <v>49162</v>
      </c>
      <c s="2">
        <v>44321.826666666668</v>
      </c>
      <c>
        <v>301748</v>
      </c>
      <c s="71">
        <v>4</v>
      </c>
      <c>
        <v>19</v>
      </c>
      <c s="71" t="str">
        <f t="shared" si="700"/>
        <v>среда</v>
      </c>
      <c s="71" t="str">
        <f>VLOOKUP(A22451,Подписчики!A:C,2,0)</f>
        <v>UTC+2</v>
      </c>
      <c s="71" t="str">
        <f t="shared" si="701"/>
        <v>Калиниградское время</v>
      </c>
      <c s="71"/>
    </row>
    <row r="22452" spans="1:10" ht="15">
      <c r="A22452">
        <v>56355</v>
      </c>
      <c>
        <v>51843</v>
      </c>
      <c s="2">
        <v>44323.41685436893</v>
      </c>
      <c>
        <v>49144</v>
      </c>
      <c s="71">
        <v>6</v>
      </c>
      <c>
        <v>10</v>
      </c>
      <c s="71" t="str">
        <f t="shared" si="700"/>
        <v>пятница</v>
      </c>
      <c s="71" t="str">
        <f>VLOOKUP(A22452,Подписчики!A:C,2,0)</f>
        <v>UTC+2</v>
      </c>
      <c s="71" t="str">
        <f t="shared" si="701"/>
        <v>Калиниградское время</v>
      </c>
      <c s="71"/>
    </row>
    <row r="22453" spans="1:10" ht="15">
      <c r="A22453">
        <v>56355</v>
      </c>
      <c>
        <v>56050</v>
      </c>
      <c s="2">
        <v>44324.754356517231</v>
      </c>
      <c>
        <v>60239</v>
      </c>
      <c s="71">
        <v>7</v>
      </c>
      <c>
        <v>18</v>
      </c>
      <c s="71" t="str">
        <f t="shared" si="700"/>
        <v>суббота</v>
      </c>
      <c s="71" t="str">
        <f>VLOOKUP(A22453,Подписчики!A:C,2,0)</f>
        <v>UTC+2</v>
      </c>
      <c s="71" t="str">
        <f t="shared" si="701"/>
        <v>Калиниградское время</v>
      </c>
      <c s="71"/>
    </row>
    <row r="22454" spans="1:10" ht="15">
      <c r="A22454">
        <v>56355</v>
      </c>
      <c>
        <v>59910</v>
      </c>
      <c s="2">
        <v>44325.902035584579</v>
      </c>
      <c>
        <v>169563</v>
      </c>
      <c s="71">
        <v>1</v>
      </c>
      <c>
        <v>21</v>
      </c>
      <c s="71" t="str">
        <f t="shared" si="700"/>
        <v>воскресенье</v>
      </c>
      <c s="71" t="str">
        <f>VLOOKUP(A22454,Подписчики!A:C,2,0)</f>
        <v>UTC+2</v>
      </c>
      <c s="71" t="str">
        <f t="shared" si="701"/>
        <v>Калиниградское время</v>
      </c>
      <c s="71"/>
    </row>
    <row r="22455" spans="1:10" ht="15">
      <c r="A22455">
        <v>56355</v>
      </c>
      <c>
        <v>64260</v>
      </c>
      <c s="2">
        <v>44327.869928802589</v>
      </c>
      <c>
        <v>6475</v>
      </c>
      <c s="71">
        <v>3</v>
      </c>
      <c>
        <v>20</v>
      </c>
      <c s="71" t="str">
        <f t="shared" si="700"/>
        <v>вторник</v>
      </c>
      <c s="71" t="str">
        <f>VLOOKUP(A22455,Подписчики!A:C,2,0)</f>
        <v>UTC+2</v>
      </c>
      <c s="71" t="str">
        <f t="shared" si="701"/>
        <v>Калиниградское время</v>
      </c>
      <c s="71"/>
    </row>
    <row r="22456" spans="1:10" ht="15">
      <c r="A22456">
        <v>56355</v>
      </c>
      <c>
        <v>69188</v>
      </c>
      <c s="2">
        <v>44330.280932038833</v>
      </c>
      <c>
        <v>470762</v>
      </c>
      <c s="71">
        <v>6</v>
      </c>
      <c>
        <v>6</v>
      </c>
      <c s="71" t="str">
        <f t="shared" si="700"/>
        <v>пятница</v>
      </c>
      <c s="71" t="str">
        <f>VLOOKUP(A22456,Подписчики!A:C,2,0)</f>
        <v>UTC+2</v>
      </c>
      <c s="71" t="str">
        <f t="shared" si="701"/>
        <v>Калиниградское время</v>
      </c>
      <c s="71"/>
    </row>
    <row r="22457" spans="1:10" ht="15">
      <c r="A22457">
        <v>56355</v>
      </c>
      <c>
        <v>77450</v>
      </c>
      <c s="2">
        <v>44332.615955076755</v>
      </c>
      <c>
        <v>223759</v>
      </c>
      <c s="71">
        <v>1</v>
      </c>
      <c>
        <v>14</v>
      </c>
      <c s="71" t="str">
        <f t="shared" si="700"/>
        <v>воскресенье</v>
      </c>
      <c s="71" t="str">
        <f>VLOOKUP(A22457,Подписчики!A:C,2,0)</f>
        <v>UTC+2</v>
      </c>
      <c s="71" t="str">
        <f t="shared" si="701"/>
        <v>Калиниградское время</v>
      </c>
      <c s="71"/>
    </row>
    <row r="22458" spans="1:10" ht="15">
      <c r="A22458">
        <v>56355</v>
      </c>
      <c>
        <v>101546</v>
      </c>
      <c s="2">
        <v>44340.653100323623</v>
      </c>
      <c>
        <v>403482</v>
      </c>
      <c s="71">
        <v>2</v>
      </c>
      <c>
        <v>15</v>
      </c>
      <c s="71" t="str">
        <f t="shared" si="700"/>
        <v>понедельник</v>
      </c>
      <c s="71" t="str">
        <f>VLOOKUP(A22458,Подписчики!A:C,2,0)</f>
        <v>UTC+2</v>
      </c>
      <c s="71" t="str">
        <f t="shared" si="701"/>
        <v>Калиниградское время</v>
      </c>
      <c s="71"/>
    </row>
    <row r="22459" spans="1:10" ht="15">
      <c r="A22459">
        <v>56355</v>
      </c>
      <c>
        <v>173382</v>
      </c>
      <c s="2">
        <v>44361.551158576047</v>
      </c>
      <c>
        <v>118549</v>
      </c>
      <c s="71">
        <v>2</v>
      </c>
      <c>
        <v>13</v>
      </c>
      <c s="71" t="str">
        <f t="shared" si="700"/>
        <v>понедельник</v>
      </c>
      <c s="71" t="str">
        <f>VLOOKUP(A22459,Подписчики!A:C,2,0)</f>
        <v>UTC+2</v>
      </c>
      <c s="71" t="str">
        <f t="shared" si="701"/>
        <v>Калиниградское время</v>
      </c>
      <c s="71"/>
    </row>
    <row r="22460" spans="1:10" ht="15">
      <c r="A22460">
        <v>56355</v>
      </c>
      <c>
        <v>174610</v>
      </c>
      <c s="2">
        <v>44361.767987055013</v>
      </c>
      <c>
        <v>116382</v>
      </c>
      <c s="71">
        <v>2</v>
      </c>
      <c>
        <v>18</v>
      </c>
      <c s="71" t="str">
        <f t="shared" si="700"/>
        <v>понедельник</v>
      </c>
      <c s="71" t="str">
        <f>VLOOKUP(A22460,Подписчики!A:C,2,0)</f>
        <v>UTC+2</v>
      </c>
      <c s="71" t="str">
        <f t="shared" si="701"/>
        <v>Калиниградское время</v>
      </c>
      <c s="71"/>
    </row>
    <row r="22461" spans="1:10" ht="15">
      <c r="A22461">
        <v>56355</v>
      </c>
      <c>
        <v>184434</v>
      </c>
      <c s="2">
        <v>44365.410666666663</v>
      </c>
      <c>
        <v>170185</v>
      </c>
      <c s="71">
        <v>6</v>
      </c>
      <c>
        <v>9</v>
      </c>
      <c s="71" t="str">
        <f t="shared" si="700"/>
        <v>пятница</v>
      </c>
      <c s="71" t="str">
        <f>VLOOKUP(A22461,Подписчики!A:C,2,0)</f>
        <v>UTC+2</v>
      </c>
      <c s="71" t="str">
        <f t="shared" si="701"/>
        <v>Калиниградское время</v>
      </c>
      <c s="71"/>
    </row>
    <row r="22462" spans="1:10" ht="15">
      <c r="A22462">
        <v>56355</v>
      </c>
      <c>
        <v>185677</v>
      </c>
      <c s="2">
        <v>44365.67089967637</v>
      </c>
      <c>
        <v>401945</v>
      </c>
      <c s="71">
        <v>6</v>
      </c>
      <c>
        <v>16</v>
      </c>
      <c s="71" t="str">
        <f t="shared" si="700"/>
        <v>пятница</v>
      </c>
      <c s="71" t="str">
        <f>VLOOKUP(A22462,Подписчики!A:C,2,0)</f>
        <v>UTC+2</v>
      </c>
      <c s="71" t="str">
        <f t="shared" si="701"/>
        <v>Калиниградское время</v>
      </c>
      <c s="71"/>
    </row>
    <row r="22463" spans="1:10" ht="15">
      <c r="A22463">
        <v>56355</v>
      </c>
      <c>
        <v>200081</v>
      </c>
      <c s="2">
        <v>44368.962161812298</v>
      </c>
      <c>
        <v>308796</v>
      </c>
      <c s="71">
        <v>2</v>
      </c>
      <c>
        <v>23</v>
      </c>
      <c s="71" t="str">
        <f t="shared" si="700"/>
        <v>понедельник</v>
      </c>
      <c s="71" t="str">
        <f>VLOOKUP(A22463,Подписчики!A:C,2,0)</f>
        <v>UTC+2</v>
      </c>
      <c s="71" t="str">
        <f t="shared" si="701"/>
        <v>Калиниградское время</v>
      </c>
      <c s="71"/>
    </row>
    <row r="22464" spans="1:10" ht="15">
      <c r="A22464">
        <v>56355</v>
      </c>
      <c>
        <v>210908</v>
      </c>
      <c s="2">
        <v>44372.617501618122</v>
      </c>
      <c>
        <v>230507</v>
      </c>
      <c s="71">
        <v>6</v>
      </c>
      <c>
        <v>14</v>
      </c>
      <c s="71" t="str">
        <f t="shared" si="700"/>
        <v>пятница</v>
      </c>
      <c s="71" t="str">
        <f>VLOOKUP(A22464,Подписчики!A:C,2,0)</f>
        <v>UTC+2</v>
      </c>
      <c s="71" t="str">
        <f t="shared" si="701"/>
        <v>Калиниградское время</v>
      </c>
      <c s="71"/>
    </row>
    <row r="22465" spans="1:10" ht="15">
      <c r="A22465">
        <v>56355</v>
      </c>
      <c>
        <v>222577</v>
      </c>
      <c s="2">
        <v>44374.940666666662</v>
      </c>
      <c>
        <v>204394</v>
      </c>
      <c s="71">
        <v>1</v>
      </c>
      <c>
        <v>22</v>
      </c>
      <c s="71" t="str">
        <f t="shared" si="700"/>
        <v>воскресенье</v>
      </c>
      <c s="71" t="str">
        <f>VLOOKUP(A22465,Подписчики!A:C,2,0)</f>
        <v>UTC+2</v>
      </c>
      <c s="71" t="str">
        <f t="shared" si="701"/>
        <v>Калиниградское время</v>
      </c>
      <c s="71"/>
    </row>
    <row r="22466" spans="1:10" ht="15">
      <c r="A22466">
        <v>56355</v>
      </c>
      <c>
        <v>229548</v>
      </c>
      <c s="2">
        <v>44377.376401294496</v>
      </c>
      <c>
        <v>356280</v>
      </c>
      <c s="71">
        <v>4</v>
      </c>
      <c>
        <v>9</v>
      </c>
      <c s="71" t="str">
        <f t="shared" si="700"/>
        <v>среда</v>
      </c>
      <c s="71" t="str">
        <f>VLOOKUP(A22466,Подписчики!A:C,2,0)</f>
        <v>UTC+2</v>
      </c>
      <c s="71" t="str">
        <f t="shared" si="701"/>
        <v>Калиниградское время</v>
      </c>
      <c s="71"/>
    </row>
    <row r="22467" spans="1:10" ht="15">
      <c r="A22467">
        <v>56355</v>
      </c>
      <c>
        <v>256351</v>
      </c>
      <c s="2">
        <v>44385.848893203882</v>
      </c>
      <c>
        <v>153893</v>
      </c>
      <c s="71">
        <v>5</v>
      </c>
      <c>
        <v>20</v>
      </c>
      <c s="71" t="str">
        <f t="shared" si="702" ref="G22467:G22530">TEXT(C22467,"дддд")</f>
        <v>четверг</v>
      </c>
      <c s="71" t="str">
        <f>VLOOKUP(A22467,Подписчики!A:C,2,0)</f>
        <v>UTC+2</v>
      </c>
      <c s="71" t="str">
        <f t="shared" si="703" ref="I22467:I22530">IF(H22467="UTC+1","Центральноевропейское время",IF(H22467="UTC+2","Калиниградское время",IF(H22467="UTC+3","Московское время",IF(H22467="UTC+4","Самарское время",IF(H22467="UTC+5","Екатеринбургское время",IF(H22467="UTC+6","Омское время",IF(H22467="UTC+7","Красноярское время",IF(H22467="UTC+8","Иркутское время",IF(H22467="UTC+9","Якутское время",IF(H22467="UTC+10","Владивостокское время",IF(H22467="UTC+11","Магаданское время",IF(H22467="UTC+12","Камчатское время",IF(H22467="UTC+0","Запределами России",IF(H22467="UTC-1","Запределами России",IF(H22467="UTC-2","Запределами России",IF(H22467="UTC-3","Запределами России",IF(H22467="UTC-4","Запределами России",IF(H22467="UTC-5","Запределами России",IF(H22467="UTC-6","Запределами России",IF(H22467="UTC-7","Запределами России",IF(H22467="UTC-8","Запределами России",IF(H22467="UTC-9","Запределами России",0))))))))))))))))))))))</f>
        <v>Калиниградское время</v>
      </c>
      <c s="71"/>
    </row>
    <row r="22468" spans="1:10" ht="15">
      <c r="A22468">
        <v>56355</v>
      </c>
      <c>
        <v>268160</v>
      </c>
      <c s="2">
        <v>44388.717825242718</v>
      </c>
      <c>
        <v>436829</v>
      </c>
      <c s="71">
        <v>1</v>
      </c>
      <c>
        <v>17</v>
      </c>
      <c s="71" t="str">
        <f t="shared" si="702"/>
        <v>воскресенье</v>
      </c>
      <c s="71" t="str">
        <f>VLOOKUP(A22468,Подписчики!A:C,2,0)</f>
        <v>UTC+2</v>
      </c>
      <c s="71" t="str">
        <f t="shared" si="703"/>
        <v>Калиниградское время</v>
      </c>
      <c s="71"/>
    </row>
    <row r="22469" spans="1:10" ht="15">
      <c r="A22469">
        <v>56355</v>
      </c>
      <c>
        <v>287723</v>
      </c>
      <c s="2">
        <v>44394.651295510725</v>
      </c>
      <c>
        <v>52510</v>
      </c>
      <c s="71">
        <v>7</v>
      </c>
      <c>
        <v>15</v>
      </c>
      <c s="71" t="str">
        <f t="shared" si="702"/>
        <v>суббота</v>
      </c>
      <c s="71" t="str">
        <f>VLOOKUP(A22469,Подписчики!A:C,2,0)</f>
        <v>UTC+2</v>
      </c>
      <c s="71" t="str">
        <f t="shared" si="703"/>
        <v>Калиниградское время</v>
      </c>
      <c s="71"/>
    </row>
    <row r="22470" spans="1:10" ht="15">
      <c r="A22470">
        <v>56355</v>
      </c>
      <c>
        <v>318296</v>
      </c>
      <c s="2">
        <v>44403.577048543688</v>
      </c>
      <c>
        <v>330333</v>
      </c>
      <c s="71">
        <v>2</v>
      </c>
      <c>
        <v>13</v>
      </c>
      <c s="71" t="str">
        <f t="shared" si="702"/>
        <v>понедельник</v>
      </c>
      <c s="71" t="str">
        <f>VLOOKUP(A22470,Подписчики!A:C,2,0)</f>
        <v>UTC+2</v>
      </c>
      <c s="71" t="str">
        <f t="shared" si="703"/>
        <v>Калиниградское время</v>
      </c>
      <c s="71"/>
    </row>
    <row r="22471" spans="1:10" ht="15">
      <c r="A22471">
        <v>56355</v>
      </c>
      <c>
        <v>339752</v>
      </c>
      <c s="2">
        <v>44409.526666666665</v>
      </c>
      <c>
        <v>472908</v>
      </c>
      <c s="71">
        <v>1</v>
      </c>
      <c>
        <v>12</v>
      </c>
      <c s="71" t="str">
        <f t="shared" si="702"/>
        <v>воскресенье</v>
      </c>
      <c s="71" t="str">
        <f>VLOOKUP(A22471,Подписчики!A:C,2,0)</f>
        <v>UTC+2</v>
      </c>
      <c s="71" t="str">
        <f t="shared" si="703"/>
        <v>Калиниградское время</v>
      </c>
      <c s="71"/>
    </row>
    <row r="22472" spans="1:10" ht="15">
      <c r="A22472">
        <v>56355</v>
      </c>
      <c>
        <v>347521</v>
      </c>
      <c s="2">
        <v>44411.887728155336</v>
      </c>
      <c>
        <v>440657</v>
      </c>
      <c s="71">
        <v>3</v>
      </c>
      <c>
        <v>21</v>
      </c>
      <c s="71" t="str">
        <f t="shared" si="702"/>
        <v>вторник</v>
      </c>
      <c s="71" t="str">
        <f>VLOOKUP(A22472,Подписчики!A:C,2,0)</f>
        <v>UTC+2</v>
      </c>
      <c s="71" t="str">
        <f t="shared" si="703"/>
        <v>Калиниградское время</v>
      </c>
      <c s="71"/>
    </row>
    <row r="22473" spans="1:10" ht="15">
      <c r="A22473">
        <v>56370</v>
      </c>
      <c>
        <v>25677</v>
      </c>
      <c s="2">
        <v>44311.114383373519</v>
      </c>
      <c>
        <v>158978</v>
      </c>
      <c s="71">
        <v>1</v>
      </c>
      <c>
        <v>2</v>
      </c>
      <c s="71" t="str">
        <f t="shared" si="702"/>
        <v>воскресенье</v>
      </c>
      <c s="71" t="str">
        <f>VLOOKUP(A22473,Подписчики!A:C,2,0)</f>
        <v>UTC+1</v>
      </c>
      <c s="71" t="str">
        <f t="shared" si="703"/>
        <v>Центральноевропейское время</v>
      </c>
      <c s="71"/>
    </row>
    <row r="22474" spans="1:10" ht="15">
      <c r="A22474">
        <v>56370</v>
      </c>
      <c>
        <v>49100</v>
      </c>
      <c s="2">
        <v>44321.811271844665</v>
      </c>
      <c>
        <v>347008</v>
      </c>
      <c s="71">
        <v>4</v>
      </c>
      <c>
        <v>19</v>
      </c>
      <c s="71" t="str">
        <f t="shared" si="702"/>
        <v>среда</v>
      </c>
      <c s="71" t="str">
        <f>VLOOKUP(A22474,Подписчики!A:C,2,0)</f>
        <v>UTC+1</v>
      </c>
      <c s="71" t="str">
        <f t="shared" si="703"/>
        <v>Центральноевропейское время</v>
      </c>
      <c s="71"/>
    </row>
    <row r="22475" spans="1:10" ht="15">
      <c r="A22475">
        <v>56370</v>
      </c>
      <c>
        <v>60485</v>
      </c>
      <c s="2">
        <v>44326.400268608413</v>
      </c>
      <c>
        <v>153893</v>
      </c>
      <c s="71">
        <v>2</v>
      </c>
      <c>
        <v>9</v>
      </c>
      <c s="71" t="str">
        <f t="shared" si="702"/>
        <v>понедельник</v>
      </c>
      <c s="71" t="str">
        <f>VLOOKUP(A22475,Подписчики!A:C,2,0)</f>
        <v>UTC+1</v>
      </c>
      <c s="71" t="str">
        <f t="shared" si="703"/>
        <v>Центральноевропейское время</v>
      </c>
      <c s="71"/>
    </row>
    <row r="22476" spans="1:10" ht="15">
      <c r="A22476">
        <v>56370</v>
      </c>
      <c>
        <v>65492</v>
      </c>
      <c s="2">
        <v>44328.651077669907</v>
      </c>
      <c>
        <v>178668</v>
      </c>
      <c s="71">
        <v>4</v>
      </c>
      <c>
        <v>15</v>
      </c>
      <c s="71" t="str">
        <f t="shared" si="702"/>
        <v>среда</v>
      </c>
      <c s="71" t="str">
        <f>VLOOKUP(A22476,Подписчики!A:C,2,0)</f>
        <v>UTC+1</v>
      </c>
      <c s="71" t="str">
        <f t="shared" si="703"/>
        <v>Центральноевропейское время</v>
      </c>
      <c s="71"/>
    </row>
    <row r="22477" spans="1:10" ht="15">
      <c r="A22477">
        <v>56370</v>
      </c>
      <c>
        <v>73963</v>
      </c>
      <c s="2">
        <v>44331.64339121677</v>
      </c>
      <c>
        <v>250679</v>
      </c>
      <c s="71">
        <v>7</v>
      </c>
      <c>
        <v>15</v>
      </c>
      <c s="71" t="str">
        <f t="shared" si="702"/>
        <v>суббота</v>
      </c>
      <c s="71" t="str">
        <f>VLOOKUP(A22477,Подписчики!A:C,2,0)</f>
        <v>UTC+1</v>
      </c>
      <c s="71" t="str">
        <f t="shared" si="703"/>
        <v>Центральноевропейское время</v>
      </c>
      <c s="71"/>
    </row>
    <row r="22478" spans="1:10" ht="15">
      <c r="A22478">
        <v>56370</v>
      </c>
      <c>
        <v>79154</v>
      </c>
      <c s="2">
        <v>44332.89703236246</v>
      </c>
      <c>
        <v>223719</v>
      </c>
      <c s="71">
        <v>1</v>
      </c>
      <c>
        <v>21</v>
      </c>
      <c s="71" t="str">
        <f t="shared" si="702"/>
        <v>воскресенье</v>
      </c>
      <c s="71" t="str">
        <f>VLOOKUP(A22478,Подписчики!A:C,2,0)</f>
        <v>UTC+1</v>
      </c>
      <c s="71" t="str">
        <f t="shared" si="703"/>
        <v>Центральноевропейское время</v>
      </c>
      <c s="71"/>
    </row>
    <row r="22479" spans="1:10" ht="15">
      <c r="A22479">
        <v>56370</v>
      </c>
      <c>
        <v>86396</v>
      </c>
      <c s="2">
        <v>44336.485333333338</v>
      </c>
      <c>
        <v>411922</v>
      </c>
      <c s="71">
        <v>5</v>
      </c>
      <c>
        <v>11</v>
      </c>
      <c s="71" t="str">
        <f t="shared" si="702"/>
        <v>четверг</v>
      </c>
      <c s="71" t="str">
        <f>VLOOKUP(A22479,Подписчики!A:C,2,0)</f>
        <v>UTC+1</v>
      </c>
      <c s="71" t="str">
        <f t="shared" si="703"/>
        <v>Центральноевропейское время</v>
      </c>
      <c s="71"/>
    </row>
    <row r="22480" spans="1:10" ht="15">
      <c r="A22480">
        <v>56370</v>
      </c>
      <c>
        <v>88971</v>
      </c>
      <c s="2">
        <v>44337.576644012945</v>
      </c>
      <c>
        <v>411922</v>
      </c>
      <c s="71">
        <v>6</v>
      </c>
      <c>
        <v>13</v>
      </c>
      <c s="71" t="str">
        <f t="shared" si="702"/>
        <v>пятница</v>
      </c>
      <c s="71" t="str">
        <f>VLOOKUP(A22480,Подписчики!A:C,2,0)</f>
        <v>UTC+1</v>
      </c>
      <c s="71" t="str">
        <f t="shared" si="703"/>
        <v>Центральноевропейское время</v>
      </c>
      <c s="71"/>
    </row>
    <row r="22481" spans="1:10" ht="15">
      <c r="A22481">
        <v>56389</v>
      </c>
      <c>
        <v>116604</v>
      </c>
      <c s="2">
        <v>44345.391666666663</v>
      </c>
      <c>
        <v>242428</v>
      </c>
      <c s="71">
        <v>7</v>
      </c>
      <c>
        <v>9</v>
      </c>
      <c s="71" t="str">
        <f t="shared" si="702"/>
        <v>суббота</v>
      </c>
      <c s="71" t="str">
        <f>VLOOKUP(A22481,Подписчики!A:C,2,0)</f>
        <v>UTC+2</v>
      </c>
      <c s="71" t="str">
        <f t="shared" si="703"/>
        <v>Калиниградское время</v>
      </c>
      <c s="71"/>
    </row>
    <row r="22482" spans="1:10" ht="15">
      <c r="A22482">
        <v>56389</v>
      </c>
      <c>
        <v>119194</v>
      </c>
      <c s="2">
        <v>44345.761514563106</v>
      </c>
      <c>
        <v>182191</v>
      </c>
      <c s="71">
        <v>7</v>
      </c>
      <c>
        <v>18</v>
      </c>
      <c s="71" t="str">
        <f t="shared" si="702"/>
        <v>суббота</v>
      </c>
      <c s="71" t="str">
        <f>VLOOKUP(A22482,Подписчики!A:C,2,0)</f>
        <v>UTC+2</v>
      </c>
      <c s="71" t="str">
        <f t="shared" si="703"/>
        <v>Калиниградское время</v>
      </c>
      <c s="71"/>
    </row>
    <row r="22483" spans="1:10" ht="15">
      <c r="A22483">
        <v>56389</v>
      </c>
      <c>
        <v>152550</v>
      </c>
      <c s="2">
        <v>44355.806822006467</v>
      </c>
      <c>
        <v>250679</v>
      </c>
      <c s="71">
        <v>3</v>
      </c>
      <c>
        <v>19</v>
      </c>
      <c s="71" t="str">
        <f t="shared" si="702"/>
        <v>вторник</v>
      </c>
      <c s="71" t="str">
        <f>VLOOKUP(A22483,Подписчики!A:C,2,0)</f>
        <v>UTC+2</v>
      </c>
      <c s="71" t="str">
        <f t="shared" si="703"/>
        <v>Калиниградское время</v>
      </c>
      <c s="71"/>
    </row>
    <row r="22484" spans="1:10" ht="15">
      <c r="A22484">
        <v>56389</v>
      </c>
      <c>
        <v>154218</v>
      </c>
      <c s="2">
        <v>44356.612647249189</v>
      </c>
      <c>
        <v>304128</v>
      </c>
      <c s="71">
        <v>4</v>
      </c>
      <c>
        <v>14</v>
      </c>
      <c s="71" t="str">
        <f t="shared" si="702"/>
        <v>среда</v>
      </c>
      <c s="71" t="str">
        <f>VLOOKUP(A22484,Подписчики!A:C,2,0)</f>
        <v>UTC+2</v>
      </c>
      <c s="71" t="str">
        <f t="shared" si="703"/>
        <v>Калиниградское время</v>
      </c>
      <c s="71"/>
    </row>
    <row r="22485" spans="1:10" ht="15">
      <c r="A22485">
        <v>56389</v>
      </c>
      <c>
        <v>158126</v>
      </c>
      <c s="2">
        <v>44357.772841423946</v>
      </c>
      <c>
        <v>328496</v>
      </c>
      <c s="71">
        <v>5</v>
      </c>
      <c>
        <v>18</v>
      </c>
      <c s="71" t="str">
        <f t="shared" si="702"/>
        <v>четверг</v>
      </c>
      <c s="71" t="str">
        <f>VLOOKUP(A22485,Подписчики!A:C,2,0)</f>
        <v>UTC+2</v>
      </c>
      <c s="71" t="str">
        <f t="shared" si="703"/>
        <v>Калиниградское время</v>
      </c>
      <c s="71"/>
    </row>
    <row r="22486" spans="1:10" ht="15">
      <c r="A22486">
        <v>56389</v>
      </c>
      <c>
        <v>186369</v>
      </c>
      <c s="2">
        <v>44365.742097087379</v>
      </c>
      <c>
        <v>168838</v>
      </c>
      <c s="71">
        <v>6</v>
      </c>
      <c>
        <v>17</v>
      </c>
      <c s="71" t="str">
        <f t="shared" si="702"/>
        <v>пятница</v>
      </c>
      <c s="71" t="str">
        <f>VLOOKUP(A22486,Подписчики!A:C,2,0)</f>
        <v>UTC+2</v>
      </c>
      <c s="71" t="str">
        <f t="shared" si="703"/>
        <v>Калиниградское время</v>
      </c>
      <c s="71"/>
    </row>
    <row r="22487" spans="1:10" ht="15">
      <c r="A22487">
        <v>56389</v>
      </c>
      <c>
        <v>201322</v>
      </c>
      <c s="2">
        <v>44369.601320388349</v>
      </c>
      <c>
        <v>182984</v>
      </c>
      <c s="71">
        <v>3</v>
      </c>
      <c>
        <v>14</v>
      </c>
      <c s="71" t="str">
        <f t="shared" si="702"/>
        <v>вторник</v>
      </c>
      <c s="71" t="str">
        <f>VLOOKUP(A22487,Подписчики!A:C,2,0)</f>
        <v>UTC+2</v>
      </c>
      <c s="71" t="str">
        <f t="shared" si="703"/>
        <v>Калиниградское время</v>
      </c>
      <c s="71"/>
    </row>
    <row r="22488" spans="1:10" ht="15">
      <c r="A22488">
        <v>56389</v>
      </c>
      <c>
        <v>223648</v>
      </c>
      <c s="2">
        <v>44375.528504854366</v>
      </c>
      <c>
        <v>158978</v>
      </c>
      <c s="71">
        <v>2</v>
      </c>
      <c>
        <v>12</v>
      </c>
      <c s="71" t="str">
        <f t="shared" si="702"/>
        <v>понедельник</v>
      </c>
      <c s="71" t="str">
        <f>VLOOKUP(A22488,Подписчики!A:C,2,0)</f>
        <v>UTC+2</v>
      </c>
      <c s="71" t="str">
        <f t="shared" si="703"/>
        <v>Калиниградское время</v>
      </c>
      <c s="71"/>
    </row>
    <row r="22489" spans="1:10" ht="15">
      <c r="A22489">
        <v>56389</v>
      </c>
      <c>
        <v>242374</v>
      </c>
      <c s="2">
        <v>44380.853747572815</v>
      </c>
      <c>
        <v>70091</v>
      </c>
      <c s="71">
        <v>7</v>
      </c>
      <c>
        <v>20</v>
      </c>
      <c s="71" t="str">
        <f t="shared" si="702"/>
        <v>суббота</v>
      </c>
      <c s="71" t="str">
        <f>VLOOKUP(A22489,Подписчики!A:C,2,0)</f>
        <v>UTC+2</v>
      </c>
      <c s="71" t="str">
        <f t="shared" si="703"/>
        <v>Калиниградское время</v>
      </c>
      <c s="71"/>
    </row>
    <row r="22490" spans="1:10" ht="15">
      <c r="A22490">
        <v>56389</v>
      </c>
      <c>
        <v>245090</v>
      </c>
      <c s="2">
        <v>44381.664937284462</v>
      </c>
      <c>
        <v>439981</v>
      </c>
      <c s="71">
        <v>1</v>
      </c>
      <c>
        <v>15</v>
      </c>
      <c s="71" t="str">
        <f t="shared" si="702"/>
        <v>воскресенье</v>
      </c>
      <c s="71" t="str">
        <f>VLOOKUP(A22490,Подписчики!A:C,2,0)</f>
        <v>UTC+2</v>
      </c>
      <c s="71" t="str">
        <f t="shared" si="703"/>
        <v>Калиниградское время</v>
      </c>
      <c s="71"/>
    </row>
    <row r="22491" spans="1:10" ht="15">
      <c r="A22491">
        <v>56389</v>
      </c>
      <c>
        <v>258760</v>
      </c>
      <c s="2">
        <v>44386.708116504851</v>
      </c>
      <c>
        <v>249345</v>
      </c>
      <c s="71">
        <v>6</v>
      </c>
      <c>
        <v>16</v>
      </c>
      <c s="71" t="str">
        <f t="shared" si="702"/>
        <v>пятница</v>
      </c>
      <c s="71" t="str">
        <f>VLOOKUP(A22491,Подписчики!A:C,2,0)</f>
        <v>UTC+2</v>
      </c>
      <c s="71" t="str">
        <f t="shared" si="703"/>
        <v>Калиниградское время</v>
      </c>
      <c s="71"/>
    </row>
    <row r="22492" spans="1:10" ht="15">
      <c r="A22492">
        <v>56389</v>
      </c>
      <c>
        <v>367353</v>
      </c>
      <c s="2">
        <v>44417.605666666663</v>
      </c>
      <c>
        <v>28360</v>
      </c>
      <c s="71">
        <v>2</v>
      </c>
      <c>
        <v>14</v>
      </c>
      <c s="71" t="str">
        <f t="shared" si="702"/>
        <v>понедельник</v>
      </c>
      <c s="71" t="str">
        <f>VLOOKUP(A22492,Подписчики!A:C,2,0)</f>
        <v>UTC+2</v>
      </c>
      <c s="71" t="str">
        <f t="shared" si="703"/>
        <v>Калиниградское время</v>
      </c>
      <c s="71"/>
    </row>
    <row r="22493" spans="1:10" ht="15">
      <c r="A22493">
        <v>56395</v>
      </c>
      <c>
        <v>249396</v>
      </c>
      <c s="2">
        <v>44382.943957928808</v>
      </c>
      <c>
        <v>264100</v>
      </c>
      <c s="71">
        <v>2</v>
      </c>
      <c>
        <v>22</v>
      </c>
      <c s="71" t="str">
        <f t="shared" si="702"/>
        <v>понедельник</v>
      </c>
      <c s="71" t="str">
        <f>VLOOKUP(A22493,Подписчики!A:C,2,0)</f>
        <v>UTC+1</v>
      </c>
      <c s="71" t="str">
        <f t="shared" si="703"/>
        <v>Центральноевропейское время</v>
      </c>
      <c s="71"/>
    </row>
    <row r="22494" spans="1:10" ht="15">
      <c r="A22494">
        <v>56395</v>
      </c>
      <c>
        <v>275535</v>
      </c>
      <c s="2">
        <v>44390.901886731393</v>
      </c>
      <c>
        <v>439981</v>
      </c>
      <c s="71">
        <v>3</v>
      </c>
      <c>
        <v>21</v>
      </c>
      <c s="71" t="str">
        <f t="shared" si="702"/>
        <v>вторник</v>
      </c>
      <c s="71" t="str">
        <f>VLOOKUP(A22494,Подписчики!A:C,2,0)</f>
        <v>UTC+1</v>
      </c>
      <c s="71" t="str">
        <f t="shared" si="703"/>
        <v>Центральноевропейское время</v>
      </c>
      <c s="71"/>
    </row>
    <row r="22495" spans="1:10" ht="15">
      <c r="A22495">
        <v>56395</v>
      </c>
      <c>
        <v>281150</v>
      </c>
      <c s="2">
        <v>44392.935867313921</v>
      </c>
      <c>
        <v>351192</v>
      </c>
      <c s="71">
        <v>5</v>
      </c>
      <c>
        <v>22</v>
      </c>
      <c s="71" t="str">
        <f t="shared" si="702"/>
        <v>четверг</v>
      </c>
      <c s="71" t="str">
        <f>VLOOKUP(A22495,Подписчики!A:C,2,0)</f>
        <v>UTC+1</v>
      </c>
      <c s="71" t="str">
        <f t="shared" si="703"/>
        <v>Центральноевропейское время</v>
      </c>
      <c s="71"/>
    </row>
    <row r="22496" spans="1:10" ht="15">
      <c r="A22496">
        <v>56395</v>
      </c>
      <c>
        <v>295056</v>
      </c>
      <c s="2">
        <v>44396.783763754051</v>
      </c>
      <c>
        <v>154228</v>
      </c>
      <c s="71">
        <v>2</v>
      </c>
      <c>
        <v>18</v>
      </c>
      <c s="71" t="str">
        <f t="shared" si="702"/>
        <v>понедельник</v>
      </c>
      <c s="71" t="str">
        <f>VLOOKUP(A22496,Подписчики!A:C,2,0)</f>
        <v>UTC+1</v>
      </c>
      <c s="71" t="str">
        <f t="shared" si="703"/>
        <v>Центральноевропейское время</v>
      </c>
      <c s="71"/>
    </row>
    <row r="22497" spans="1:10" ht="15">
      <c r="A22497">
        <v>56395</v>
      </c>
      <c>
        <v>321950</v>
      </c>
      <c s="2">
        <v>44404.762728155343</v>
      </c>
      <c>
        <v>186975</v>
      </c>
      <c s="71">
        <v>3</v>
      </c>
      <c>
        <v>18</v>
      </c>
      <c s="71" t="str">
        <f t="shared" si="702"/>
        <v>вторник</v>
      </c>
      <c s="71" t="str">
        <f>VLOOKUP(A22497,Подписчики!A:C,2,0)</f>
        <v>UTC+1</v>
      </c>
      <c s="71" t="str">
        <f t="shared" si="703"/>
        <v>Центральноевропейское время</v>
      </c>
      <c s="71"/>
    </row>
    <row r="22498" spans="1:10" ht="15">
      <c r="A22498">
        <v>56403</v>
      </c>
      <c>
        <v>219688</v>
      </c>
      <c s="2">
        <v>44374.497760517799</v>
      </c>
      <c>
        <v>250679</v>
      </c>
      <c s="71">
        <v>1</v>
      </c>
      <c>
        <v>11</v>
      </c>
      <c s="71" t="str">
        <f t="shared" si="702"/>
        <v>воскресенье</v>
      </c>
      <c s="71" t="str">
        <f>VLOOKUP(A22498,Подписчики!A:C,2,0)</f>
        <v>UTC+2</v>
      </c>
      <c s="71" t="str">
        <f t="shared" si="703"/>
        <v>Калиниградское время</v>
      </c>
      <c s="71"/>
    </row>
    <row r="22499" spans="1:10" ht="15">
      <c r="A22499">
        <v>56403</v>
      </c>
      <c>
        <v>221817</v>
      </c>
      <c s="2">
        <v>44374.826239482201</v>
      </c>
      <c>
        <v>118</v>
      </c>
      <c s="71">
        <v>1</v>
      </c>
      <c>
        <v>19</v>
      </c>
      <c s="71" t="str">
        <f t="shared" si="702"/>
        <v>воскресенье</v>
      </c>
      <c s="71" t="str">
        <f>VLOOKUP(A22499,Подписчики!A:C,2,0)</f>
        <v>UTC+2</v>
      </c>
      <c s="71" t="str">
        <f t="shared" si="703"/>
        <v>Калиниградское время</v>
      </c>
      <c s="71"/>
    </row>
    <row r="22500" spans="1:10" ht="15">
      <c r="A22500">
        <v>56403</v>
      </c>
      <c>
        <v>234989</v>
      </c>
      <c s="2">
        <v>44379.454666666665</v>
      </c>
      <c>
        <v>13404</v>
      </c>
      <c s="71">
        <v>6</v>
      </c>
      <c>
        <v>10</v>
      </c>
      <c s="71" t="str">
        <f t="shared" si="702"/>
        <v>пятница</v>
      </c>
      <c s="71" t="str">
        <f>VLOOKUP(A22500,Подписчики!A:C,2,0)</f>
        <v>UTC+2</v>
      </c>
      <c s="71" t="str">
        <f t="shared" si="703"/>
        <v>Калиниградское время</v>
      </c>
      <c s="71"/>
    </row>
    <row r="22501" spans="1:10" ht="15">
      <c r="A22501">
        <v>56403</v>
      </c>
      <c>
        <v>244683</v>
      </c>
      <c s="2">
        <v>44381.600085451828</v>
      </c>
      <c>
        <v>439981</v>
      </c>
      <c s="71">
        <v>1</v>
      </c>
      <c>
        <v>14</v>
      </c>
      <c s="71" t="str">
        <f t="shared" si="702"/>
        <v>воскресенье</v>
      </c>
      <c s="71" t="str">
        <f>VLOOKUP(A22501,Подписчики!A:C,2,0)</f>
        <v>UTC+2</v>
      </c>
      <c s="71" t="str">
        <f t="shared" si="703"/>
        <v>Калиниградское время</v>
      </c>
      <c s="71"/>
    </row>
    <row r="22502" spans="1:10" ht="15">
      <c r="A22502">
        <v>56403</v>
      </c>
      <c>
        <v>256137</v>
      </c>
      <c s="2">
        <v>44385.79873139158</v>
      </c>
      <c>
        <v>250679</v>
      </c>
      <c s="71">
        <v>5</v>
      </c>
      <c>
        <v>19</v>
      </c>
      <c s="71" t="str">
        <f t="shared" si="702"/>
        <v>четверг</v>
      </c>
      <c s="71" t="str">
        <f>VLOOKUP(A22502,Подписчики!A:C,2,0)</f>
        <v>UTC+2</v>
      </c>
      <c s="71" t="str">
        <f t="shared" si="703"/>
        <v>Калиниградское время</v>
      </c>
      <c s="71"/>
    </row>
    <row r="22503" spans="1:10" ht="15">
      <c r="A22503">
        <v>56403</v>
      </c>
      <c>
        <v>276862</v>
      </c>
      <c s="2">
        <v>44391.64824595469</v>
      </c>
      <c>
        <v>367866</v>
      </c>
      <c s="71">
        <v>4</v>
      </c>
      <c>
        <v>15</v>
      </c>
      <c s="71" t="str">
        <f t="shared" si="702"/>
        <v>среда</v>
      </c>
      <c s="71" t="str">
        <f>VLOOKUP(A22503,Подписчики!A:C,2,0)</f>
        <v>UTC+2</v>
      </c>
      <c s="71" t="str">
        <f t="shared" si="703"/>
        <v>Калиниградское время</v>
      </c>
      <c s="71"/>
    </row>
    <row r="22504" spans="1:10" ht="15">
      <c r="A22504">
        <v>56403</v>
      </c>
      <c>
        <v>288961</v>
      </c>
      <c s="2">
        <v>44394.862300485242</v>
      </c>
      <c>
        <v>411922</v>
      </c>
      <c s="71">
        <v>7</v>
      </c>
      <c>
        <v>20</v>
      </c>
      <c s="71" t="str">
        <f t="shared" si="702"/>
        <v>суббота</v>
      </c>
      <c s="71" t="str">
        <f>VLOOKUP(A22504,Подписчики!A:C,2,0)</f>
        <v>UTC+2</v>
      </c>
      <c s="71" t="str">
        <f t="shared" si="703"/>
        <v>Калиниградское время</v>
      </c>
      <c s="71"/>
    </row>
    <row r="22505" spans="1:10" ht="15">
      <c r="A22505">
        <v>56403</v>
      </c>
      <c>
        <v>360488</v>
      </c>
      <c s="2">
        <v>44415.714588996758</v>
      </c>
      <c>
        <v>60239</v>
      </c>
      <c s="71">
        <v>7</v>
      </c>
      <c>
        <v>17</v>
      </c>
      <c s="71" t="str">
        <f t="shared" si="702"/>
        <v>суббота</v>
      </c>
      <c s="71" t="str">
        <f>VLOOKUP(A22505,Подписчики!A:C,2,0)</f>
        <v>UTC+2</v>
      </c>
      <c s="71" t="str">
        <f t="shared" si="703"/>
        <v>Калиниградское время</v>
      </c>
      <c s="71"/>
    </row>
    <row r="22506" spans="1:10" ht="15">
      <c r="A22506">
        <v>56403</v>
      </c>
      <c>
        <v>376684</v>
      </c>
      <c s="2">
        <v>44420.852129449835</v>
      </c>
      <c>
        <v>258219</v>
      </c>
      <c s="71">
        <v>5</v>
      </c>
      <c>
        <v>20</v>
      </c>
      <c s="71" t="str">
        <f t="shared" si="702"/>
        <v>четверг</v>
      </c>
      <c s="71" t="str">
        <f>VLOOKUP(A22506,Подписчики!A:C,2,0)</f>
        <v>UTC+2</v>
      </c>
      <c s="71" t="str">
        <f t="shared" si="703"/>
        <v>Калиниградское время</v>
      </c>
      <c s="71"/>
    </row>
    <row r="22507" spans="1:10" ht="15">
      <c r="A22507">
        <v>56403</v>
      </c>
      <c>
        <v>389835</v>
      </c>
      <c s="2">
        <v>44424.586757281548</v>
      </c>
      <c>
        <v>153893</v>
      </c>
      <c s="71">
        <v>2</v>
      </c>
      <c>
        <v>14</v>
      </c>
      <c s="71" t="str">
        <f t="shared" si="702"/>
        <v>понедельник</v>
      </c>
      <c s="71" t="str">
        <f>VLOOKUP(A22507,Подписчики!A:C,2,0)</f>
        <v>UTC+2</v>
      </c>
      <c s="71" t="str">
        <f t="shared" si="703"/>
        <v>Калиниградское время</v>
      </c>
      <c s="71"/>
    </row>
    <row r="22508" spans="1:10" ht="15">
      <c r="A22508">
        <v>56430</v>
      </c>
      <c>
        <v>19412</v>
      </c>
      <c s="2">
        <v>44308.518796116499</v>
      </c>
      <c>
        <v>250679</v>
      </c>
      <c s="71">
        <v>5</v>
      </c>
      <c>
        <v>12</v>
      </c>
      <c s="71" t="str">
        <f t="shared" si="702"/>
        <v>четверг</v>
      </c>
      <c s="71" t="str">
        <f>VLOOKUP(A22508,Подписчики!A:C,2,0)</f>
        <v>UTC+2</v>
      </c>
      <c s="71" t="str">
        <f t="shared" si="703"/>
        <v>Калиниградское время</v>
      </c>
      <c s="71"/>
    </row>
    <row r="22509" spans="1:10" ht="15">
      <c r="A22509">
        <v>56430</v>
      </c>
      <c>
        <v>24546</v>
      </c>
      <c s="2">
        <v>44310.764750809059</v>
      </c>
      <c>
        <v>46386</v>
      </c>
      <c s="71">
        <v>7</v>
      </c>
      <c>
        <v>18</v>
      </c>
      <c s="71" t="str">
        <f t="shared" si="702"/>
        <v>суббота</v>
      </c>
      <c s="71" t="str">
        <f>VLOOKUP(A22509,Подписчики!A:C,2,0)</f>
        <v>UTC+2</v>
      </c>
      <c s="71" t="str">
        <f t="shared" si="703"/>
        <v>Калиниградское время</v>
      </c>
      <c s="71"/>
    </row>
    <row r="22510" spans="1:10" ht="15">
      <c r="A22510">
        <v>56430</v>
      </c>
      <c>
        <v>38486</v>
      </c>
      <c s="2">
        <v>44317.213721121858</v>
      </c>
      <c>
        <v>43842</v>
      </c>
      <c s="71">
        <v>7</v>
      </c>
      <c>
        <v>5</v>
      </c>
      <c s="71" t="str">
        <f t="shared" si="702"/>
        <v>суббота</v>
      </c>
      <c s="71" t="str">
        <f>VLOOKUP(A22510,Подписчики!A:C,2,0)</f>
        <v>UTC+2</v>
      </c>
      <c s="71" t="str">
        <f t="shared" si="703"/>
        <v>Калиниградское время</v>
      </c>
      <c s="71"/>
    </row>
    <row r="22511" spans="1:10" ht="15">
      <c r="A22511">
        <v>56430</v>
      </c>
      <c>
        <v>56539</v>
      </c>
      <c s="2">
        <v>44324.849757377851</v>
      </c>
      <c>
        <v>158978</v>
      </c>
      <c s="71">
        <v>7</v>
      </c>
      <c>
        <v>20</v>
      </c>
      <c s="71" t="str">
        <f t="shared" si="702"/>
        <v>суббота</v>
      </c>
      <c s="71" t="str">
        <f>VLOOKUP(A22511,Подписчики!A:C,2,0)</f>
        <v>UTC+2</v>
      </c>
      <c s="71" t="str">
        <f t="shared" si="703"/>
        <v>Калиниградское время</v>
      </c>
      <c s="71"/>
    </row>
    <row r="22512" spans="1:10" ht="15">
      <c r="A22512">
        <v>56430</v>
      </c>
      <c>
        <v>64670</v>
      </c>
      <c s="2">
        <v>44328.177666666663</v>
      </c>
      <c>
        <v>185131</v>
      </c>
      <c s="71">
        <v>4</v>
      </c>
      <c>
        <v>4</v>
      </c>
      <c s="71" t="str">
        <f t="shared" si="702"/>
        <v>среда</v>
      </c>
      <c s="71" t="str">
        <f>VLOOKUP(A22512,Подписчики!A:C,2,0)</f>
        <v>UTC+2</v>
      </c>
      <c s="71" t="str">
        <f t="shared" si="703"/>
        <v>Калиниградское время</v>
      </c>
      <c s="71"/>
    </row>
    <row r="22513" spans="1:10" ht="15">
      <c r="A22513">
        <v>56430</v>
      </c>
      <c>
        <v>80922</v>
      </c>
      <c s="2">
        <v>44333.813294498381</v>
      </c>
      <c>
        <v>56396</v>
      </c>
      <c s="71">
        <v>2</v>
      </c>
      <c>
        <v>19</v>
      </c>
      <c s="71" t="str">
        <f t="shared" si="702"/>
        <v>понедельник</v>
      </c>
      <c s="71" t="str">
        <f>VLOOKUP(A22513,Подписчики!A:C,2,0)</f>
        <v>UTC+2</v>
      </c>
      <c s="71" t="str">
        <f t="shared" si="703"/>
        <v>Калиниградское время</v>
      </c>
      <c s="71"/>
    </row>
    <row r="22514" spans="1:10" ht="15">
      <c r="A22514">
        <v>56430</v>
      </c>
      <c>
        <v>83718</v>
      </c>
      <c s="2">
        <v>44334.984815533979</v>
      </c>
      <c>
        <v>274147</v>
      </c>
      <c s="71">
        <v>3</v>
      </c>
      <c>
        <v>23</v>
      </c>
      <c s="71" t="str">
        <f t="shared" si="702"/>
        <v>вторник</v>
      </c>
      <c s="71" t="str">
        <f>VLOOKUP(A22514,Подписчики!A:C,2,0)</f>
        <v>UTC+2</v>
      </c>
      <c s="71" t="str">
        <f t="shared" si="703"/>
        <v>Калиниградское время</v>
      </c>
      <c s="71"/>
    </row>
    <row r="22515" spans="1:10" ht="15">
      <c r="A22515">
        <v>56430</v>
      </c>
      <c>
        <v>94597</v>
      </c>
      <c s="2">
        <v>44338.669281553397</v>
      </c>
      <c>
        <v>394819</v>
      </c>
      <c s="71">
        <v>7</v>
      </c>
      <c>
        <v>16</v>
      </c>
      <c s="71" t="str">
        <f t="shared" si="702"/>
        <v>суббота</v>
      </c>
      <c s="71" t="str">
        <f>VLOOKUP(A22515,Подписчики!A:C,2,0)</f>
        <v>UTC+2</v>
      </c>
      <c s="71" t="str">
        <f t="shared" si="703"/>
        <v>Калиниградское время</v>
      </c>
      <c s="71"/>
    </row>
    <row r="22516" spans="1:10" ht="15">
      <c r="A22516">
        <v>56430</v>
      </c>
      <c>
        <v>116221</v>
      </c>
      <c s="2">
        <v>44345.254666666668</v>
      </c>
      <c>
        <v>83380</v>
      </c>
      <c s="71">
        <v>7</v>
      </c>
      <c>
        <v>6</v>
      </c>
      <c s="71" t="str">
        <f t="shared" si="702"/>
        <v>суббота</v>
      </c>
      <c s="71" t="str">
        <f>VLOOKUP(A22516,Подписчики!A:C,2,0)</f>
        <v>UTC+2</v>
      </c>
      <c s="71" t="str">
        <f t="shared" si="703"/>
        <v>Калиниградское время</v>
      </c>
      <c s="71"/>
    </row>
    <row r="22517" spans="1:10" ht="15">
      <c r="A22517">
        <v>56430</v>
      </c>
      <c>
        <v>161232</v>
      </c>
      <c s="2">
        <v>44358.711352750805</v>
      </c>
      <c>
        <v>411922</v>
      </c>
      <c s="71">
        <v>6</v>
      </c>
      <c>
        <v>17</v>
      </c>
      <c s="71" t="str">
        <f t="shared" si="702"/>
        <v>пятница</v>
      </c>
      <c s="71" t="str">
        <f>VLOOKUP(A22517,Подписчики!A:C,2,0)</f>
        <v>UTC+2</v>
      </c>
      <c s="71" t="str">
        <f t="shared" si="703"/>
        <v>Калиниградское время</v>
      </c>
      <c s="71"/>
    </row>
    <row r="22518" spans="1:10" ht="15">
      <c r="A22518">
        <v>56430</v>
      </c>
      <c>
        <v>179411</v>
      </c>
      <c s="2">
        <v>44363.717825242718</v>
      </c>
      <c>
        <v>86587</v>
      </c>
      <c s="71">
        <v>4</v>
      </c>
      <c>
        <v>17</v>
      </c>
      <c s="71" t="str">
        <f t="shared" si="702"/>
        <v>среда</v>
      </c>
      <c s="71" t="str">
        <f>VLOOKUP(A22518,Подписчики!A:C,2,0)</f>
        <v>UTC+2</v>
      </c>
      <c s="71" t="str">
        <f t="shared" si="703"/>
        <v>Калиниградское время</v>
      </c>
      <c s="71"/>
    </row>
    <row r="22519" spans="1:10" ht="15">
      <c r="A22519">
        <v>56430</v>
      </c>
      <c>
        <v>187261</v>
      </c>
      <c s="2">
        <v>44365.842420711975</v>
      </c>
      <c>
        <v>227775</v>
      </c>
      <c s="71">
        <v>6</v>
      </c>
      <c>
        <v>20</v>
      </c>
      <c s="71" t="str">
        <f t="shared" si="702"/>
        <v>пятница</v>
      </c>
      <c s="71" t="str">
        <f>VLOOKUP(A22519,Подписчики!A:C,2,0)</f>
        <v>UTC+2</v>
      </c>
      <c s="71" t="str">
        <f t="shared" si="703"/>
        <v>Калиниградское время</v>
      </c>
      <c s="71"/>
    </row>
    <row r="22520" spans="1:10" ht="15">
      <c r="A22520">
        <v>56430</v>
      </c>
      <c>
        <v>198032</v>
      </c>
      <c s="2">
        <v>44368.583521035594</v>
      </c>
      <c>
        <v>386241</v>
      </c>
      <c s="71">
        <v>2</v>
      </c>
      <c>
        <v>14</v>
      </c>
      <c s="71" t="str">
        <f t="shared" si="702"/>
        <v>понедельник</v>
      </c>
      <c s="71" t="str">
        <f>VLOOKUP(A22520,Подписчики!A:C,2,0)</f>
        <v>UTC+2</v>
      </c>
      <c s="71" t="str">
        <f t="shared" si="703"/>
        <v>Калиниградское время</v>
      </c>
      <c s="71"/>
    </row>
    <row r="22521" spans="1:10" ht="15">
      <c r="A22521">
        <v>56430</v>
      </c>
      <c>
        <v>230939</v>
      </c>
      <c s="2">
        <v>44377.755042071192</v>
      </c>
      <c>
        <v>16041</v>
      </c>
      <c s="71">
        <v>4</v>
      </c>
      <c>
        <v>18</v>
      </c>
      <c s="71" t="str">
        <f t="shared" si="702"/>
        <v>среда</v>
      </c>
      <c s="71" t="str">
        <f>VLOOKUP(A22521,Подписчики!A:C,2,0)</f>
        <v>UTC+2</v>
      </c>
      <c s="71" t="str">
        <f t="shared" si="703"/>
        <v>Калиниградское время</v>
      </c>
      <c s="71"/>
    </row>
    <row r="22522" spans="1:10" ht="15">
      <c r="A22522">
        <v>56430</v>
      </c>
      <c>
        <v>243341</v>
      </c>
      <c s="2">
        <v>44381.106666666667</v>
      </c>
      <c>
        <v>242428</v>
      </c>
      <c s="71">
        <v>1</v>
      </c>
      <c>
        <v>2</v>
      </c>
      <c s="71" t="str">
        <f t="shared" si="702"/>
        <v>воскресенье</v>
      </c>
      <c s="71" t="str">
        <f>VLOOKUP(A22522,Подписчики!A:C,2,0)</f>
        <v>UTC+2</v>
      </c>
      <c s="71" t="str">
        <f t="shared" si="703"/>
        <v>Калиниградское время</v>
      </c>
      <c s="71"/>
    </row>
    <row r="22523" spans="1:10" ht="15">
      <c r="A22523">
        <v>56430</v>
      </c>
      <c>
        <v>310918</v>
      </c>
      <c s="2">
        <v>44401.683844660191</v>
      </c>
      <c>
        <v>441492</v>
      </c>
      <c s="71">
        <v>7</v>
      </c>
      <c>
        <v>16</v>
      </c>
      <c s="71" t="str">
        <f t="shared" si="702"/>
        <v>суббота</v>
      </c>
      <c s="71" t="str">
        <f>VLOOKUP(A22523,Подписчики!A:C,2,0)</f>
        <v>UTC+2</v>
      </c>
      <c s="71" t="str">
        <f t="shared" si="703"/>
        <v>Калиниградское время</v>
      </c>
      <c s="71"/>
    </row>
    <row r="22524" spans="1:10" ht="15">
      <c r="A22524">
        <v>56430</v>
      </c>
      <c>
        <v>331688</v>
      </c>
      <c s="2">
        <v>44407.826666666668</v>
      </c>
      <c>
        <v>236548</v>
      </c>
      <c s="71">
        <v>6</v>
      </c>
      <c>
        <v>19</v>
      </c>
      <c s="71" t="str">
        <f t="shared" si="702"/>
        <v>пятница</v>
      </c>
      <c s="71" t="str">
        <f>VLOOKUP(A22524,Подписчики!A:C,2,0)</f>
        <v>UTC+2</v>
      </c>
      <c s="71" t="str">
        <f t="shared" si="703"/>
        <v>Калиниградское время</v>
      </c>
      <c s="71"/>
    </row>
    <row r="22525" spans="1:10" ht="15">
      <c r="A22525">
        <v>56430</v>
      </c>
      <c>
        <v>333009</v>
      </c>
      <c s="2">
        <v>44408.01147495956</v>
      </c>
      <c>
        <v>238334</v>
      </c>
      <c s="71">
        <v>7</v>
      </c>
      <c>
        <v>0</v>
      </c>
      <c s="71" t="str">
        <f t="shared" si="702"/>
        <v>суббота</v>
      </c>
      <c s="71" t="str">
        <f>VLOOKUP(A22525,Подписчики!A:C,2,0)</f>
        <v>UTC+2</v>
      </c>
      <c s="71" t="str">
        <f t="shared" si="703"/>
        <v>Калиниградское время</v>
      </c>
      <c s="71"/>
    </row>
    <row r="22526" spans="1:10" ht="15">
      <c r="A22526">
        <v>56430</v>
      </c>
      <c>
        <v>365756</v>
      </c>
      <c s="2">
        <v>44416.826239482201</v>
      </c>
      <c>
        <v>114865</v>
      </c>
      <c s="71">
        <v>1</v>
      </c>
      <c>
        <v>19</v>
      </c>
      <c s="71" t="str">
        <f t="shared" si="702"/>
        <v>воскресенье</v>
      </c>
      <c s="71" t="str">
        <f>VLOOKUP(A22526,Подписчики!A:C,2,0)</f>
        <v>UTC+2</v>
      </c>
      <c s="71" t="str">
        <f t="shared" si="703"/>
        <v>Калиниградское время</v>
      </c>
      <c s="71"/>
    </row>
    <row r="22527" spans="1:10" ht="15">
      <c r="A22527">
        <v>56433</v>
      </c>
      <c>
        <v>26541</v>
      </c>
      <c s="2">
        <v>44311.579666666665</v>
      </c>
      <c>
        <v>389335</v>
      </c>
      <c s="71">
        <v>1</v>
      </c>
      <c>
        <v>13</v>
      </c>
      <c s="71" t="str">
        <f t="shared" si="702"/>
        <v>воскресенье</v>
      </c>
      <c s="71" t="str">
        <f>VLOOKUP(A22527,Подписчики!A:C,2,0)</f>
        <v>UTC+2</v>
      </c>
      <c s="71" t="str">
        <f t="shared" si="703"/>
        <v>Калиниградское время</v>
      </c>
      <c s="71"/>
    </row>
    <row r="22528" spans="1:10" ht="15">
      <c r="A22528">
        <v>56433</v>
      </c>
      <c>
        <v>48189</v>
      </c>
      <c s="2">
        <v>44321.400673139156</v>
      </c>
      <c>
        <v>250679</v>
      </c>
      <c s="71">
        <v>4</v>
      </c>
      <c>
        <v>9</v>
      </c>
      <c s="71" t="str">
        <f t="shared" si="702"/>
        <v>среда</v>
      </c>
      <c s="71" t="str">
        <f>VLOOKUP(A22528,Подписчики!A:C,2,0)</f>
        <v>UTC+2</v>
      </c>
      <c s="71" t="str">
        <f t="shared" si="703"/>
        <v>Калиниградское время</v>
      </c>
      <c s="71"/>
    </row>
    <row r="22529" spans="1:10" ht="15">
      <c r="A22529">
        <v>56433</v>
      </c>
      <c>
        <v>55341</v>
      </c>
      <c s="2">
        <v>44324.612647249189</v>
      </c>
      <c>
        <v>190995</v>
      </c>
      <c s="71">
        <v>7</v>
      </c>
      <c>
        <v>14</v>
      </c>
      <c s="71" t="str">
        <f t="shared" si="702"/>
        <v>суббота</v>
      </c>
      <c s="71" t="str">
        <f>VLOOKUP(A22529,Подписчики!A:C,2,0)</f>
        <v>UTC+2</v>
      </c>
      <c s="71" t="str">
        <f t="shared" si="703"/>
        <v>Калиниградское время</v>
      </c>
      <c s="71"/>
    </row>
    <row r="22530" spans="1:10" ht="15">
      <c r="A22530">
        <v>56433</v>
      </c>
      <c>
        <v>68195</v>
      </c>
      <c s="2">
        <v>44329.77769579288</v>
      </c>
      <c>
        <v>351192</v>
      </c>
      <c s="71">
        <v>5</v>
      </c>
      <c>
        <v>18</v>
      </c>
      <c s="71" t="str">
        <f t="shared" si="702"/>
        <v>четверг</v>
      </c>
      <c s="71" t="str">
        <f>VLOOKUP(A22530,Подписчики!A:C,2,0)</f>
        <v>UTC+2</v>
      </c>
      <c s="71" t="str">
        <f t="shared" si="703"/>
        <v>Калиниградское время</v>
      </c>
      <c s="71"/>
    </row>
    <row r="22531" spans="1:10" ht="15">
      <c r="A22531">
        <v>56433</v>
      </c>
      <c>
        <v>129355</v>
      </c>
      <c s="2">
        <v>44348.67251779935</v>
      </c>
      <c>
        <v>402459</v>
      </c>
      <c s="71">
        <v>3</v>
      </c>
      <c>
        <v>16</v>
      </c>
      <c s="71" t="str">
        <f t="shared" si="704" ref="G22531:G22594">TEXT(C22531,"дддд")</f>
        <v>вторник</v>
      </c>
      <c s="71" t="str">
        <f>VLOOKUP(A22531,Подписчики!A:C,2,0)</f>
        <v>UTC+2</v>
      </c>
      <c s="71" t="str">
        <f t="shared" si="705" ref="I22531:I22594">IF(H22531="UTC+1","Центральноевропейское время",IF(H22531="UTC+2","Калиниградское время",IF(H22531="UTC+3","Московское время",IF(H22531="UTC+4","Самарское время",IF(H22531="UTC+5","Екатеринбургское время",IF(H22531="UTC+6","Омское время",IF(H22531="UTC+7","Красноярское время",IF(H22531="UTC+8","Иркутское время",IF(H22531="UTC+9","Якутское время",IF(H22531="UTC+10","Владивостокское время",IF(H22531="UTC+11","Магаданское время",IF(H22531="UTC+12","Камчатское время",IF(H22531="UTC+0","Запределами России",IF(H22531="UTC-1","Запределами России",IF(H22531="UTC-2","Запределами России",IF(H22531="UTC-3","Запределами России",IF(H22531="UTC-4","Запределами России",IF(H22531="UTC-5","Запределами России",IF(H22531="UTC-6","Запределами России",IF(H22531="UTC-7","Запределами России",IF(H22531="UTC-8","Запределами России",IF(H22531="UTC-9","Запределами России",0))))))))))))))))))))))</f>
        <v>Калиниградское время</v>
      </c>
      <c s="71"/>
    </row>
    <row r="22532" spans="1:10" ht="15">
      <c r="A22532">
        <v>56433</v>
      </c>
      <c>
        <v>160261</v>
      </c>
      <c s="2">
        <v>44358.585139158575</v>
      </c>
      <c>
        <v>411922</v>
      </c>
      <c s="71">
        <v>6</v>
      </c>
      <c>
        <v>14</v>
      </c>
      <c s="71" t="str">
        <f t="shared" si="704"/>
        <v>пятница</v>
      </c>
      <c s="71" t="str">
        <f>VLOOKUP(A22532,Подписчики!A:C,2,0)</f>
        <v>UTC+2</v>
      </c>
      <c s="71" t="str">
        <f t="shared" si="705"/>
        <v>Калиниградское время</v>
      </c>
      <c s="71"/>
    </row>
    <row r="22533" spans="1:10" ht="15">
      <c r="A22533">
        <v>56433</v>
      </c>
      <c>
        <v>201595</v>
      </c>
      <c s="2">
        <v>44369.646627831709</v>
      </c>
      <c>
        <v>473327</v>
      </c>
      <c s="71">
        <v>3</v>
      </c>
      <c>
        <v>15</v>
      </c>
      <c s="71" t="str">
        <f t="shared" si="704"/>
        <v>вторник</v>
      </c>
      <c s="71" t="str">
        <f>VLOOKUP(A22533,Подписчики!A:C,2,0)</f>
        <v>UTC+2</v>
      </c>
      <c s="71" t="str">
        <f t="shared" si="705"/>
        <v>Калиниградское время</v>
      </c>
      <c s="71"/>
    </row>
    <row r="22534" spans="1:10" ht="15">
      <c r="A22534">
        <v>56433</v>
      </c>
      <c>
        <v>263628</v>
      </c>
      <c s="2">
        <v>44387.70131534776</v>
      </c>
      <c>
        <v>182841</v>
      </c>
      <c s="71">
        <v>7</v>
      </c>
      <c>
        <v>16</v>
      </c>
      <c s="71" t="str">
        <f t="shared" si="704"/>
        <v>суббота</v>
      </c>
      <c s="71" t="str">
        <f>VLOOKUP(A22534,Подписчики!A:C,2,0)</f>
        <v>UTC+2</v>
      </c>
      <c s="71" t="str">
        <f t="shared" si="705"/>
        <v>Калиниградское время</v>
      </c>
      <c s="71"/>
    </row>
    <row r="22535" spans="1:10" ht="15">
      <c r="A22535">
        <v>56433</v>
      </c>
      <c>
        <v>275947</v>
      </c>
      <c s="2">
        <v>44391.186666666661</v>
      </c>
      <c>
        <v>301748</v>
      </c>
      <c s="71">
        <v>4</v>
      </c>
      <c>
        <v>4</v>
      </c>
      <c s="71" t="str">
        <f t="shared" si="704"/>
        <v>среда</v>
      </c>
      <c s="71" t="str">
        <f>VLOOKUP(A22535,Подписчики!A:C,2,0)</f>
        <v>UTC+2</v>
      </c>
      <c s="71" t="str">
        <f t="shared" si="705"/>
        <v>Калиниградское время</v>
      </c>
      <c s="71"/>
    </row>
    <row r="22536" spans="1:10" ht="15">
      <c r="A22536">
        <v>56433</v>
      </c>
      <c>
        <v>336169</v>
      </c>
      <c s="2">
        <v>44408.745333333332</v>
      </c>
      <c>
        <v>153893</v>
      </c>
      <c s="71">
        <v>7</v>
      </c>
      <c>
        <v>17</v>
      </c>
      <c s="71" t="str">
        <f t="shared" si="704"/>
        <v>суббота</v>
      </c>
      <c s="71" t="str">
        <f>VLOOKUP(A22536,Подписчики!A:C,2,0)</f>
        <v>UTC+2</v>
      </c>
      <c s="71" t="str">
        <f t="shared" si="705"/>
        <v>Калиниградское время</v>
      </c>
      <c s="71"/>
    </row>
    <row r="22537" spans="1:10" ht="15">
      <c r="A22537">
        <v>56433</v>
      </c>
      <c>
        <v>361938</v>
      </c>
      <c s="2">
        <v>44415.901699880975</v>
      </c>
      <c>
        <v>230507</v>
      </c>
      <c s="71">
        <v>7</v>
      </c>
      <c>
        <v>21</v>
      </c>
      <c s="71" t="str">
        <f t="shared" si="704"/>
        <v>суббота</v>
      </c>
      <c s="71" t="str">
        <f>VLOOKUP(A22537,Подписчики!A:C,2,0)</f>
        <v>UTC+2</v>
      </c>
      <c s="71" t="str">
        <f t="shared" si="705"/>
        <v>Калиниградское время</v>
      </c>
      <c s="71"/>
    </row>
    <row r="22538" spans="1:10" ht="15">
      <c r="A22538">
        <v>56433</v>
      </c>
      <c>
        <v>375444</v>
      </c>
      <c s="2">
        <v>44420.614265372169</v>
      </c>
      <c>
        <v>477440</v>
      </c>
      <c s="71">
        <v>5</v>
      </c>
      <c>
        <v>14</v>
      </c>
      <c s="71" t="str">
        <f t="shared" si="704"/>
        <v>четверг</v>
      </c>
      <c s="71" t="str">
        <f>VLOOKUP(A22538,Подписчики!A:C,2,0)</f>
        <v>UTC+2</v>
      </c>
      <c s="71" t="str">
        <f t="shared" si="705"/>
        <v>Калиниградское время</v>
      </c>
      <c s="71"/>
    </row>
    <row r="22539" spans="1:10" ht="15">
      <c r="A22539">
        <v>56433</v>
      </c>
      <c>
        <v>379181</v>
      </c>
      <c s="2">
        <v>44421.737242718445</v>
      </c>
      <c>
        <v>314092</v>
      </c>
      <c s="71">
        <v>6</v>
      </c>
      <c>
        <v>17</v>
      </c>
      <c s="71" t="str">
        <f t="shared" si="704"/>
        <v>пятница</v>
      </c>
      <c s="71" t="str">
        <f>VLOOKUP(A22539,Подписчики!A:C,2,0)</f>
        <v>UTC+2</v>
      </c>
      <c s="71" t="str">
        <f t="shared" si="705"/>
        <v>Калиниградское время</v>
      </c>
      <c s="71"/>
    </row>
    <row r="22540" spans="1:10" ht="15">
      <c r="A22540">
        <v>56434</v>
      </c>
      <c>
        <v>68918</v>
      </c>
      <c s="2">
        <v>44329.998974110036</v>
      </c>
      <c>
        <v>250679</v>
      </c>
      <c s="71">
        <v>5</v>
      </c>
      <c>
        <v>23</v>
      </c>
      <c s="71" t="str">
        <f t="shared" si="704"/>
        <v>четверг</v>
      </c>
      <c s="71" t="str">
        <f>VLOOKUP(A22540,Подписчики!A:C,2,0)</f>
        <v>UTC+1</v>
      </c>
      <c s="71" t="str">
        <f t="shared" si="705"/>
        <v>Центральноевропейское время</v>
      </c>
      <c s="71"/>
    </row>
    <row r="22541" spans="1:10" ht="15">
      <c r="A22541">
        <v>56434</v>
      </c>
      <c>
        <v>70970</v>
      </c>
      <c s="2">
        <v>44330.751401294503</v>
      </c>
      <c>
        <v>351192</v>
      </c>
      <c s="71">
        <v>6</v>
      </c>
      <c>
        <v>18</v>
      </c>
      <c s="71" t="str">
        <f t="shared" si="704"/>
        <v>пятница</v>
      </c>
      <c s="71" t="str">
        <f>VLOOKUP(A22541,Подписчики!A:C,2,0)</f>
        <v>UTC+1</v>
      </c>
      <c s="71" t="str">
        <f t="shared" si="705"/>
        <v>Центральноевропейское время</v>
      </c>
      <c s="71"/>
    </row>
    <row r="22542" spans="1:10" ht="15">
      <c r="A22542">
        <v>56434</v>
      </c>
      <c>
        <v>92176</v>
      </c>
      <c s="2">
        <v>44337.989265372169</v>
      </c>
      <c>
        <v>158978</v>
      </c>
      <c s="71">
        <v>6</v>
      </c>
      <c>
        <v>23</v>
      </c>
      <c s="71" t="str">
        <f t="shared" si="704"/>
        <v>пятница</v>
      </c>
      <c s="71" t="str">
        <f>VLOOKUP(A22542,Подписчики!A:C,2,0)</f>
        <v>UTC+1</v>
      </c>
      <c s="71" t="str">
        <f t="shared" si="705"/>
        <v>Центральноевропейское время</v>
      </c>
      <c s="71"/>
    </row>
    <row r="22543" spans="1:10" ht="15">
      <c r="A22543">
        <v>56449</v>
      </c>
      <c>
        <v>116822</v>
      </c>
      <c s="2">
        <v>44345.457991271709</v>
      </c>
      <c>
        <v>412882</v>
      </c>
      <c s="71">
        <v>7</v>
      </c>
      <c>
        <v>10</v>
      </c>
      <c s="71" t="str">
        <f t="shared" si="704"/>
        <v>суббота</v>
      </c>
      <c s="71" t="str">
        <f>VLOOKUP(A22543,Подписчики!A:C,2,0)</f>
        <v>UTC+3</v>
      </c>
      <c s="71" t="str">
        <f t="shared" si="705"/>
        <v>Московское время</v>
      </c>
      <c s="71"/>
    </row>
    <row r="22544" spans="1:10" ht="15">
      <c r="A22544">
        <v>56449</v>
      </c>
      <c>
        <v>118666</v>
      </c>
      <c s="2">
        <v>44345.710139158575</v>
      </c>
      <c>
        <v>128701</v>
      </c>
      <c s="71">
        <v>7</v>
      </c>
      <c>
        <v>17</v>
      </c>
      <c s="71" t="str">
        <f t="shared" si="704"/>
        <v>суббота</v>
      </c>
      <c s="71" t="str">
        <f>VLOOKUP(A22544,Подписчики!A:C,2,0)</f>
        <v>UTC+3</v>
      </c>
      <c s="71" t="str">
        <f t="shared" si="705"/>
        <v>Московское время</v>
      </c>
      <c s="71"/>
    </row>
    <row r="22545" spans="1:10" ht="15">
      <c r="A22545">
        <v>56449</v>
      </c>
      <c>
        <v>146250</v>
      </c>
      <c s="2">
        <v>44353.710139158575</v>
      </c>
      <c>
        <v>259637</v>
      </c>
      <c s="71">
        <v>1</v>
      </c>
      <c>
        <v>17</v>
      </c>
      <c s="71" t="str">
        <f t="shared" si="704"/>
        <v>воскресенье</v>
      </c>
      <c s="71" t="str">
        <f>VLOOKUP(A22545,Подписчики!A:C,2,0)</f>
        <v>UTC+3</v>
      </c>
      <c s="71" t="str">
        <f t="shared" si="705"/>
        <v>Московское время</v>
      </c>
      <c s="71"/>
    </row>
    <row r="22546" spans="1:10" ht="15">
      <c r="A22546">
        <v>56449</v>
      </c>
      <c>
        <v>168116</v>
      </c>
      <c s="2">
        <v>44360.001831110567</v>
      </c>
      <c>
        <v>123413</v>
      </c>
      <c s="71">
        <v>1</v>
      </c>
      <c>
        <v>0</v>
      </c>
      <c s="71" t="str">
        <f t="shared" si="704"/>
        <v>воскресенье</v>
      </c>
      <c s="71" t="str">
        <f>VLOOKUP(A22546,Подписчики!A:C,2,0)</f>
        <v>UTC+3</v>
      </c>
      <c s="71" t="str">
        <f t="shared" si="705"/>
        <v>Московское время</v>
      </c>
      <c s="71"/>
    </row>
    <row r="22547" spans="1:10" ht="15">
      <c r="A22547">
        <v>56449</v>
      </c>
      <c>
        <v>171667</v>
      </c>
      <c s="2">
        <v>44360.760300970876</v>
      </c>
      <c>
        <v>476460</v>
      </c>
      <c s="71">
        <v>1</v>
      </c>
      <c>
        <v>18</v>
      </c>
      <c s="71" t="str">
        <f t="shared" si="704"/>
        <v>воскресенье</v>
      </c>
      <c s="71" t="str">
        <f>VLOOKUP(A22547,Подписчики!A:C,2,0)</f>
        <v>UTC+3</v>
      </c>
      <c s="71" t="str">
        <f t="shared" si="705"/>
        <v>Московское время</v>
      </c>
      <c s="71"/>
    </row>
    <row r="22548" spans="1:10" ht="15">
      <c r="A22548">
        <v>56449</v>
      </c>
      <c>
        <v>179258</v>
      </c>
      <c s="2">
        <v>44363.692999999999</v>
      </c>
      <c>
        <v>347393</v>
      </c>
      <c s="71">
        <v>4</v>
      </c>
      <c>
        <v>16</v>
      </c>
      <c s="71" t="str">
        <f t="shared" si="704"/>
        <v>среда</v>
      </c>
      <c s="71" t="str">
        <f>VLOOKUP(A22548,Подписчики!A:C,2,0)</f>
        <v>UTC+3</v>
      </c>
      <c s="71" t="str">
        <f t="shared" si="705"/>
        <v>Московское время</v>
      </c>
      <c s="71"/>
    </row>
    <row r="22549" spans="1:10" ht="15">
      <c r="A22549">
        <v>56449</v>
      </c>
      <c>
        <v>191982</v>
      </c>
      <c s="2">
        <v>44366.831498381878</v>
      </c>
      <c>
        <v>470762</v>
      </c>
      <c s="71">
        <v>7</v>
      </c>
      <c>
        <v>19</v>
      </c>
      <c s="71" t="str">
        <f t="shared" si="704"/>
        <v>суббота</v>
      </c>
      <c s="71" t="str">
        <f>VLOOKUP(A22549,Подписчики!A:C,2,0)</f>
        <v>UTC+3</v>
      </c>
      <c s="71" t="str">
        <f t="shared" si="705"/>
        <v>Московское время</v>
      </c>
      <c s="71"/>
    </row>
    <row r="22550" spans="1:10" ht="15">
      <c r="A22550">
        <v>56458</v>
      </c>
      <c>
        <v>40456</v>
      </c>
      <c s="2">
        <v>44317.882469255666</v>
      </c>
      <c>
        <v>298988</v>
      </c>
      <c s="71">
        <v>7</v>
      </c>
      <c>
        <v>21</v>
      </c>
      <c s="71" t="str">
        <f t="shared" si="704"/>
        <v>суббота</v>
      </c>
      <c s="71" t="str">
        <f>VLOOKUP(A22550,Подписчики!A:C,2,0)</f>
        <v>UTC-3</v>
      </c>
      <c s="71" t="str">
        <f t="shared" si="705"/>
        <v>Запределами России</v>
      </c>
      <c s="71"/>
    </row>
    <row r="22551" spans="1:10" ht="15">
      <c r="A22551">
        <v>56458</v>
      </c>
      <c>
        <v>79160</v>
      </c>
      <c s="2">
        <v>44332.89865048544</v>
      </c>
      <c>
        <v>325852</v>
      </c>
      <c s="71">
        <v>1</v>
      </c>
      <c>
        <v>21</v>
      </c>
      <c s="71" t="str">
        <f t="shared" si="704"/>
        <v>воскресенье</v>
      </c>
      <c s="71" t="str">
        <f>VLOOKUP(A22551,Подписчики!A:C,2,0)</f>
        <v>UTC-3</v>
      </c>
      <c s="71" t="str">
        <f t="shared" si="705"/>
        <v>Запределами России</v>
      </c>
      <c s="71"/>
    </row>
    <row r="22552" spans="1:10" ht="15">
      <c r="A22552">
        <v>56458</v>
      </c>
      <c>
        <v>86035</v>
      </c>
      <c s="2">
        <v>44336.003828478963</v>
      </c>
      <c>
        <v>244574</v>
      </c>
      <c s="71">
        <v>5</v>
      </c>
      <c>
        <v>0</v>
      </c>
      <c s="71" t="str">
        <f t="shared" si="704"/>
        <v>четверг</v>
      </c>
      <c s="71" t="str">
        <f>VLOOKUP(A22552,Подписчики!A:C,2,0)</f>
        <v>UTC-3</v>
      </c>
      <c s="71" t="str">
        <f t="shared" si="705"/>
        <v>Запределами России</v>
      </c>
      <c s="71"/>
    </row>
    <row r="22553" spans="1:10" ht="15">
      <c r="A22553">
        <v>56458</v>
      </c>
      <c>
        <v>91970</v>
      </c>
      <c s="2">
        <v>44337.953666666668</v>
      </c>
      <c>
        <v>145779</v>
      </c>
      <c s="71">
        <v>6</v>
      </c>
      <c>
        <v>22</v>
      </c>
      <c s="71" t="str">
        <f t="shared" si="704"/>
        <v>пятница</v>
      </c>
      <c s="71" t="str">
        <f>VLOOKUP(A22553,Подписчики!A:C,2,0)</f>
        <v>UTC-3</v>
      </c>
      <c s="71" t="str">
        <f t="shared" si="705"/>
        <v>Запределами России</v>
      </c>
      <c s="71"/>
    </row>
    <row r="22554" spans="1:10" ht="15">
      <c r="A22554">
        <v>56458</v>
      </c>
      <c>
        <v>101405</v>
      </c>
      <c s="2">
        <v>44340.628423948219</v>
      </c>
      <c>
        <v>396860</v>
      </c>
      <c s="71">
        <v>2</v>
      </c>
      <c>
        <v>15</v>
      </c>
      <c s="71" t="str">
        <f t="shared" si="704"/>
        <v>понедельник</v>
      </c>
      <c s="71" t="str">
        <f>VLOOKUP(A22554,Подписчики!A:C,2,0)</f>
        <v>UTC-3</v>
      </c>
      <c s="71" t="str">
        <f t="shared" si="705"/>
        <v>Запределами России</v>
      </c>
      <c s="71"/>
    </row>
    <row r="22555" spans="1:10" ht="15">
      <c r="A22555">
        <v>56458</v>
      </c>
      <c>
        <v>114744</v>
      </c>
      <c s="2">
        <v>44344.871142394819</v>
      </c>
      <c>
        <v>140147</v>
      </c>
      <c s="71">
        <v>6</v>
      </c>
      <c>
        <v>20</v>
      </c>
      <c s="71" t="str">
        <f t="shared" si="704"/>
        <v>пятница</v>
      </c>
      <c s="71" t="str">
        <f>VLOOKUP(A22555,Подписчики!A:C,2,0)</f>
        <v>UTC-3</v>
      </c>
      <c s="71" t="str">
        <f t="shared" si="705"/>
        <v>Запределами России</v>
      </c>
      <c s="71"/>
    </row>
    <row r="22556" spans="1:10" ht="15">
      <c r="A22556">
        <v>56458</v>
      </c>
      <c>
        <v>125366</v>
      </c>
      <c s="2">
        <v>44346.995737864076</v>
      </c>
      <c>
        <v>411922</v>
      </c>
      <c s="71">
        <v>1</v>
      </c>
      <c>
        <v>23</v>
      </c>
      <c s="71" t="str">
        <f t="shared" si="704"/>
        <v>воскресенье</v>
      </c>
      <c s="71" t="str">
        <f>VLOOKUP(A22556,Подписчики!A:C,2,0)</f>
        <v>UTC-3</v>
      </c>
      <c s="71" t="str">
        <f t="shared" si="705"/>
        <v>Запределами России</v>
      </c>
      <c s="71"/>
    </row>
    <row r="22557" spans="1:10" ht="15">
      <c r="A22557">
        <v>56458</v>
      </c>
      <c>
        <v>184058</v>
      </c>
      <c s="2">
        <v>44365.070171521038</v>
      </c>
      <c>
        <v>464030</v>
      </c>
      <c s="71">
        <v>6</v>
      </c>
      <c>
        <v>1</v>
      </c>
      <c s="71" t="str">
        <f t="shared" si="704"/>
        <v>пятница</v>
      </c>
      <c s="71" t="str">
        <f>VLOOKUP(A22557,Подписчики!A:C,2,0)</f>
        <v>UTC-3</v>
      </c>
      <c s="71" t="str">
        <f t="shared" si="705"/>
        <v>Запределами России</v>
      </c>
      <c s="71"/>
    </row>
    <row r="22558" spans="1:10" ht="15">
      <c r="A22558">
        <v>56458</v>
      </c>
      <c>
        <v>188969</v>
      </c>
      <c s="2">
        <v>44366.304971465193</v>
      </c>
      <c>
        <v>347393</v>
      </c>
      <c s="71">
        <v>7</v>
      </c>
      <c>
        <v>7</v>
      </c>
      <c s="71" t="str">
        <f t="shared" si="704"/>
        <v>суббота</v>
      </c>
      <c s="71" t="str">
        <f>VLOOKUP(A22558,Подписчики!A:C,2,0)</f>
        <v>UTC-3</v>
      </c>
      <c s="71" t="str">
        <f t="shared" si="705"/>
        <v>Запределами России</v>
      </c>
      <c s="71"/>
    </row>
    <row r="22559" spans="1:10" ht="15">
      <c r="A22559">
        <v>56458</v>
      </c>
      <c>
        <v>205755</v>
      </c>
      <c s="2">
        <v>44370.833925566345</v>
      </c>
      <c>
        <v>318925</v>
      </c>
      <c s="71">
        <v>4</v>
      </c>
      <c>
        <v>20</v>
      </c>
      <c s="71" t="str">
        <f t="shared" si="704"/>
        <v>среда</v>
      </c>
      <c s="71" t="str">
        <f>VLOOKUP(A22559,Подписчики!A:C,2,0)</f>
        <v>UTC-3</v>
      </c>
      <c s="71" t="str">
        <f t="shared" si="705"/>
        <v>Запределами России</v>
      </c>
      <c s="71"/>
    </row>
    <row r="22560" spans="1:10" ht="15">
      <c r="A22560">
        <v>56458</v>
      </c>
      <c>
        <v>209091</v>
      </c>
      <c s="2">
        <v>44371.88570550162</v>
      </c>
      <c>
        <v>204394</v>
      </c>
      <c s="71">
        <v>5</v>
      </c>
      <c>
        <v>21</v>
      </c>
      <c s="71" t="str">
        <f t="shared" si="704"/>
        <v>четверг</v>
      </c>
      <c s="71" t="str">
        <f>VLOOKUP(A22560,Подписчики!A:C,2,0)</f>
        <v>UTC-3</v>
      </c>
      <c s="71" t="str">
        <f t="shared" si="705"/>
        <v>Запределами России</v>
      </c>
      <c s="71"/>
    </row>
    <row r="22561" spans="1:10" ht="15">
      <c r="A22561">
        <v>56476</v>
      </c>
      <c>
        <v>105143</v>
      </c>
      <c s="2">
        <v>44341.891773462783</v>
      </c>
      <c>
        <v>411922</v>
      </c>
      <c s="71">
        <v>3</v>
      </c>
      <c>
        <v>21</v>
      </c>
      <c s="71" t="str">
        <f t="shared" si="704"/>
        <v>вторник</v>
      </c>
      <c s="71" t="str">
        <f>VLOOKUP(A22561,Подписчики!A:C,2,0)</f>
        <v>UTC+0</v>
      </c>
      <c s="71" t="str">
        <f t="shared" si="705"/>
        <v>Запределами России</v>
      </c>
      <c s="71"/>
    </row>
    <row r="22562" spans="1:10" ht="15">
      <c r="A22562">
        <v>56476</v>
      </c>
      <c>
        <v>138200</v>
      </c>
      <c s="2">
        <v>44351.742906148866</v>
      </c>
      <c>
        <v>244574</v>
      </c>
      <c s="71">
        <v>6</v>
      </c>
      <c>
        <v>17</v>
      </c>
      <c s="71" t="str">
        <f t="shared" si="704"/>
        <v>пятница</v>
      </c>
      <c s="71" t="str">
        <f>VLOOKUP(A22562,Подписчики!A:C,2,0)</f>
        <v>UTC+0</v>
      </c>
      <c s="71" t="str">
        <f t="shared" si="705"/>
        <v>Запределами России</v>
      </c>
      <c s="71"/>
    </row>
    <row r="22563" spans="1:10" ht="15">
      <c r="A22563">
        <v>56476</v>
      </c>
      <c>
        <v>220309</v>
      </c>
      <c s="2">
        <v>44374.615074433656</v>
      </c>
      <c>
        <v>439094</v>
      </c>
      <c s="71">
        <v>1</v>
      </c>
      <c>
        <v>14</v>
      </c>
      <c s="71" t="str">
        <f t="shared" si="704"/>
        <v>воскресенье</v>
      </c>
      <c s="71" t="str">
        <f>VLOOKUP(A22563,Подписчики!A:C,2,0)</f>
        <v>UTC+0</v>
      </c>
      <c s="71" t="str">
        <f t="shared" si="705"/>
        <v>Запределами России</v>
      </c>
      <c s="71"/>
    </row>
    <row r="22564" spans="1:10" ht="15">
      <c r="A22564">
        <v>56476</v>
      </c>
      <c>
        <v>255889</v>
      </c>
      <c s="2">
        <v>44385.763941747573</v>
      </c>
      <c>
        <v>404226</v>
      </c>
      <c s="71">
        <v>5</v>
      </c>
      <c>
        <v>18</v>
      </c>
      <c s="71" t="str">
        <f t="shared" si="704"/>
        <v>четверг</v>
      </c>
      <c s="71" t="str">
        <f>VLOOKUP(A22564,Подписчики!A:C,2,0)</f>
        <v>UTC+0</v>
      </c>
      <c s="71" t="str">
        <f t="shared" si="705"/>
        <v>Запределами России</v>
      </c>
      <c s="71"/>
    </row>
    <row r="22565" spans="1:10" ht="15">
      <c r="A22565">
        <v>56476</v>
      </c>
      <c>
        <v>284303</v>
      </c>
      <c s="2">
        <v>44393.831902912621</v>
      </c>
      <c>
        <v>4199</v>
      </c>
      <c s="71">
        <v>6</v>
      </c>
      <c>
        <v>19</v>
      </c>
      <c s="71" t="str">
        <f t="shared" si="704"/>
        <v>пятница</v>
      </c>
      <c s="71" t="str">
        <f>VLOOKUP(A22565,Подписчики!A:C,2,0)</f>
        <v>UTC+0</v>
      </c>
      <c s="71" t="str">
        <f t="shared" si="705"/>
        <v>Запределами России</v>
      </c>
      <c s="71"/>
    </row>
    <row r="22566" spans="1:10" ht="15">
      <c r="A22566">
        <v>56476</v>
      </c>
      <c>
        <v>298397</v>
      </c>
      <c s="2">
        <v>44397.836757281555</v>
      </c>
      <c>
        <v>193398</v>
      </c>
      <c s="71">
        <v>3</v>
      </c>
      <c>
        <v>20</v>
      </c>
      <c s="71" t="str">
        <f t="shared" si="704"/>
        <v>вторник</v>
      </c>
      <c s="71" t="str">
        <f>VLOOKUP(A22566,Подписчики!A:C,2,0)</f>
        <v>UTC+0</v>
      </c>
      <c s="71" t="str">
        <f t="shared" si="705"/>
        <v>Запределами России</v>
      </c>
      <c s="71"/>
    </row>
    <row r="22567" spans="1:10" ht="15">
      <c r="A22567">
        <v>56476</v>
      </c>
      <c>
        <v>378554</v>
      </c>
      <c s="2">
        <v>44421.636110032363</v>
      </c>
      <c>
        <v>339039</v>
      </c>
      <c s="71">
        <v>6</v>
      </c>
      <c>
        <v>15</v>
      </c>
      <c s="71" t="str">
        <f t="shared" si="704"/>
        <v>пятница</v>
      </c>
      <c s="71" t="str">
        <f>VLOOKUP(A22567,Подписчики!A:C,2,0)</f>
        <v>UTC+0</v>
      </c>
      <c s="71" t="str">
        <f t="shared" si="705"/>
        <v>Запределами России</v>
      </c>
      <c s="71"/>
    </row>
    <row r="22568" spans="1:10" ht="15">
      <c r="A22568">
        <v>56476</v>
      </c>
      <c>
        <v>412105</v>
      </c>
      <c s="2">
        <v>44431.618310679609</v>
      </c>
      <c>
        <v>172973</v>
      </c>
      <c s="71">
        <v>2</v>
      </c>
      <c>
        <v>14</v>
      </c>
      <c s="71" t="str">
        <f t="shared" si="704"/>
        <v>понедельник</v>
      </c>
      <c s="71" t="str">
        <f>VLOOKUP(A22568,Подписчики!A:C,2,0)</f>
        <v>UTC+0</v>
      </c>
      <c s="71" t="str">
        <f t="shared" si="705"/>
        <v>Запределами России</v>
      </c>
      <c s="71"/>
    </row>
    <row r="22569" spans="1:10" ht="15">
      <c r="A22569">
        <v>56476</v>
      </c>
      <c>
        <v>419778</v>
      </c>
      <c s="2">
        <v>44434.726724919092</v>
      </c>
      <c>
        <v>250679</v>
      </c>
      <c s="71">
        <v>5</v>
      </c>
      <c>
        <v>17</v>
      </c>
      <c s="71" t="str">
        <f t="shared" si="704"/>
        <v>четверг</v>
      </c>
      <c s="71" t="str">
        <f>VLOOKUP(A22569,Подписчики!A:C,2,0)</f>
        <v>UTC+0</v>
      </c>
      <c s="71" t="str">
        <f t="shared" si="705"/>
        <v>Запределами России</v>
      </c>
      <c s="71"/>
    </row>
    <row r="22570" spans="1:10" ht="15">
      <c r="A22570">
        <v>56476</v>
      </c>
      <c>
        <v>420708</v>
      </c>
      <c s="2">
        <v>44434.880446601943</v>
      </c>
      <c>
        <v>371545</v>
      </c>
      <c s="71">
        <v>5</v>
      </c>
      <c>
        <v>21</v>
      </c>
      <c s="71" t="str">
        <f t="shared" si="704"/>
        <v>четверг</v>
      </c>
      <c s="71" t="str">
        <f>VLOOKUP(A22570,Подписчики!A:C,2,0)</f>
        <v>UTC+0</v>
      </c>
      <c s="71" t="str">
        <f t="shared" si="705"/>
        <v>Запределами России</v>
      </c>
      <c s="71"/>
    </row>
    <row r="22571" spans="1:10" ht="15">
      <c r="A22571">
        <v>56542</v>
      </c>
      <c>
        <v>17714</v>
      </c>
      <c s="2">
        <v>44307.048666666662</v>
      </c>
      <c>
        <v>151932</v>
      </c>
      <c s="71">
        <v>4</v>
      </c>
      <c>
        <v>1</v>
      </c>
      <c s="71" t="str">
        <f t="shared" si="704"/>
        <v>среда</v>
      </c>
      <c s="71" t="str">
        <f>VLOOKUP(A22571,Подписчики!A:C,2,0)</f>
        <v>UTC+2</v>
      </c>
      <c s="71" t="str">
        <f t="shared" si="705"/>
        <v>Калиниградское время</v>
      </c>
      <c s="71"/>
    </row>
    <row r="22572" spans="1:10" ht="15">
      <c r="A22572">
        <v>56542</v>
      </c>
      <c>
        <v>19530</v>
      </c>
      <c s="2">
        <v>44308.554666666663</v>
      </c>
      <c>
        <v>183041</v>
      </c>
      <c s="71">
        <v>5</v>
      </c>
      <c>
        <v>13</v>
      </c>
      <c s="71" t="str">
        <f t="shared" si="704"/>
        <v>четверг</v>
      </c>
      <c s="71" t="str">
        <f>VLOOKUP(A22572,Подписчики!A:C,2,0)</f>
        <v>UTC+2</v>
      </c>
      <c s="71" t="str">
        <f t="shared" si="705"/>
        <v>Калиниградское время</v>
      </c>
      <c s="71"/>
    </row>
    <row r="22573" spans="1:10" ht="15">
      <c r="A22573">
        <v>56542</v>
      </c>
      <c>
        <v>24303</v>
      </c>
      <c s="2">
        <v>44310.719443365691</v>
      </c>
      <c>
        <v>153893</v>
      </c>
      <c s="71">
        <v>7</v>
      </c>
      <c>
        <v>17</v>
      </c>
      <c s="71" t="str">
        <f t="shared" si="704"/>
        <v>суббота</v>
      </c>
      <c s="71" t="str">
        <f>VLOOKUP(A22573,Подписчики!A:C,2,0)</f>
        <v>UTC+2</v>
      </c>
      <c s="71" t="str">
        <f t="shared" si="705"/>
        <v>Калиниградское время</v>
      </c>
      <c s="71"/>
    </row>
    <row r="22574" spans="1:10" ht="15">
      <c r="A22574">
        <v>56578</v>
      </c>
      <c>
        <v>225114</v>
      </c>
      <c s="2">
        <v>44375.846870550165</v>
      </c>
      <c>
        <v>239565</v>
      </c>
      <c s="71">
        <v>2</v>
      </c>
      <c>
        <v>20</v>
      </c>
      <c s="71" t="str">
        <f t="shared" si="704"/>
        <v>понедельник</v>
      </c>
      <c s="71" t="str">
        <f>VLOOKUP(A22574,Подписчики!A:C,2,0)</f>
        <v>UTC+1</v>
      </c>
      <c s="71" t="str">
        <f t="shared" si="705"/>
        <v>Центральноевропейское время</v>
      </c>
      <c s="71"/>
    </row>
    <row r="22575" spans="1:10" ht="15">
      <c r="A22575">
        <v>56578</v>
      </c>
      <c>
        <v>238175</v>
      </c>
      <c s="2">
        <v>44379.926158576054</v>
      </c>
      <c>
        <v>458081</v>
      </c>
      <c s="71">
        <v>6</v>
      </c>
      <c>
        <v>22</v>
      </c>
      <c s="71" t="str">
        <f t="shared" si="704"/>
        <v>пятница</v>
      </c>
      <c s="71" t="str">
        <f>VLOOKUP(A22575,Подписчики!A:C,2,0)</f>
        <v>UTC+1</v>
      </c>
      <c s="71" t="str">
        <f t="shared" si="705"/>
        <v>Центральноевропейское время</v>
      </c>
      <c s="71"/>
    </row>
    <row r="22576" spans="1:10" ht="15">
      <c r="A22576">
        <v>56578</v>
      </c>
      <c>
        <v>271583</v>
      </c>
      <c s="2">
        <v>44389.740074433663</v>
      </c>
      <c>
        <v>272998</v>
      </c>
      <c s="71">
        <v>2</v>
      </c>
      <c>
        <v>17</v>
      </c>
      <c s="71" t="str">
        <f t="shared" si="704"/>
        <v>понедельник</v>
      </c>
      <c s="71" t="str">
        <f>VLOOKUP(A22576,Подписчики!A:C,2,0)</f>
        <v>UTC+1</v>
      </c>
      <c s="71" t="str">
        <f t="shared" si="705"/>
        <v>Центральноевропейское время</v>
      </c>
      <c s="71"/>
    </row>
    <row r="22577" spans="1:10" ht="15">
      <c r="A22577">
        <v>56578</v>
      </c>
      <c>
        <v>277221</v>
      </c>
      <c s="2">
        <v>44391.710948220069</v>
      </c>
      <c>
        <v>135479</v>
      </c>
      <c s="71">
        <v>4</v>
      </c>
      <c>
        <v>17</v>
      </c>
      <c s="71" t="str">
        <f t="shared" si="704"/>
        <v>среда</v>
      </c>
      <c s="71" t="str">
        <f>VLOOKUP(A22577,Подписчики!A:C,2,0)</f>
        <v>UTC+1</v>
      </c>
      <c s="71" t="str">
        <f t="shared" si="705"/>
        <v>Центральноевропейское время</v>
      </c>
      <c s="71"/>
    </row>
    <row r="22578" spans="1:10" ht="15">
      <c r="A22578">
        <v>56578</v>
      </c>
      <c>
        <v>308355</v>
      </c>
      <c s="2">
        <v>44400.964993527508</v>
      </c>
      <c>
        <v>411922</v>
      </c>
      <c s="71">
        <v>6</v>
      </c>
      <c>
        <v>23</v>
      </c>
      <c s="71" t="str">
        <f t="shared" si="704"/>
        <v>пятница</v>
      </c>
      <c s="71" t="str">
        <f>VLOOKUP(A22578,Подписчики!A:C,2,0)</f>
        <v>UTC+1</v>
      </c>
      <c s="71" t="str">
        <f t="shared" si="705"/>
        <v>Центральноевропейское время</v>
      </c>
      <c s="71"/>
    </row>
    <row r="22579" spans="1:10" ht="15">
      <c r="A22579">
        <v>56613</v>
      </c>
      <c>
        <v>7706</v>
      </c>
      <c s="2">
        <v>44297.65269579288</v>
      </c>
      <c>
        <v>470762</v>
      </c>
      <c s="71">
        <v>1</v>
      </c>
      <c>
        <v>15</v>
      </c>
      <c s="71" t="str">
        <f t="shared" si="704"/>
        <v>воскресенье</v>
      </c>
      <c s="71" t="str">
        <f>VLOOKUP(A22579,Подписчики!A:C,2,0)</f>
        <v>UTC+1</v>
      </c>
      <c s="71" t="str">
        <f t="shared" si="705"/>
        <v>Центральноевропейское время</v>
      </c>
      <c s="71"/>
    </row>
    <row r="22580" spans="1:10" ht="15">
      <c r="A22580">
        <v>56613</v>
      </c>
      <c>
        <v>8052</v>
      </c>
      <c s="2">
        <v>44298.066333333336</v>
      </c>
      <c>
        <v>472712</v>
      </c>
      <c s="71">
        <v>2</v>
      </c>
      <c>
        <v>1</v>
      </c>
      <c s="71" t="str">
        <f t="shared" si="704"/>
        <v>понедельник</v>
      </c>
      <c s="71" t="str">
        <f>VLOOKUP(A22580,Подписчики!A:C,2,0)</f>
        <v>UTC+1</v>
      </c>
      <c s="71" t="str">
        <f t="shared" si="705"/>
        <v>Центральноевропейское время</v>
      </c>
      <c s="71"/>
    </row>
    <row r="22581" spans="1:10" ht="15">
      <c r="A22581">
        <v>56613</v>
      </c>
      <c>
        <v>11504</v>
      </c>
      <c s="2">
        <v>44302.631333333338</v>
      </c>
      <c>
        <v>411922</v>
      </c>
      <c s="71">
        <v>6</v>
      </c>
      <c>
        <v>15</v>
      </c>
      <c s="71" t="str">
        <f t="shared" si="704"/>
        <v>пятница</v>
      </c>
      <c s="71" t="str">
        <f>VLOOKUP(A22581,Подписчики!A:C,2,0)</f>
        <v>UTC+1</v>
      </c>
      <c s="71" t="str">
        <f t="shared" si="705"/>
        <v>Центральноевропейское время</v>
      </c>
      <c s="71"/>
    </row>
    <row r="22582" spans="1:10" ht="15">
      <c r="A22582">
        <v>56637</v>
      </c>
      <c>
        <v>21335</v>
      </c>
      <c s="2">
        <v>44309.747760517799</v>
      </c>
      <c>
        <v>411922</v>
      </c>
      <c s="71">
        <v>6</v>
      </c>
      <c>
        <v>17</v>
      </c>
      <c s="71" t="str">
        <f t="shared" si="704"/>
        <v>пятница</v>
      </c>
      <c s="71" t="str">
        <f>VLOOKUP(A22582,Подписчики!A:C,2,0)</f>
        <v>UTC+0</v>
      </c>
      <c s="71" t="str">
        <f t="shared" si="705"/>
        <v>Запределами России</v>
      </c>
      <c s="71"/>
    </row>
    <row r="22583" spans="1:10" ht="15">
      <c r="A22583">
        <v>56637</v>
      </c>
      <c>
        <v>65850</v>
      </c>
      <c s="2">
        <v>44328.734815533979</v>
      </c>
      <c>
        <v>158978</v>
      </c>
      <c s="71">
        <v>4</v>
      </c>
      <c>
        <v>17</v>
      </c>
      <c s="71" t="str">
        <f t="shared" si="704"/>
        <v>среда</v>
      </c>
      <c s="71" t="str">
        <f>VLOOKUP(A22583,Подписчики!A:C,2,0)</f>
        <v>UTC+0</v>
      </c>
      <c s="71" t="str">
        <f t="shared" si="705"/>
        <v>Запределами России</v>
      </c>
      <c s="71"/>
    </row>
    <row r="22584" spans="1:10" ht="15">
      <c r="A22584">
        <v>56637</v>
      </c>
      <c>
        <v>99660</v>
      </c>
      <c s="2">
        <v>44339.830072939236</v>
      </c>
      <c>
        <v>389195</v>
      </c>
      <c s="71">
        <v>1</v>
      </c>
      <c>
        <v>19</v>
      </c>
      <c s="71" t="str">
        <f t="shared" si="704"/>
        <v>воскресенье</v>
      </c>
      <c s="71" t="str">
        <f>VLOOKUP(A22584,Подписчики!A:C,2,0)</f>
        <v>UTC+0</v>
      </c>
      <c s="71" t="str">
        <f t="shared" si="705"/>
        <v>Запределами России</v>
      </c>
      <c s="71"/>
    </row>
    <row r="22585" spans="1:10" ht="15">
      <c r="A22585">
        <v>56637</v>
      </c>
      <c>
        <v>109223</v>
      </c>
      <c s="2">
        <v>44343.686271844657</v>
      </c>
      <c>
        <v>105089</v>
      </c>
      <c s="71">
        <v>5</v>
      </c>
      <c>
        <v>16</v>
      </c>
      <c s="71" t="str">
        <f t="shared" si="704"/>
        <v>четверг</v>
      </c>
      <c s="71" t="str">
        <f>VLOOKUP(A22585,Подписчики!A:C,2,0)</f>
        <v>UTC+0</v>
      </c>
      <c s="71" t="str">
        <f t="shared" si="705"/>
        <v>Запределами России</v>
      </c>
      <c s="71"/>
    </row>
    <row r="22586" spans="1:10" ht="15">
      <c r="A22586">
        <v>56637</v>
      </c>
      <c>
        <v>131875</v>
      </c>
      <c s="2">
        <v>44349.634491909383</v>
      </c>
      <c>
        <v>131136</v>
      </c>
      <c s="71">
        <v>4</v>
      </c>
      <c>
        <v>15</v>
      </c>
      <c s="71" t="str">
        <f t="shared" si="704"/>
        <v>среда</v>
      </c>
      <c s="71" t="str">
        <f>VLOOKUP(A22586,Подписчики!A:C,2,0)</f>
        <v>UTC+0</v>
      </c>
      <c s="71" t="str">
        <f t="shared" si="705"/>
        <v>Запределами России</v>
      </c>
      <c s="71"/>
    </row>
    <row r="22587" spans="1:10" ht="15">
      <c r="A22587">
        <v>56637</v>
      </c>
      <c>
        <v>143800</v>
      </c>
      <c s="2">
        <v>44352.954880258898</v>
      </c>
      <c>
        <v>86587</v>
      </c>
      <c s="71">
        <v>7</v>
      </c>
      <c>
        <v>22</v>
      </c>
      <c s="71" t="str">
        <f t="shared" si="704"/>
        <v>суббота</v>
      </c>
      <c s="71" t="str">
        <f>VLOOKUP(A22587,Подписчики!A:C,2,0)</f>
        <v>UTC+0</v>
      </c>
      <c s="71" t="str">
        <f t="shared" si="705"/>
        <v>Запределами России</v>
      </c>
      <c s="71"/>
    </row>
    <row r="22588" spans="1:10" ht="15">
      <c r="A22588">
        <v>56637</v>
      </c>
      <c>
        <v>149704</v>
      </c>
      <c s="2">
        <v>44354.815721682848</v>
      </c>
      <c>
        <v>392434</v>
      </c>
      <c s="71">
        <v>2</v>
      </c>
      <c>
        <v>19</v>
      </c>
      <c s="71" t="str">
        <f t="shared" si="704"/>
        <v>понедельник</v>
      </c>
      <c s="71" t="str">
        <f>VLOOKUP(A22588,Подписчики!A:C,2,0)</f>
        <v>UTC+0</v>
      </c>
      <c s="71" t="str">
        <f t="shared" si="705"/>
        <v>Запределами России</v>
      </c>
      <c s="71"/>
    </row>
    <row r="22589" spans="1:10" ht="15">
      <c r="A22589">
        <v>56637</v>
      </c>
      <c>
        <v>163459</v>
      </c>
      <c s="2">
        <v>44359.030243842892</v>
      </c>
      <c>
        <v>81226</v>
      </c>
      <c s="71">
        <v>7</v>
      </c>
      <c>
        <v>0</v>
      </c>
      <c s="71" t="str">
        <f t="shared" si="704"/>
        <v>суббота</v>
      </c>
      <c s="71" t="str">
        <f>VLOOKUP(A22589,Подписчики!A:C,2,0)</f>
        <v>UTC+0</v>
      </c>
      <c s="71" t="str">
        <f t="shared" si="705"/>
        <v>Запределами России</v>
      </c>
      <c s="71"/>
    </row>
    <row r="22590" spans="1:10" ht="15">
      <c r="A22590">
        <v>56637</v>
      </c>
      <c>
        <v>175702</v>
      </c>
      <c s="2">
        <v>44362.438000000002</v>
      </c>
      <c>
        <v>133619</v>
      </c>
      <c s="71">
        <v>3</v>
      </c>
      <c>
        <v>10</v>
      </c>
      <c s="71" t="str">
        <f t="shared" si="704"/>
        <v>вторник</v>
      </c>
      <c s="71" t="str">
        <f>VLOOKUP(A22590,Подписчики!A:C,2,0)</f>
        <v>UTC+0</v>
      </c>
      <c s="71" t="str">
        <f t="shared" si="705"/>
        <v>Запределами России</v>
      </c>
      <c s="71"/>
    </row>
    <row r="22591" spans="1:10" ht="15">
      <c r="A22591">
        <v>56637</v>
      </c>
      <c>
        <v>232024</v>
      </c>
      <c s="2">
        <v>44377.924135922331</v>
      </c>
      <c>
        <v>230507</v>
      </c>
      <c s="71">
        <v>4</v>
      </c>
      <c>
        <v>22</v>
      </c>
      <c s="71" t="str">
        <f t="shared" si="704"/>
        <v>среда</v>
      </c>
      <c s="71" t="str">
        <f>VLOOKUP(A22591,Подписчики!A:C,2,0)</f>
        <v>UTC+0</v>
      </c>
      <c s="71" t="str">
        <f t="shared" si="705"/>
        <v>Запределами России</v>
      </c>
      <c s="71"/>
    </row>
    <row r="22592" spans="1:10" ht="15">
      <c r="A22592">
        <v>56637</v>
      </c>
      <c>
        <v>234761</v>
      </c>
      <c s="2">
        <v>44378.979152103559</v>
      </c>
      <c>
        <v>114865</v>
      </c>
      <c s="71">
        <v>5</v>
      </c>
      <c>
        <v>23</v>
      </c>
      <c s="71" t="str">
        <f t="shared" si="704"/>
        <v>четверг</v>
      </c>
      <c s="71" t="str">
        <f>VLOOKUP(A22592,Подписчики!A:C,2,0)</f>
        <v>UTC+0</v>
      </c>
      <c s="71" t="str">
        <f t="shared" si="705"/>
        <v>Запределами России</v>
      </c>
      <c s="71"/>
    </row>
    <row r="22593" spans="1:10" ht="15">
      <c r="A22593">
        <v>56637</v>
      </c>
      <c>
        <v>235752</v>
      </c>
      <c s="2">
        <v>44379.623165048542</v>
      </c>
      <c>
        <v>5151</v>
      </c>
      <c s="71">
        <v>6</v>
      </c>
      <c>
        <v>14</v>
      </c>
      <c s="71" t="str">
        <f t="shared" si="704"/>
        <v>пятница</v>
      </c>
      <c s="71" t="str">
        <f>VLOOKUP(A22593,Подписчики!A:C,2,0)</f>
        <v>UTC+0</v>
      </c>
      <c s="71" t="str">
        <f t="shared" si="705"/>
        <v>Запределами России</v>
      </c>
      <c s="71"/>
    </row>
    <row r="22594" spans="1:10" ht="15">
      <c r="A22594">
        <v>56637</v>
      </c>
      <c>
        <v>271725</v>
      </c>
      <c s="2">
        <v>44389.757469255666</v>
      </c>
      <c>
        <v>140885</v>
      </c>
      <c s="71">
        <v>2</v>
      </c>
      <c>
        <v>18</v>
      </c>
      <c s="71" t="str">
        <f t="shared" si="704"/>
        <v>понедельник</v>
      </c>
      <c s="71" t="str">
        <f>VLOOKUP(A22594,Подписчики!A:C,2,0)</f>
        <v>UTC+0</v>
      </c>
      <c s="71" t="str">
        <f t="shared" si="705"/>
        <v>Запределами России</v>
      </c>
      <c s="71"/>
    </row>
    <row r="22595" spans="1:10" ht="15">
      <c r="A22595">
        <v>56637</v>
      </c>
      <c>
        <v>281560</v>
      </c>
      <c s="2">
        <v>44393.110220064722</v>
      </c>
      <c>
        <v>180863</v>
      </c>
      <c s="71">
        <v>6</v>
      </c>
      <c>
        <v>2</v>
      </c>
      <c s="71" t="str">
        <f t="shared" si="706" ref="G22595:G22658">TEXT(C22595,"дддд")</f>
        <v>пятница</v>
      </c>
      <c s="71" t="str">
        <f>VLOOKUP(A22595,Подписчики!A:C,2,0)</f>
        <v>UTC+0</v>
      </c>
      <c s="71" t="str">
        <f t="shared" si="707" ref="I22595:I22658">IF(H22595="UTC+1","Центральноевропейское время",IF(H22595="UTC+2","Калиниградское время",IF(H22595="UTC+3","Московское время",IF(H22595="UTC+4","Самарское время",IF(H22595="UTC+5","Екатеринбургское время",IF(H22595="UTC+6","Омское время",IF(H22595="UTC+7","Красноярское время",IF(H22595="UTC+8","Иркутское время",IF(H22595="UTC+9","Якутское время",IF(H22595="UTC+10","Владивостокское время",IF(H22595="UTC+11","Магаданское время",IF(H22595="UTC+12","Камчатское время",IF(H22595="UTC+0","Запределами России",IF(H22595="UTC-1","Запределами России",IF(H22595="UTC-2","Запределами России",IF(H22595="UTC-3","Запределами России",IF(H22595="UTC-4","Запределами России",IF(H22595="UTC-5","Запределами России",IF(H22595="UTC-6","Запределами России",IF(H22595="UTC-7","Запределами России",IF(H22595="UTC-8","Запределами России",IF(H22595="UTC-9","Запределами России",0))))))))))))))))))))))</f>
        <v>Запределами России</v>
      </c>
      <c s="71"/>
    </row>
    <row r="22596" spans="1:10" ht="15">
      <c r="A22596">
        <v>56637</v>
      </c>
      <c>
        <v>307178</v>
      </c>
      <c s="2">
        <v>44400.793067961167</v>
      </c>
      <c>
        <v>117745</v>
      </c>
      <c s="71">
        <v>6</v>
      </c>
      <c>
        <v>19</v>
      </c>
      <c s="71" t="str">
        <f t="shared" si="706"/>
        <v>пятница</v>
      </c>
      <c s="71" t="str">
        <f>VLOOKUP(A22596,Подписчики!A:C,2,0)</f>
        <v>UTC+0</v>
      </c>
      <c s="71" t="str">
        <f t="shared" si="707"/>
        <v>Запределами России</v>
      </c>
      <c s="71"/>
    </row>
    <row r="22597" spans="1:10" ht="15">
      <c r="A22597">
        <v>56637</v>
      </c>
      <c>
        <v>356446</v>
      </c>
      <c s="2">
        <v>44414.854556634302</v>
      </c>
      <c>
        <v>478377</v>
      </c>
      <c s="71">
        <v>6</v>
      </c>
      <c>
        <v>20</v>
      </c>
      <c s="71" t="str">
        <f t="shared" si="706"/>
        <v>пятница</v>
      </c>
      <c s="71" t="str">
        <f>VLOOKUP(A22597,Подписчики!A:C,2,0)</f>
        <v>UTC+0</v>
      </c>
      <c s="71" t="str">
        <f t="shared" si="707"/>
        <v>Запределами России</v>
      </c>
      <c s="71"/>
    </row>
    <row r="22598" spans="1:10" ht="15">
      <c r="A22598">
        <v>56637</v>
      </c>
      <c>
        <v>393850</v>
      </c>
      <c s="2">
        <v>44425.995333333332</v>
      </c>
      <c>
        <v>298988</v>
      </c>
      <c s="71">
        <v>3</v>
      </c>
      <c>
        <v>23</v>
      </c>
      <c s="71" t="str">
        <f t="shared" si="706"/>
        <v>вторник</v>
      </c>
      <c s="71" t="str">
        <f>VLOOKUP(A22598,Подписчики!A:C,2,0)</f>
        <v>UTC+0</v>
      </c>
      <c s="71" t="str">
        <f t="shared" si="707"/>
        <v>Запределами России</v>
      </c>
      <c s="71"/>
    </row>
    <row r="22599" spans="1:10" ht="15">
      <c r="A22599">
        <v>56637</v>
      </c>
      <c>
        <v>412477</v>
      </c>
      <c s="2">
        <v>44431.692744336571</v>
      </c>
      <c>
        <v>118549</v>
      </c>
      <c s="71">
        <v>2</v>
      </c>
      <c>
        <v>16</v>
      </c>
      <c s="71" t="str">
        <f t="shared" si="706"/>
        <v>понедельник</v>
      </c>
      <c s="71" t="str">
        <f>VLOOKUP(A22599,Подписчики!A:C,2,0)</f>
        <v>UTC+0</v>
      </c>
      <c s="71" t="str">
        <f t="shared" si="707"/>
        <v>Запределами России</v>
      </c>
      <c s="71"/>
    </row>
    <row r="22600" spans="1:10" ht="15">
      <c r="A22600">
        <v>56670</v>
      </c>
      <c>
        <v>188807</v>
      </c>
      <c s="2">
        <v>44366.241096224861</v>
      </c>
      <c>
        <v>70091</v>
      </c>
      <c s="71">
        <v>7</v>
      </c>
      <c>
        <v>5</v>
      </c>
      <c s="71" t="str">
        <f t="shared" si="706"/>
        <v>суббота</v>
      </c>
      <c s="71" t="str">
        <f>VLOOKUP(A22600,Подписчики!A:C,2,0)</f>
        <v>UTC+1</v>
      </c>
      <c s="71" t="str">
        <f t="shared" si="707"/>
        <v>Центральноевропейское время</v>
      </c>
      <c s="71"/>
    </row>
    <row r="22601" spans="1:10" ht="15">
      <c r="A22601">
        <v>56670</v>
      </c>
      <c>
        <v>272464</v>
      </c>
      <c s="2">
        <v>44389.879233009713</v>
      </c>
      <c>
        <v>250679</v>
      </c>
      <c s="71">
        <v>2</v>
      </c>
      <c>
        <v>21</v>
      </c>
      <c s="71" t="str">
        <f t="shared" si="706"/>
        <v>понедельник</v>
      </c>
      <c s="71" t="str">
        <f>VLOOKUP(A22601,Подписчики!A:C,2,0)</f>
        <v>UTC+1</v>
      </c>
      <c s="71" t="str">
        <f t="shared" si="707"/>
        <v>Центральноевропейское время</v>
      </c>
      <c s="71"/>
    </row>
    <row r="22602" spans="1:10" ht="15">
      <c r="A22602">
        <v>56670</v>
      </c>
      <c>
        <v>312009</v>
      </c>
      <c s="2">
        <v>44401.825834951458</v>
      </c>
      <c>
        <v>88863</v>
      </c>
      <c s="71">
        <v>7</v>
      </c>
      <c>
        <v>19</v>
      </c>
      <c s="71" t="str">
        <f t="shared" si="706"/>
        <v>суббота</v>
      </c>
      <c s="71" t="str">
        <f>VLOOKUP(A22602,Подписчики!A:C,2,0)</f>
        <v>UTC+1</v>
      </c>
      <c s="71" t="str">
        <f t="shared" si="707"/>
        <v>Центральноевропейское время</v>
      </c>
      <c s="71"/>
    </row>
    <row r="22603" spans="1:10" ht="15">
      <c r="A22603">
        <v>56670</v>
      </c>
      <c>
        <v>325700</v>
      </c>
      <c s="2">
        <v>44405.846870550165</v>
      </c>
      <c>
        <v>323760</v>
      </c>
      <c s="71">
        <v>4</v>
      </c>
      <c>
        <v>20</v>
      </c>
      <c s="71" t="str">
        <f t="shared" si="706"/>
        <v>среда</v>
      </c>
      <c s="71" t="str">
        <f>VLOOKUP(A22603,Подписчики!A:C,2,0)</f>
        <v>UTC+1</v>
      </c>
      <c s="71" t="str">
        <f t="shared" si="707"/>
        <v>Центральноевропейское время</v>
      </c>
      <c s="71"/>
    </row>
    <row r="22604" spans="1:10" ht="15">
      <c r="A22604">
        <v>56670</v>
      </c>
      <c>
        <v>401396</v>
      </c>
      <c s="2">
        <v>44428.727129449842</v>
      </c>
      <c>
        <v>397390</v>
      </c>
      <c s="71">
        <v>6</v>
      </c>
      <c>
        <v>17</v>
      </c>
      <c s="71" t="str">
        <f t="shared" si="706"/>
        <v>пятница</v>
      </c>
      <c s="71" t="str">
        <f>VLOOKUP(A22604,Подписчики!A:C,2,0)</f>
        <v>UTC+1</v>
      </c>
      <c s="71" t="str">
        <f t="shared" si="707"/>
        <v>Центральноевропейское время</v>
      </c>
      <c s="71"/>
    </row>
    <row r="22605" spans="1:10" ht="15">
      <c r="A22605">
        <v>56670</v>
      </c>
      <c>
        <v>407135</v>
      </c>
      <c s="2">
        <v>44429.992501618122</v>
      </c>
      <c>
        <v>178044</v>
      </c>
      <c s="71">
        <v>7</v>
      </c>
      <c>
        <v>23</v>
      </c>
      <c s="71" t="str">
        <f t="shared" si="706"/>
        <v>суббота</v>
      </c>
      <c s="71" t="str">
        <f>VLOOKUP(A22605,Подписчики!A:C,2,0)</f>
        <v>UTC+1</v>
      </c>
      <c s="71" t="str">
        <f t="shared" si="707"/>
        <v>Центральноевропейское время</v>
      </c>
      <c s="71"/>
    </row>
    <row r="22606" spans="1:10" ht="15">
      <c r="A22606">
        <v>56670</v>
      </c>
      <c>
        <v>411092</v>
      </c>
      <c s="2">
        <v>44430.927776699034</v>
      </c>
      <c>
        <v>422060</v>
      </c>
      <c s="71">
        <v>1</v>
      </c>
      <c>
        <v>22</v>
      </c>
      <c s="71" t="str">
        <f t="shared" si="706"/>
        <v>воскресенье</v>
      </c>
      <c s="71" t="str">
        <f>VLOOKUP(A22606,Подписчики!A:C,2,0)</f>
        <v>UTC+1</v>
      </c>
      <c s="71" t="str">
        <f t="shared" si="707"/>
        <v>Центральноевропейское время</v>
      </c>
      <c s="71"/>
    </row>
    <row r="22607" spans="1:10" ht="15">
      <c r="A22607">
        <v>56672</v>
      </c>
      <c>
        <v>211238</v>
      </c>
      <c s="2">
        <v>44372.65714563107</v>
      </c>
      <c>
        <v>347393</v>
      </c>
      <c s="71">
        <v>6</v>
      </c>
      <c>
        <v>15</v>
      </c>
      <c s="71" t="str">
        <f t="shared" si="706"/>
        <v>пятница</v>
      </c>
      <c s="71" t="str">
        <f>VLOOKUP(A22607,Подписчики!A:C,2,0)</f>
        <v>UTC+0</v>
      </c>
      <c s="71" t="str">
        <f t="shared" si="707"/>
        <v>Запределами России</v>
      </c>
      <c s="71"/>
    </row>
    <row r="22608" spans="1:10" ht="15">
      <c r="A22608">
        <v>56672</v>
      </c>
      <c>
        <v>323151</v>
      </c>
      <c s="2">
        <v>44404.996951456313</v>
      </c>
      <c>
        <v>86587</v>
      </c>
      <c s="71">
        <v>3</v>
      </c>
      <c>
        <v>23</v>
      </c>
      <c s="71" t="str">
        <f t="shared" si="706"/>
        <v>вторник</v>
      </c>
      <c s="71" t="str">
        <f>VLOOKUP(A22608,Подписчики!A:C,2,0)</f>
        <v>UTC+0</v>
      </c>
      <c s="71" t="str">
        <f t="shared" si="707"/>
        <v>Запределами России</v>
      </c>
      <c s="71"/>
    </row>
    <row r="22609" spans="1:10" ht="15">
      <c r="A22609">
        <v>56672</v>
      </c>
      <c>
        <v>344063</v>
      </c>
      <c s="2">
        <v>44410.742906148866</v>
      </c>
      <c>
        <v>21760</v>
      </c>
      <c s="71">
        <v>2</v>
      </c>
      <c>
        <v>17</v>
      </c>
      <c s="71" t="str">
        <f t="shared" si="706"/>
        <v>понедельник</v>
      </c>
      <c s="71" t="str">
        <f>VLOOKUP(A22609,Подписчики!A:C,2,0)</f>
        <v>UTC+0</v>
      </c>
      <c s="71" t="str">
        <f t="shared" si="707"/>
        <v>Запределами России</v>
      </c>
      <c s="71"/>
    </row>
    <row r="22610" spans="1:10" ht="15">
      <c r="A22610">
        <v>56672</v>
      </c>
      <c>
        <v>353995</v>
      </c>
      <c s="2">
        <v>44414.330000000002</v>
      </c>
      <c>
        <v>347008</v>
      </c>
      <c s="71">
        <v>6</v>
      </c>
      <c>
        <v>7</v>
      </c>
      <c s="71" t="str">
        <f t="shared" si="706"/>
        <v>пятница</v>
      </c>
      <c s="71" t="str">
        <f>VLOOKUP(A22610,Подписчики!A:C,2,0)</f>
        <v>UTC+0</v>
      </c>
      <c s="71" t="str">
        <f t="shared" si="707"/>
        <v>Запределами России</v>
      </c>
      <c s="71"/>
    </row>
    <row r="22611" spans="1:10" ht="15">
      <c r="A22611">
        <v>56672</v>
      </c>
      <c>
        <v>369932</v>
      </c>
      <c s="2">
        <v>44418.600511326862</v>
      </c>
      <c>
        <v>473327</v>
      </c>
      <c s="71">
        <v>3</v>
      </c>
      <c>
        <v>14</v>
      </c>
      <c s="71" t="str">
        <f t="shared" si="706"/>
        <v>вторник</v>
      </c>
      <c s="71" t="str">
        <f>VLOOKUP(A22611,Подписчики!A:C,2,0)</f>
        <v>UTC+0</v>
      </c>
      <c s="71" t="str">
        <f t="shared" si="707"/>
        <v>Запределами России</v>
      </c>
      <c s="71"/>
    </row>
    <row r="22612" spans="1:10" ht="15">
      <c r="A22612">
        <v>56672</v>
      </c>
      <c>
        <v>378164</v>
      </c>
      <c s="2">
        <v>44421.579475728155</v>
      </c>
      <c>
        <v>192331</v>
      </c>
      <c s="71">
        <v>6</v>
      </c>
      <c>
        <v>13</v>
      </c>
      <c s="71" t="str">
        <f t="shared" si="706"/>
        <v>пятница</v>
      </c>
      <c s="71" t="str">
        <f>VLOOKUP(A22612,Подписчики!A:C,2,0)</f>
        <v>UTC+0</v>
      </c>
      <c s="71" t="str">
        <f t="shared" si="707"/>
        <v>Запределами России</v>
      </c>
      <c s="71"/>
    </row>
    <row r="22613" spans="1:10" ht="15">
      <c r="A22613">
        <v>56672</v>
      </c>
      <c>
        <v>388335</v>
      </c>
      <c s="2">
        <v>44423.804394822007</v>
      </c>
      <c>
        <v>351192</v>
      </c>
      <c s="71">
        <v>1</v>
      </c>
      <c>
        <v>19</v>
      </c>
      <c s="71" t="str">
        <f t="shared" si="706"/>
        <v>воскресенье</v>
      </c>
      <c s="71" t="str">
        <f>VLOOKUP(A22613,Подписчики!A:C,2,0)</f>
        <v>UTC+0</v>
      </c>
      <c s="71" t="str">
        <f t="shared" si="707"/>
        <v>Запределами России</v>
      </c>
      <c s="71"/>
    </row>
    <row r="22614" spans="1:10" ht="15">
      <c r="A22614">
        <v>56672</v>
      </c>
      <c>
        <v>407375</v>
      </c>
      <c s="2">
        <v>44430.061159092991</v>
      </c>
      <c>
        <v>177173</v>
      </c>
      <c s="71">
        <v>1</v>
      </c>
      <c>
        <v>1</v>
      </c>
      <c s="71" t="str">
        <f t="shared" si="706"/>
        <v>воскресенье</v>
      </c>
      <c s="71" t="str">
        <f>VLOOKUP(A22614,Подписчики!A:C,2,0)</f>
        <v>UTC+0</v>
      </c>
      <c s="71" t="str">
        <f t="shared" si="707"/>
        <v>Запределами России</v>
      </c>
      <c s="71"/>
    </row>
    <row r="22615" spans="1:10" ht="15">
      <c r="A22615">
        <v>56672</v>
      </c>
      <c>
        <v>409977</v>
      </c>
      <c s="2">
        <v>44430.747760517799</v>
      </c>
      <c>
        <v>88863</v>
      </c>
      <c s="71">
        <v>1</v>
      </c>
      <c>
        <v>17</v>
      </c>
      <c s="71" t="str">
        <f t="shared" si="706"/>
        <v>воскресенье</v>
      </c>
      <c s="71" t="str">
        <f>VLOOKUP(A22615,Подписчики!A:C,2,0)</f>
        <v>UTC+0</v>
      </c>
      <c s="71" t="str">
        <f t="shared" si="707"/>
        <v>Запределами России</v>
      </c>
      <c s="71"/>
    </row>
    <row r="22616" spans="1:10" ht="15">
      <c r="A22616">
        <v>56721</v>
      </c>
      <c>
        <v>103422</v>
      </c>
      <c s="2">
        <v>44341.27931391586</v>
      </c>
      <c>
        <v>227775</v>
      </c>
      <c s="71">
        <v>3</v>
      </c>
      <c>
        <v>6</v>
      </c>
      <c s="71" t="str">
        <f t="shared" si="706"/>
        <v>вторник</v>
      </c>
      <c s="71" t="str">
        <f>VLOOKUP(A22616,Подписчики!A:C,2,0)</f>
        <v>UTC+6</v>
      </c>
      <c s="71" t="str">
        <f t="shared" si="707"/>
        <v>Омское время</v>
      </c>
      <c s="71"/>
    </row>
    <row r="22617" spans="1:10" ht="15">
      <c r="A22617">
        <v>56721</v>
      </c>
      <c>
        <v>117012</v>
      </c>
      <c s="2">
        <v>44345.504233009706</v>
      </c>
      <c>
        <v>187118</v>
      </c>
      <c s="71">
        <v>7</v>
      </c>
      <c>
        <v>12</v>
      </c>
      <c s="71" t="str">
        <f t="shared" si="706"/>
        <v>суббота</v>
      </c>
      <c s="71" t="str">
        <f>VLOOKUP(A22617,Подписчики!A:C,2,0)</f>
        <v>UTC+6</v>
      </c>
      <c s="71" t="str">
        <f t="shared" si="707"/>
        <v>Омское время</v>
      </c>
      <c s="71"/>
    </row>
    <row r="22618" spans="1:10" ht="15">
      <c r="A22618">
        <v>56721</v>
      </c>
      <c>
        <v>136093</v>
      </c>
      <c s="2">
        <v>44351.146000000001</v>
      </c>
      <c>
        <v>411922</v>
      </c>
      <c s="71">
        <v>6</v>
      </c>
      <c>
        <v>3</v>
      </c>
      <c s="71" t="str">
        <f t="shared" si="706"/>
        <v>пятница</v>
      </c>
      <c s="71" t="str">
        <f>VLOOKUP(A22618,Подписчики!A:C,2,0)</f>
        <v>UTC+6</v>
      </c>
      <c s="71" t="str">
        <f t="shared" si="707"/>
        <v>Омское время</v>
      </c>
      <c s="71"/>
    </row>
    <row r="22619" spans="1:10" ht="15">
      <c r="A22619">
        <v>56721</v>
      </c>
      <c>
        <v>157055</v>
      </c>
      <c s="2">
        <v>44357.611029126216</v>
      </c>
      <c>
        <v>111368</v>
      </c>
      <c s="71">
        <v>5</v>
      </c>
      <c>
        <v>14</v>
      </c>
      <c s="71" t="str">
        <f t="shared" si="706"/>
        <v>четверг</v>
      </c>
      <c s="71" t="str">
        <f>VLOOKUP(A22619,Подписчики!A:C,2,0)</f>
        <v>UTC+6</v>
      </c>
      <c s="71" t="str">
        <f t="shared" si="707"/>
        <v>Омское время</v>
      </c>
      <c s="71"/>
    </row>
    <row r="22620" spans="1:10" ht="15">
      <c r="A22620">
        <v>56721</v>
      </c>
      <c>
        <v>168976</v>
      </c>
      <c s="2">
        <v>44360.2801904355</v>
      </c>
      <c>
        <v>351192</v>
      </c>
      <c s="71">
        <v>1</v>
      </c>
      <c>
        <v>6</v>
      </c>
      <c s="71" t="str">
        <f t="shared" si="706"/>
        <v>воскресенье</v>
      </c>
      <c s="71" t="str">
        <f>VLOOKUP(A22620,Подписчики!A:C,2,0)</f>
        <v>UTC+6</v>
      </c>
      <c s="71" t="str">
        <f t="shared" si="707"/>
        <v>Омское время</v>
      </c>
      <c s="71"/>
    </row>
    <row r="22621" spans="1:10" ht="15">
      <c r="A22621">
        <v>56721</v>
      </c>
      <c>
        <v>182764</v>
      </c>
      <c s="2">
        <v>44364.810058252428</v>
      </c>
      <c>
        <v>351192</v>
      </c>
      <c s="71">
        <v>5</v>
      </c>
      <c>
        <v>19</v>
      </c>
      <c s="71" t="str">
        <f t="shared" si="706"/>
        <v>четверг</v>
      </c>
      <c s="71" t="str">
        <f>VLOOKUP(A22621,Подписчики!A:C,2,0)</f>
        <v>UTC+6</v>
      </c>
      <c s="71" t="str">
        <f t="shared" si="707"/>
        <v>Омское время</v>
      </c>
      <c s="71"/>
    </row>
    <row r="22622" spans="1:10" ht="15">
      <c r="A22622">
        <v>56721</v>
      </c>
      <c>
        <v>276280</v>
      </c>
      <c s="2">
        <v>44391.505851132686</v>
      </c>
      <c>
        <v>224760</v>
      </c>
      <c s="71">
        <v>4</v>
      </c>
      <c>
        <v>12</v>
      </c>
      <c s="71" t="str">
        <f t="shared" si="706"/>
        <v>среда</v>
      </c>
      <c s="71" t="str">
        <f>VLOOKUP(A22622,Подписчики!A:C,2,0)</f>
        <v>UTC+6</v>
      </c>
      <c s="71" t="str">
        <f t="shared" si="707"/>
        <v>Омское время</v>
      </c>
      <c s="71"/>
    </row>
    <row r="22623" spans="1:10" ht="15">
      <c r="A22623">
        <v>56721</v>
      </c>
      <c>
        <v>299224</v>
      </c>
      <c s="2">
        <v>44398.455689320392</v>
      </c>
      <c>
        <v>241927</v>
      </c>
      <c s="71">
        <v>4</v>
      </c>
      <c>
        <v>10</v>
      </c>
      <c s="71" t="str">
        <f t="shared" si="706"/>
        <v>среда</v>
      </c>
      <c s="71" t="str">
        <f>VLOOKUP(A22623,Подписчики!A:C,2,0)</f>
        <v>UTC+6</v>
      </c>
      <c s="71" t="str">
        <f t="shared" si="707"/>
        <v>Омское время</v>
      </c>
      <c s="71"/>
    </row>
    <row r="22624" spans="1:10" ht="15">
      <c r="A22624">
        <v>56721</v>
      </c>
      <c>
        <v>301775</v>
      </c>
      <c s="2">
        <v>44398.980000000003</v>
      </c>
      <c>
        <v>111367</v>
      </c>
      <c s="71">
        <v>4</v>
      </c>
      <c>
        <v>23</v>
      </c>
      <c s="71" t="str">
        <f t="shared" si="706"/>
        <v>среда</v>
      </c>
      <c s="71" t="str">
        <f>VLOOKUP(A22624,Подписчики!A:C,2,0)</f>
        <v>UTC+6</v>
      </c>
      <c s="71" t="str">
        <f t="shared" si="707"/>
        <v>Омское время</v>
      </c>
      <c s="71"/>
    </row>
    <row r="22625" spans="1:10" ht="15">
      <c r="A22625">
        <v>56721</v>
      </c>
      <c>
        <v>305835</v>
      </c>
      <c s="2">
        <v>44400.586757281555</v>
      </c>
      <c>
        <v>145101</v>
      </c>
      <c s="71">
        <v>6</v>
      </c>
      <c>
        <v>14</v>
      </c>
      <c s="71" t="str">
        <f t="shared" si="706"/>
        <v>пятница</v>
      </c>
      <c s="71" t="str">
        <f>VLOOKUP(A22625,Подписчики!A:C,2,0)</f>
        <v>UTC+6</v>
      </c>
      <c s="71" t="str">
        <f t="shared" si="707"/>
        <v>Омское время</v>
      </c>
      <c s="71"/>
    </row>
    <row r="22626" spans="1:10" ht="15">
      <c r="A22626">
        <v>56721</v>
      </c>
      <c>
        <v>348519</v>
      </c>
      <c s="2">
        <v>44412.591611650489</v>
      </c>
      <c>
        <v>144636</v>
      </c>
      <c s="71">
        <v>4</v>
      </c>
      <c>
        <v>14</v>
      </c>
      <c s="71" t="str">
        <f t="shared" si="706"/>
        <v>среда</v>
      </c>
      <c s="71" t="str">
        <f>VLOOKUP(A22626,Подписчики!A:C,2,0)</f>
        <v>UTC+6</v>
      </c>
      <c s="71" t="str">
        <f t="shared" si="707"/>
        <v>Омское время</v>
      </c>
      <c s="71"/>
    </row>
    <row r="22627" spans="1:10" ht="15">
      <c r="A22627">
        <v>56721</v>
      </c>
      <c>
        <v>408103</v>
      </c>
      <c s="2">
        <v>44430.370999999999</v>
      </c>
      <c>
        <v>230507</v>
      </c>
      <c s="71">
        <v>1</v>
      </c>
      <c>
        <v>8</v>
      </c>
      <c s="71" t="str">
        <f t="shared" si="706"/>
        <v>воскресенье</v>
      </c>
      <c s="71" t="str">
        <f>VLOOKUP(A22627,Подписчики!A:C,2,0)</f>
        <v>UTC+6</v>
      </c>
      <c s="71" t="str">
        <f t="shared" si="707"/>
        <v>Омское время</v>
      </c>
      <c s="71"/>
    </row>
    <row r="22628" spans="1:10" ht="15">
      <c r="A22628">
        <v>56721</v>
      </c>
      <c>
        <v>422261</v>
      </c>
      <c s="2">
        <v>44436.251106295967</v>
      </c>
      <c>
        <v>118549</v>
      </c>
      <c s="71">
        <v>7</v>
      </c>
      <c>
        <v>6</v>
      </c>
      <c s="71" t="str">
        <f t="shared" si="706"/>
        <v>суббота</v>
      </c>
      <c s="71" t="str">
        <f>VLOOKUP(A22628,Подписчики!A:C,2,0)</f>
        <v>UTC+6</v>
      </c>
      <c s="71" t="str">
        <f t="shared" si="707"/>
        <v>Омское время</v>
      </c>
      <c s="71"/>
    </row>
    <row r="22629" spans="1:10" ht="15">
      <c r="A22629">
        <v>56763</v>
      </c>
      <c>
        <v>221730</v>
      </c>
      <c s="2">
        <v>44374.816530744334</v>
      </c>
      <c>
        <v>381767</v>
      </c>
      <c s="71">
        <v>1</v>
      </c>
      <c>
        <v>19</v>
      </c>
      <c s="71" t="str">
        <f t="shared" si="706"/>
        <v>воскресенье</v>
      </c>
      <c s="71" t="str">
        <f>VLOOKUP(A22629,Подписчики!A:C,2,0)</f>
        <v>UTC+2</v>
      </c>
      <c s="71" t="str">
        <f t="shared" si="707"/>
        <v>Калиниградское время</v>
      </c>
      <c s="71"/>
    </row>
    <row r="22630" spans="1:10" ht="15">
      <c r="A22630">
        <v>56763</v>
      </c>
      <c>
        <v>223426</v>
      </c>
      <c s="2">
        <v>44375.449216828478</v>
      </c>
      <c>
        <v>408587</v>
      </c>
      <c s="71">
        <v>2</v>
      </c>
      <c>
        <v>10</v>
      </c>
      <c s="71" t="str">
        <f t="shared" si="706"/>
        <v>понедельник</v>
      </c>
      <c s="71" t="str">
        <f>VLOOKUP(A22630,Подписчики!A:C,2,0)</f>
        <v>UTC+2</v>
      </c>
      <c s="71" t="str">
        <f t="shared" si="707"/>
        <v>Калиниградское время</v>
      </c>
      <c s="71"/>
    </row>
    <row r="22631" spans="1:10" ht="15">
      <c r="A22631">
        <v>56763</v>
      </c>
      <c>
        <v>237540</v>
      </c>
      <c s="2">
        <v>44379.834330097088</v>
      </c>
      <c>
        <v>162940</v>
      </c>
      <c s="71">
        <v>6</v>
      </c>
      <c>
        <v>20</v>
      </c>
      <c s="71" t="str">
        <f t="shared" si="706"/>
        <v>пятница</v>
      </c>
      <c s="71" t="str">
        <f>VLOOKUP(A22631,Подписчики!A:C,2,0)</f>
        <v>UTC+2</v>
      </c>
      <c s="71" t="str">
        <f t="shared" si="707"/>
        <v>Калиниградское время</v>
      </c>
      <c s="71"/>
    </row>
    <row r="22632" spans="1:10" ht="15">
      <c r="A22632">
        <v>56763</v>
      </c>
      <c>
        <v>241226</v>
      </c>
      <c s="2">
        <v>44380.710898159734</v>
      </c>
      <c>
        <v>180863</v>
      </c>
      <c s="71">
        <v>7</v>
      </c>
      <c>
        <v>17</v>
      </c>
      <c s="71" t="str">
        <f t="shared" si="706"/>
        <v>суббота</v>
      </c>
      <c s="71" t="str">
        <f>VLOOKUP(A22632,Подписчики!A:C,2,0)</f>
        <v>UTC+2</v>
      </c>
      <c s="71" t="str">
        <f t="shared" si="707"/>
        <v>Калиниградское время</v>
      </c>
      <c s="71"/>
    </row>
    <row r="22633" spans="1:10" ht="15">
      <c r="A22633">
        <v>56763</v>
      </c>
      <c>
        <v>261906</v>
      </c>
      <c s="2">
        <v>44387.405194250314</v>
      </c>
      <c>
        <v>230507</v>
      </c>
      <c s="71">
        <v>7</v>
      </c>
      <c>
        <v>9</v>
      </c>
      <c s="71" t="str">
        <f t="shared" si="706"/>
        <v>суббота</v>
      </c>
      <c s="71" t="str">
        <f>VLOOKUP(A22633,Подписчики!A:C,2,0)</f>
        <v>UTC+2</v>
      </c>
      <c s="71" t="str">
        <f t="shared" si="707"/>
        <v>Калиниградское время</v>
      </c>
      <c s="71"/>
    </row>
    <row r="22634" spans="1:10" ht="15">
      <c r="A22634">
        <v>56763</v>
      </c>
      <c>
        <v>273986</v>
      </c>
      <c s="2">
        <v>44390.65957281553</v>
      </c>
      <c>
        <v>154256</v>
      </c>
      <c s="71">
        <v>3</v>
      </c>
      <c>
        <v>15</v>
      </c>
      <c s="71" t="str">
        <f t="shared" si="706"/>
        <v>вторник</v>
      </c>
      <c s="71" t="str">
        <f>VLOOKUP(A22634,Подписчики!A:C,2,0)</f>
        <v>UTC+2</v>
      </c>
      <c s="71" t="str">
        <f t="shared" si="707"/>
        <v>Калиниградское время</v>
      </c>
      <c s="71"/>
    </row>
    <row r="22635" spans="1:10" ht="15">
      <c r="A22635">
        <v>56763</v>
      </c>
      <c>
        <v>293534</v>
      </c>
      <c s="2">
        <v>44395.998382518999</v>
      </c>
      <c>
        <v>411922</v>
      </c>
      <c s="71">
        <v>1</v>
      </c>
      <c>
        <v>23</v>
      </c>
      <c s="71" t="str">
        <f t="shared" si="706"/>
        <v>воскресенье</v>
      </c>
      <c s="71" t="str">
        <f>VLOOKUP(A22635,Подписчики!A:C,2,0)</f>
        <v>UTC+2</v>
      </c>
      <c s="71" t="str">
        <f t="shared" si="707"/>
        <v>Калиниградское время</v>
      </c>
      <c s="71"/>
    </row>
    <row r="22636" spans="1:10" ht="15">
      <c r="A22636">
        <v>56785</v>
      </c>
      <c>
        <v>213021</v>
      </c>
      <c s="2">
        <v>44372.843999999997</v>
      </c>
      <c>
        <v>158978</v>
      </c>
      <c s="71">
        <v>6</v>
      </c>
      <c>
        <v>20</v>
      </c>
      <c s="71" t="str">
        <f t="shared" si="706"/>
        <v>пятница</v>
      </c>
      <c s="71" t="str">
        <f>VLOOKUP(A22636,Подписчики!A:C,2,0)</f>
        <v>UTC+0</v>
      </c>
      <c s="71" t="str">
        <f t="shared" si="707"/>
        <v>Запределами России</v>
      </c>
      <c s="71"/>
    </row>
    <row r="22637" spans="1:10" ht="15">
      <c r="A22637">
        <v>56785</v>
      </c>
      <c>
        <v>300504</v>
      </c>
      <c s="2">
        <v>44398.721870550158</v>
      </c>
      <c>
        <v>191893</v>
      </c>
      <c s="71">
        <v>4</v>
      </c>
      <c>
        <v>17</v>
      </c>
      <c s="71" t="str">
        <f t="shared" si="706"/>
        <v>среда</v>
      </c>
      <c s="71" t="str">
        <f>VLOOKUP(A22637,Подписчики!A:C,2,0)</f>
        <v>UTC+0</v>
      </c>
      <c s="71" t="str">
        <f t="shared" si="707"/>
        <v>Запределами России</v>
      </c>
      <c s="71"/>
    </row>
    <row r="22638" spans="1:10" ht="15">
      <c r="A22638">
        <v>56785</v>
      </c>
      <c>
        <v>334820</v>
      </c>
      <c s="2">
        <v>44408.595656957928</v>
      </c>
      <c>
        <v>189296</v>
      </c>
      <c s="71">
        <v>7</v>
      </c>
      <c>
        <v>14</v>
      </c>
      <c s="71" t="str">
        <f t="shared" si="706"/>
        <v>суббота</v>
      </c>
      <c s="71" t="str">
        <f>VLOOKUP(A22638,Подписчики!A:C,2,0)</f>
        <v>UTC+0</v>
      </c>
      <c s="71" t="str">
        <f t="shared" si="707"/>
        <v>Запределами России</v>
      </c>
      <c s="71"/>
    </row>
    <row r="22639" spans="1:10" ht="15">
      <c r="A22639">
        <v>56785</v>
      </c>
      <c>
        <v>336882</v>
      </c>
      <c s="2">
        <v>44408.838375404528</v>
      </c>
      <c>
        <v>351192</v>
      </c>
      <c s="71">
        <v>7</v>
      </c>
      <c>
        <v>20</v>
      </c>
      <c s="71" t="str">
        <f t="shared" si="706"/>
        <v>суббота</v>
      </c>
      <c s="71" t="str">
        <f>VLOOKUP(A22639,Подписчики!A:C,2,0)</f>
        <v>UTC+0</v>
      </c>
      <c s="71" t="str">
        <f t="shared" si="707"/>
        <v>Запределами России</v>
      </c>
      <c s="71"/>
    </row>
    <row r="22640" spans="1:10" ht="15">
      <c r="A22640">
        <v>56785</v>
      </c>
      <c>
        <v>350284</v>
      </c>
      <c s="2">
        <v>44412.839993527508</v>
      </c>
      <c>
        <v>460179</v>
      </c>
      <c s="71">
        <v>4</v>
      </c>
      <c>
        <v>20</v>
      </c>
      <c s="71" t="str">
        <f t="shared" si="706"/>
        <v>среда</v>
      </c>
      <c s="71" t="str">
        <f>VLOOKUP(A22640,Подписчики!A:C,2,0)</f>
        <v>UTC+0</v>
      </c>
      <c s="71" t="str">
        <f t="shared" si="707"/>
        <v>Запределами России</v>
      </c>
      <c s="71"/>
    </row>
    <row r="22641" spans="1:10" ht="15">
      <c r="A22641">
        <v>56785</v>
      </c>
      <c>
        <v>352744</v>
      </c>
      <c s="2">
        <v>44413.831902912621</v>
      </c>
      <c>
        <v>182191</v>
      </c>
      <c s="71">
        <v>5</v>
      </c>
      <c>
        <v>19</v>
      </c>
      <c s="71" t="str">
        <f t="shared" si="706"/>
        <v>четверг</v>
      </c>
      <c s="71" t="str">
        <f>VLOOKUP(A22641,Подписчики!A:C,2,0)</f>
        <v>UTC+0</v>
      </c>
      <c s="71" t="str">
        <f t="shared" si="707"/>
        <v>Запределами России</v>
      </c>
      <c s="71"/>
    </row>
    <row r="22642" spans="1:10" ht="15">
      <c r="A22642">
        <v>56785</v>
      </c>
      <c>
        <v>368711</v>
      </c>
      <c s="2">
        <v>44417.828666666668</v>
      </c>
      <c>
        <v>89186</v>
      </c>
      <c s="71">
        <v>2</v>
      </c>
      <c>
        <v>19</v>
      </c>
      <c s="71" t="str">
        <f t="shared" si="706"/>
        <v>понедельник</v>
      </c>
      <c s="71" t="str">
        <f>VLOOKUP(A22642,Подписчики!A:C,2,0)</f>
        <v>UTC+0</v>
      </c>
      <c s="71" t="str">
        <f t="shared" si="707"/>
        <v>Запределами России</v>
      </c>
      <c s="71"/>
    </row>
    <row r="22643" spans="1:10" ht="15">
      <c r="A22643">
        <v>56785</v>
      </c>
      <c>
        <v>370075</v>
      </c>
      <c s="2">
        <v>44418.64420064725</v>
      </c>
      <c>
        <v>192331</v>
      </c>
      <c s="71">
        <v>3</v>
      </c>
      <c>
        <v>15</v>
      </c>
      <c s="71" t="str">
        <f t="shared" si="706"/>
        <v>вторник</v>
      </c>
      <c s="71" t="str">
        <f>VLOOKUP(A22643,Подписчики!A:C,2,0)</f>
        <v>UTC+0</v>
      </c>
      <c s="71" t="str">
        <f t="shared" si="707"/>
        <v>Запределами России</v>
      </c>
      <c s="71"/>
    </row>
    <row r="22644" spans="1:10" ht="15">
      <c r="A22644">
        <v>56785</v>
      </c>
      <c>
        <v>394012</v>
      </c>
      <c s="2">
        <v>44426.177000000003</v>
      </c>
      <c>
        <v>154256</v>
      </c>
      <c s="71">
        <v>4</v>
      </c>
      <c>
        <v>4</v>
      </c>
      <c s="71" t="str">
        <f t="shared" si="706"/>
        <v>среда</v>
      </c>
      <c s="71" t="str">
        <f>VLOOKUP(A22644,Подписчики!A:C,2,0)</f>
        <v>UTC+0</v>
      </c>
      <c s="71" t="str">
        <f t="shared" si="707"/>
        <v>Запределами России</v>
      </c>
      <c s="71"/>
    </row>
    <row r="22645" spans="1:10" ht="15">
      <c r="A22645">
        <v>56785</v>
      </c>
      <c>
        <v>420537</v>
      </c>
      <c s="2">
        <v>44434.828666666668</v>
      </c>
      <c>
        <v>88863</v>
      </c>
      <c s="71">
        <v>5</v>
      </c>
      <c>
        <v>19</v>
      </c>
      <c s="71" t="str">
        <f t="shared" si="706"/>
        <v>четверг</v>
      </c>
      <c s="71" t="str">
        <f>VLOOKUP(A22645,Подписчики!A:C,2,0)</f>
        <v>UTC+0</v>
      </c>
      <c s="71" t="str">
        <f t="shared" si="707"/>
        <v>Запределами России</v>
      </c>
      <c s="71"/>
    </row>
    <row r="22646" spans="1:10" ht="15">
      <c r="A22646">
        <v>56805</v>
      </c>
      <c>
        <v>206448</v>
      </c>
      <c s="2">
        <v>44371.011919093857</v>
      </c>
      <c>
        <v>241927</v>
      </c>
      <c s="71">
        <v>5</v>
      </c>
      <c>
        <v>0</v>
      </c>
      <c s="71" t="str">
        <f t="shared" si="706"/>
        <v>четверг</v>
      </c>
      <c s="71" t="str">
        <f>VLOOKUP(A22646,Подписчики!A:C,2,0)</f>
        <v>UTC+1</v>
      </c>
      <c s="71" t="str">
        <f t="shared" si="707"/>
        <v>Центральноевропейское время</v>
      </c>
      <c s="71"/>
    </row>
    <row r="22647" spans="1:10" ht="15">
      <c r="A22647">
        <v>56805</v>
      </c>
      <c>
        <v>212506</v>
      </c>
      <c s="2">
        <v>44372.78214563107</v>
      </c>
      <c>
        <v>392434</v>
      </c>
      <c s="71">
        <v>6</v>
      </c>
      <c>
        <v>18</v>
      </c>
      <c s="71" t="str">
        <f t="shared" si="706"/>
        <v>пятница</v>
      </c>
      <c s="71" t="str">
        <f>VLOOKUP(A22647,Подписчики!A:C,2,0)</f>
        <v>UTC+1</v>
      </c>
      <c s="71" t="str">
        <f t="shared" si="707"/>
        <v>Центральноевропейское время</v>
      </c>
      <c s="71"/>
    </row>
    <row r="22648" spans="1:10" ht="15">
      <c r="A22648">
        <v>56805</v>
      </c>
      <c>
        <v>213272</v>
      </c>
      <c s="2">
        <v>44373.004303109839</v>
      </c>
      <c>
        <v>439981</v>
      </c>
      <c s="71">
        <v>7</v>
      </c>
      <c>
        <v>0</v>
      </c>
      <c s="71" t="str">
        <f t="shared" si="706"/>
        <v>суббота</v>
      </c>
      <c s="71" t="str">
        <f>VLOOKUP(A22648,Подписчики!A:C,2,0)</f>
        <v>UTC+1</v>
      </c>
      <c s="71" t="str">
        <f t="shared" si="707"/>
        <v>Центральноевропейское время</v>
      </c>
      <c s="71"/>
    </row>
    <row r="22649" spans="1:10" ht="15">
      <c r="A22649">
        <v>56805</v>
      </c>
      <c>
        <v>306506</v>
      </c>
      <c s="2">
        <v>44400.668877022654</v>
      </c>
      <c>
        <v>158978</v>
      </c>
      <c s="71">
        <v>6</v>
      </c>
      <c>
        <v>16</v>
      </c>
      <c s="71" t="str">
        <f t="shared" si="706"/>
        <v>пятница</v>
      </c>
      <c s="71" t="str">
        <f>VLOOKUP(A22649,Подписчики!A:C,2,0)</f>
        <v>UTC+1</v>
      </c>
      <c s="71" t="str">
        <f t="shared" si="707"/>
        <v>Центральноевропейское время</v>
      </c>
      <c s="71"/>
    </row>
    <row r="22650" spans="1:10" ht="15">
      <c r="A22650">
        <v>56805</v>
      </c>
      <c>
        <v>313814</v>
      </c>
      <c s="2">
        <v>44402.300333333333</v>
      </c>
      <c>
        <v>250679</v>
      </c>
      <c s="71">
        <v>1</v>
      </c>
      <c>
        <v>7</v>
      </c>
      <c s="71" t="str">
        <f t="shared" si="706"/>
        <v>воскресенье</v>
      </c>
      <c s="71" t="str">
        <f>VLOOKUP(A22650,Подписчики!A:C,2,0)</f>
        <v>UTC+1</v>
      </c>
      <c s="71" t="str">
        <f t="shared" si="707"/>
        <v>Центральноевропейское время</v>
      </c>
      <c s="71"/>
    </row>
    <row r="22651" spans="1:10" ht="15">
      <c r="A22651">
        <v>56805</v>
      </c>
      <c>
        <v>351723</v>
      </c>
      <c s="2">
        <v>44413.660786407767</v>
      </c>
      <c>
        <v>19824</v>
      </c>
      <c s="71">
        <v>5</v>
      </c>
      <c>
        <v>15</v>
      </c>
      <c s="71" t="str">
        <f t="shared" si="706"/>
        <v>четверг</v>
      </c>
      <c s="71" t="str">
        <f>VLOOKUP(A22651,Подписчики!A:C,2,0)</f>
        <v>UTC+1</v>
      </c>
      <c s="71" t="str">
        <f t="shared" si="707"/>
        <v>Центральноевропейское время</v>
      </c>
      <c s="71"/>
    </row>
    <row r="22652" spans="1:10" ht="15">
      <c r="A22652">
        <v>56805</v>
      </c>
      <c>
        <v>378174</v>
      </c>
      <c s="2">
        <v>44421.581498381878</v>
      </c>
      <c>
        <v>347393</v>
      </c>
      <c s="71">
        <v>6</v>
      </c>
      <c>
        <v>13</v>
      </c>
      <c s="71" t="str">
        <f t="shared" si="706"/>
        <v>пятница</v>
      </c>
      <c s="71" t="str">
        <f>VLOOKUP(A22652,Подписчики!A:C,2,0)</f>
        <v>UTC+1</v>
      </c>
      <c s="71" t="str">
        <f t="shared" si="707"/>
        <v>Центральноевропейское время</v>
      </c>
      <c s="71"/>
    </row>
    <row r="22653" spans="1:10" ht="15">
      <c r="A22653">
        <v>56805</v>
      </c>
      <c>
        <v>383159</v>
      </c>
      <c s="2">
        <v>44422.66176335948</v>
      </c>
      <c>
        <v>390591</v>
      </c>
      <c s="71">
        <v>7</v>
      </c>
      <c>
        <v>15</v>
      </c>
      <c s="71" t="str">
        <f t="shared" si="706"/>
        <v>суббота</v>
      </c>
      <c s="71" t="str">
        <f>VLOOKUP(A22653,Подписчики!A:C,2,0)</f>
        <v>UTC+1</v>
      </c>
      <c s="71" t="str">
        <f t="shared" si="707"/>
        <v>Центральноевропейское время</v>
      </c>
      <c s="71"/>
    </row>
    <row r="22654" spans="1:10" ht="15">
      <c r="A22654">
        <v>56805</v>
      </c>
      <c>
        <v>387542</v>
      </c>
      <c s="2">
        <v>44423.699621359228</v>
      </c>
      <c>
        <v>351192</v>
      </c>
      <c s="71">
        <v>1</v>
      </c>
      <c>
        <v>16</v>
      </c>
      <c s="71" t="str">
        <f t="shared" si="706"/>
        <v>воскресенье</v>
      </c>
      <c s="71" t="str">
        <f>VLOOKUP(A22654,Подписчики!A:C,2,0)</f>
        <v>UTC+1</v>
      </c>
      <c s="71" t="str">
        <f t="shared" si="707"/>
        <v>Центральноевропейское время</v>
      </c>
      <c s="71"/>
    </row>
    <row r="22655" spans="1:10" ht="15">
      <c r="A22655">
        <v>56805</v>
      </c>
      <c>
        <v>393475</v>
      </c>
      <c s="2">
        <v>44425.866288025893</v>
      </c>
      <c>
        <v>102524</v>
      </c>
      <c s="71">
        <v>3</v>
      </c>
      <c>
        <v>20</v>
      </c>
      <c s="71" t="str">
        <f t="shared" si="706"/>
        <v>вторник</v>
      </c>
      <c s="71" t="str">
        <f>VLOOKUP(A22655,Подписчики!A:C,2,0)</f>
        <v>UTC+1</v>
      </c>
      <c s="71" t="str">
        <f t="shared" si="707"/>
        <v>Центральноевропейское время</v>
      </c>
      <c s="71"/>
    </row>
    <row r="22656" spans="1:10" ht="15">
      <c r="A22656">
        <v>56805</v>
      </c>
      <c>
        <v>401143</v>
      </c>
      <c s="2">
        <v>44428.709330097088</v>
      </c>
      <c>
        <v>411922</v>
      </c>
      <c s="71">
        <v>6</v>
      </c>
      <c>
        <v>17</v>
      </c>
      <c s="71" t="str">
        <f t="shared" si="706"/>
        <v>пятница</v>
      </c>
      <c s="71" t="str">
        <f>VLOOKUP(A22656,Подписчики!A:C,2,0)</f>
        <v>UTC+1</v>
      </c>
      <c s="71" t="str">
        <f t="shared" si="707"/>
        <v>Центральноевропейское время</v>
      </c>
      <c s="71"/>
    </row>
    <row r="22657" spans="1:10" ht="15">
      <c r="A22657">
        <v>56817</v>
      </c>
      <c>
        <v>118993</v>
      </c>
      <c s="2">
        <v>44345.744928802589</v>
      </c>
      <c>
        <v>354608</v>
      </c>
      <c s="71">
        <v>7</v>
      </c>
      <c>
        <v>17</v>
      </c>
      <c s="71" t="str">
        <f t="shared" si="706"/>
        <v>суббота</v>
      </c>
      <c s="71" t="str">
        <f>VLOOKUP(A22657,Подписчики!A:C,2,0)</f>
        <v>UTC+1</v>
      </c>
      <c s="71" t="str">
        <f t="shared" si="707"/>
        <v>Центральноевропейское время</v>
      </c>
      <c s="71"/>
    </row>
    <row r="22658" spans="1:10" ht="15">
      <c r="A22658">
        <v>56817</v>
      </c>
      <c>
        <v>142193</v>
      </c>
      <c s="2">
        <v>44352.714184466022</v>
      </c>
      <c>
        <v>436070</v>
      </c>
      <c s="71">
        <v>7</v>
      </c>
      <c>
        <v>17</v>
      </c>
      <c s="71" t="str">
        <f t="shared" si="706"/>
        <v>суббота</v>
      </c>
      <c s="71" t="str">
        <f>VLOOKUP(A22658,Подписчики!A:C,2,0)</f>
        <v>UTC+1</v>
      </c>
      <c s="71" t="str">
        <f t="shared" si="707"/>
        <v>Центральноевропейское время</v>
      </c>
      <c s="71"/>
    </row>
    <row r="22659" spans="1:10" ht="15">
      <c r="A22659">
        <v>56817</v>
      </c>
      <c>
        <v>198954</v>
      </c>
      <c s="2">
        <v>44368.736838187702</v>
      </c>
      <c>
        <v>21407</v>
      </c>
      <c s="71">
        <v>2</v>
      </c>
      <c>
        <v>17</v>
      </c>
      <c s="71" t="str">
        <f t="shared" si="708" ref="G22659:G22722">TEXT(C22659,"дддд")</f>
        <v>понедельник</v>
      </c>
      <c s="71" t="str">
        <f>VLOOKUP(A22659,Подписчики!A:C,2,0)</f>
        <v>UTC+1</v>
      </c>
      <c s="71" t="str">
        <f t="shared" si="709" ref="I22659:I22722">IF(H22659="UTC+1","Центральноевропейское время",IF(H22659="UTC+2","Калиниградское время",IF(H22659="UTC+3","Московское время",IF(H22659="UTC+4","Самарское время",IF(H22659="UTC+5","Екатеринбургское время",IF(H22659="UTC+6","Омское время",IF(H22659="UTC+7","Красноярское время",IF(H22659="UTC+8","Иркутское время",IF(H22659="UTC+9","Якутское время",IF(H22659="UTC+10","Владивостокское время",IF(H22659="UTC+11","Магаданское время",IF(H22659="UTC+12","Камчатское время",IF(H22659="UTC+0","Запределами России",IF(H22659="UTC-1","Запределами России",IF(H22659="UTC-2","Запределами России",IF(H22659="UTC-3","Запределами России",IF(H22659="UTC-4","Запределами России",IF(H22659="UTC-5","Запределами России",IF(H22659="UTC-6","Запределами России",IF(H22659="UTC-7","Запределами России",IF(H22659="UTC-8","Запределами России",IF(H22659="UTC-9","Запределами России",0))))))))))))))))))))))</f>
        <v>Центральноевропейское время</v>
      </c>
      <c s="71"/>
    </row>
    <row r="22660" spans="1:10" ht="15">
      <c r="A22660">
        <v>56823</v>
      </c>
      <c>
        <v>195835</v>
      </c>
      <c s="2">
        <v>44367.763132686079</v>
      </c>
      <c>
        <v>154256</v>
      </c>
      <c s="71">
        <v>1</v>
      </c>
      <c>
        <v>18</v>
      </c>
      <c s="71" t="str">
        <f t="shared" si="708"/>
        <v>воскресенье</v>
      </c>
      <c s="71" t="str">
        <f>VLOOKUP(A22660,Подписчики!A:C,2,0)</f>
        <v>UTC+2</v>
      </c>
      <c s="71" t="str">
        <f t="shared" si="709"/>
        <v>Калиниградское время</v>
      </c>
      <c s="71"/>
    </row>
    <row r="22661" spans="1:10" ht="15">
      <c r="A22661">
        <v>56823</v>
      </c>
      <c>
        <v>245362</v>
      </c>
      <c s="2">
        <v>44381.706498381878</v>
      </c>
      <c>
        <v>470762</v>
      </c>
      <c s="71">
        <v>1</v>
      </c>
      <c>
        <v>16</v>
      </c>
      <c s="71" t="str">
        <f t="shared" si="708"/>
        <v>воскресенье</v>
      </c>
      <c s="71" t="str">
        <f>VLOOKUP(A22661,Подписчики!A:C,2,0)</f>
        <v>UTC+2</v>
      </c>
      <c s="71" t="str">
        <f t="shared" si="709"/>
        <v>Калиниградское время</v>
      </c>
      <c s="71"/>
    </row>
    <row r="22662" spans="1:10" ht="15">
      <c r="A22662">
        <v>56823</v>
      </c>
      <c>
        <v>265890</v>
      </c>
      <c s="2">
        <v>44388.077333903013</v>
      </c>
      <c>
        <v>411922</v>
      </c>
      <c s="71">
        <v>1</v>
      </c>
      <c>
        <v>1</v>
      </c>
      <c s="71" t="str">
        <f t="shared" si="708"/>
        <v>воскресенье</v>
      </c>
      <c s="71" t="str">
        <f>VLOOKUP(A22662,Подписчики!A:C,2,0)</f>
        <v>UTC+2</v>
      </c>
      <c s="71" t="str">
        <f t="shared" si="709"/>
        <v>Калиниградское время</v>
      </c>
      <c s="71"/>
    </row>
    <row r="22663" spans="1:10" ht="15">
      <c r="A22663">
        <v>56823</v>
      </c>
      <c>
        <v>272241</v>
      </c>
      <c s="2">
        <v>44389.842420711975</v>
      </c>
      <c>
        <v>112334</v>
      </c>
      <c s="71">
        <v>2</v>
      </c>
      <c>
        <v>20</v>
      </c>
      <c s="71" t="str">
        <f t="shared" si="708"/>
        <v>понедельник</v>
      </c>
      <c s="71" t="str">
        <f>VLOOKUP(A22663,Подписчики!A:C,2,0)</f>
        <v>UTC+2</v>
      </c>
      <c s="71" t="str">
        <f t="shared" si="709"/>
        <v>Калиниградское время</v>
      </c>
      <c s="71"/>
    </row>
    <row r="22664" spans="1:10" ht="15">
      <c r="A22664">
        <v>56823</v>
      </c>
      <c>
        <v>283020</v>
      </c>
      <c s="2">
        <v>44393.641773462783</v>
      </c>
      <c>
        <v>67064</v>
      </c>
      <c s="71">
        <v>6</v>
      </c>
      <c>
        <v>15</v>
      </c>
      <c s="71" t="str">
        <f t="shared" si="708"/>
        <v>пятница</v>
      </c>
      <c s="71" t="str">
        <f>VLOOKUP(A22664,Подписчики!A:C,2,0)</f>
        <v>UTC+2</v>
      </c>
      <c s="71" t="str">
        <f t="shared" si="709"/>
        <v>Калиниградское время</v>
      </c>
      <c s="71"/>
    </row>
    <row r="22665" spans="1:10" ht="15">
      <c r="A22665">
        <v>56823</v>
      </c>
      <c>
        <v>306141</v>
      </c>
      <c s="2">
        <v>44400.622355987056</v>
      </c>
      <c>
        <v>87238</v>
      </c>
      <c s="71">
        <v>6</v>
      </c>
      <c>
        <v>14</v>
      </c>
      <c s="71" t="str">
        <f t="shared" si="708"/>
        <v>пятница</v>
      </c>
      <c s="71" t="str">
        <f>VLOOKUP(A22665,Подписчики!A:C,2,0)</f>
        <v>UTC+2</v>
      </c>
      <c s="71" t="str">
        <f t="shared" si="709"/>
        <v>Калиниградское время</v>
      </c>
      <c s="71"/>
    </row>
    <row r="22666" spans="1:10" ht="15">
      <c r="A22666">
        <v>56823</v>
      </c>
      <c>
        <v>389143</v>
      </c>
      <c s="2">
        <v>44424.005666666664</v>
      </c>
      <c>
        <v>119030</v>
      </c>
      <c s="71">
        <v>2</v>
      </c>
      <c>
        <v>0</v>
      </c>
      <c s="71" t="str">
        <f t="shared" si="708"/>
        <v>понедельник</v>
      </c>
      <c s="71" t="str">
        <f>VLOOKUP(A22666,Подписчики!A:C,2,0)</f>
        <v>UTC+2</v>
      </c>
      <c s="71" t="str">
        <f t="shared" si="709"/>
        <v>Калиниградское время</v>
      </c>
      <c s="71"/>
    </row>
    <row r="22667" spans="1:10" ht="15">
      <c r="A22667">
        <v>56836</v>
      </c>
      <c>
        <v>120007</v>
      </c>
      <c s="2">
        <v>44345.850886562701</v>
      </c>
      <c>
        <v>118549</v>
      </c>
      <c s="71">
        <v>7</v>
      </c>
      <c>
        <v>20</v>
      </c>
      <c s="71" t="str">
        <f t="shared" si="708"/>
        <v>суббота</v>
      </c>
      <c s="71" t="str">
        <f>VLOOKUP(A22667,Подписчики!A:C,2,0)</f>
        <v>UTC+0</v>
      </c>
      <c s="71" t="str">
        <f t="shared" si="709"/>
        <v>Запределами России</v>
      </c>
      <c s="71"/>
    </row>
    <row r="22668" spans="1:10" ht="15">
      <c r="A22668">
        <v>56836</v>
      </c>
      <c>
        <v>166493</v>
      </c>
      <c s="2">
        <v>44359.744524271846</v>
      </c>
      <c>
        <v>369021</v>
      </c>
      <c s="71">
        <v>7</v>
      </c>
      <c>
        <v>17</v>
      </c>
      <c s="71" t="str">
        <f t="shared" si="708"/>
        <v>суббота</v>
      </c>
      <c s="71" t="str">
        <f>VLOOKUP(A22668,Подписчики!A:C,2,0)</f>
        <v>UTC+0</v>
      </c>
      <c s="71" t="str">
        <f t="shared" si="709"/>
        <v>Запределами России</v>
      </c>
      <c s="71"/>
    </row>
    <row r="22669" spans="1:10" ht="15">
      <c r="A22669">
        <v>56836</v>
      </c>
      <c>
        <v>224194</v>
      </c>
      <c s="2">
        <v>44375.640964401297</v>
      </c>
      <c>
        <v>250247</v>
      </c>
      <c s="71">
        <v>2</v>
      </c>
      <c>
        <v>15</v>
      </c>
      <c s="71" t="str">
        <f t="shared" si="708"/>
        <v>понедельник</v>
      </c>
      <c s="71" t="str">
        <f>VLOOKUP(A22669,Подписчики!A:C,2,0)</f>
        <v>UTC+0</v>
      </c>
      <c s="71" t="str">
        <f t="shared" si="709"/>
        <v>Запределами России</v>
      </c>
      <c s="71"/>
    </row>
    <row r="22670" spans="1:10" ht="15">
      <c r="A22670">
        <v>56836</v>
      </c>
      <c>
        <v>232061</v>
      </c>
      <c s="2">
        <v>44377.928990291264</v>
      </c>
      <c>
        <v>218037</v>
      </c>
      <c s="71">
        <v>4</v>
      </c>
      <c>
        <v>22</v>
      </c>
      <c s="71" t="str">
        <f t="shared" si="708"/>
        <v>среда</v>
      </c>
      <c s="71" t="str">
        <f>VLOOKUP(A22670,Подписчики!A:C,2,0)</f>
        <v>UTC+0</v>
      </c>
      <c s="71" t="str">
        <f t="shared" si="709"/>
        <v>Запределами России</v>
      </c>
      <c s="71"/>
    </row>
    <row r="22671" spans="1:10" ht="15">
      <c r="A22671">
        <v>56836</v>
      </c>
      <c>
        <v>254804</v>
      </c>
      <c s="2">
        <v>44385.232000000004</v>
      </c>
      <c>
        <v>250679</v>
      </c>
      <c s="71">
        <v>5</v>
      </c>
      <c>
        <v>5</v>
      </c>
      <c s="71" t="str">
        <f t="shared" si="708"/>
        <v>четверг</v>
      </c>
      <c s="71" t="str">
        <f>VLOOKUP(A22671,Подписчики!A:C,2,0)</f>
        <v>UTC+0</v>
      </c>
      <c s="71" t="str">
        <f t="shared" si="709"/>
        <v>Запределами России</v>
      </c>
      <c s="71"/>
    </row>
    <row r="22672" spans="1:10" ht="15">
      <c r="A22672">
        <v>56836</v>
      </c>
      <c>
        <v>265434</v>
      </c>
      <c s="2">
        <v>44387.924222540969</v>
      </c>
      <c>
        <v>151749</v>
      </c>
      <c s="71">
        <v>7</v>
      </c>
      <c>
        <v>22</v>
      </c>
      <c s="71" t="str">
        <f t="shared" si="708"/>
        <v>суббота</v>
      </c>
      <c s="71" t="str">
        <f>VLOOKUP(A22672,Подписчики!A:C,2,0)</f>
        <v>UTC+0</v>
      </c>
      <c s="71" t="str">
        <f t="shared" si="709"/>
        <v>Запределами России</v>
      </c>
      <c s="71"/>
    </row>
    <row r="22673" spans="1:10" ht="15">
      <c r="A22673">
        <v>56836</v>
      </c>
      <c>
        <v>388859</v>
      </c>
      <c s="2">
        <v>44423.91119093851</v>
      </c>
      <c>
        <v>100603</v>
      </c>
      <c s="71">
        <v>1</v>
      </c>
      <c>
        <v>21</v>
      </c>
      <c s="71" t="str">
        <f t="shared" si="708"/>
        <v>воскресенье</v>
      </c>
      <c s="71" t="str">
        <f>VLOOKUP(A22673,Подписчики!A:C,2,0)</f>
        <v>UTC+0</v>
      </c>
      <c s="71" t="str">
        <f t="shared" si="709"/>
        <v>Запределами России</v>
      </c>
      <c s="71"/>
    </row>
    <row r="22674" spans="1:10" ht="15">
      <c r="A22674">
        <v>56836</v>
      </c>
      <c>
        <v>395933</v>
      </c>
      <c s="2">
        <v>44426.823812297735</v>
      </c>
      <c>
        <v>470762</v>
      </c>
      <c s="71">
        <v>4</v>
      </c>
      <c>
        <v>19</v>
      </c>
      <c s="71" t="str">
        <f t="shared" si="708"/>
        <v>среда</v>
      </c>
      <c s="71" t="str">
        <f>VLOOKUP(A22674,Подписчики!A:C,2,0)</f>
        <v>UTC+0</v>
      </c>
      <c s="71" t="str">
        <f t="shared" si="709"/>
        <v>Запределами России</v>
      </c>
      <c s="71"/>
    </row>
    <row r="22675" spans="1:10" ht="15">
      <c r="A22675">
        <v>56836</v>
      </c>
      <c>
        <v>403875</v>
      </c>
      <c s="2">
        <v>44429.36155278176</v>
      </c>
      <c>
        <v>176789</v>
      </c>
      <c s="71">
        <v>7</v>
      </c>
      <c>
        <v>8</v>
      </c>
      <c s="71" t="str">
        <f t="shared" si="708"/>
        <v>суббота</v>
      </c>
      <c s="71" t="str">
        <f>VLOOKUP(A22675,Подписчики!A:C,2,0)</f>
        <v>UTC+0</v>
      </c>
      <c s="71" t="str">
        <f t="shared" si="709"/>
        <v>Запределами России</v>
      </c>
      <c s="71"/>
    </row>
    <row r="22676" spans="1:10" ht="15">
      <c r="A22676">
        <v>56836</v>
      </c>
      <c>
        <v>410277</v>
      </c>
      <c s="2">
        <v>44430.778374584188</v>
      </c>
      <c>
        <v>60239</v>
      </c>
      <c s="71">
        <v>1</v>
      </c>
      <c>
        <v>18</v>
      </c>
      <c s="71" t="str">
        <f t="shared" si="708"/>
        <v>воскресенье</v>
      </c>
      <c s="71" t="str">
        <f>VLOOKUP(A22676,Подписчики!A:C,2,0)</f>
        <v>UTC+0</v>
      </c>
      <c s="71" t="str">
        <f t="shared" si="709"/>
        <v>Запределами России</v>
      </c>
      <c s="71"/>
    </row>
    <row r="22677" spans="1:10" ht="15">
      <c r="A22677">
        <v>56836</v>
      </c>
      <c>
        <v>419446</v>
      </c>
      <c s="2">
        <v>44434.650000000001</v>
      </c>
      <c>
        <v>346993</v>
      </c>
      <c s="71">
        <v>5</v>
      </c>
      <c>
        <v>15</v>
      </c>
      <c s="71" t="str">
        <f t="shared" si="708"/>
        <v>четверг</v>
      </c>
      <c s="71" t="str">
        <f>VLOOKUP(A22677,Подписчики!A:C,2,0)</f>
        <v>UTC+0</v>
      </c>
      <c s="71" t="str">
        <f t="shared" si="709"/>
        <v>Запределами России</v>
      </c>
      <c s="71"/>
    </row>
    <row r="22678" spans="1:10" ht="15">
      <c r="A22678">
        <v>56836</v>
      </c>
      <c>
        <v>422695</v>
      </c>
      <c s="2">
        <v>44436.660573137611</v>
      </c>
      <c>
        <v>21760</v>
      </c>
      <c s="71">
        <v>7</v>
      </c>
      <c>
        <v>15</v>
      </c>
      <c s="71" t="str">
        <f t="shared" si="708"/>
        <v>суббота</v>
      </c>
      <c s="71" t="str">
        <f>VLOOKUP(A22678,Подписчики!A:C,2,0)</f>
        <v>UTC+0</v>
      </c>
      <c s="71" t="str">
        <f t="shared" si="709"/>
        <v>Запределами России</v>
      </c>
      <c s="71"/>
    </row>
    <row r="22679" spans="1:10" ht="15">
      <c r="A22679">
        <v>56863</v>
      </c>
      <c>
        <v>40086</v>
      </c>
      <c s="2">
        <v>44317.750996763752</v>
      </c>
      <c>
        <v>230507</v>
      </c>
      <c s="71">
        <v>7</v>
      </c>
      <c>
        <v>18</v>
      </c>
      <c s="71" t="str">
        <f t="shared" si="708"/>
        <v>суббота</v>
      </c>
      <c s="71" t="str">
        <f>VLOOKUP(A22679,Подписчики!A:C,2,0)</f>
        <v>UTC-4</v>
      </c>
      <c s="71" t="str">
        <f t="shared" si="709"/>
        <v>Запределами России</v>
      </c>
      <c s="71"/>
    </row>
    <row r="22680" spans="1:10" ht="15">
      <c r="A22680">
        <v>56863</v>
      </c>
      <c>
        <v>94079</v>
      </c>
      <c s="2">
        <v>44338.580919827873</v>
      </c>
      <c>
        <v>411922</v>
      </c>
      <c s="71">
        <v>7</v>
      </c>
      <c>
        <v>13</v>
      </c>
      <c s="71" t="str">
        <f t="shared" si="708"/>
        <v>суббота</v>
      </c>
      <c s="71" t="str">
        <f>VLOOKUP(A22680,Подписчики!A:C,2,0)</f>
        <v>UTC-4</v>
      </c>
      <c s="71" t="str">
        <f t="shared" si="709"/>
        <v>Запределами России</v>
      </c>
      <c s="71"/>
    </row>
    <row r="22681" spans="1:10" ht="15">
      <c r="A22681">
        <v>56863</v>
      </c>
      <c>
        <v>103050</v>
      </c>
      <c s="2">
        <v>44340.969443365691</v>
      </c>
      <c>
        <v>244574</v>
      </c>
      <c s="71">
        <v>2</v>
      </c>
      <c>
        <v>23</v>
      </c>
      <c s="71" t="str">
        <f t="shared" si="708"/>
        <v>понедельник</v>
      </c>
      <c s="71" t="str">
        <f>VLOOKUP(A22681,Подписчики!A:C,2,0)</f>
        <v>UTC-4</v>
      </c>
      <c s="71" t="str">
        <f t="shared" si="709"/>
        <v>Запределами России</v>
      </c>
      <c s="71"/>
    </row>
    <row r="22682" spans="1:10" ht="15">
      <c r="A22682">
        <v>56863</v>
      </c>
      <c>
        <v>103900</v>
      </c>
      <c s="2">
        <v>44341.555666666667</v>
      </c>
      <c>
        <v>394819</v>
      </c>
      <c s="71">
        <v>3</v>
      </c>
      <c>
        <v>13</v>
      </c>
      <c s="71" t="str">
        <f t="shared" si="708"/>
        <v>вторник</v>
      </c>
      <c s="71" t="str">
        <f>VLOOKUP(A22682,Подписчики!A:C,2,0)</f>
        <v>UTC-4</v>
      </c>
      <c s="71" t="str">
        <f t="shared" si="709"/>
        <v>Запределами России</v>
      </c>
      <c s="71"/>
    </row>
    <row r="22683" spans="1:10" ht="15">
      <c r="A22683">
        <v>56863</v>
      </c>
      <c>
        <v>132937</v>
      </c>
      <c s="2">
        <v>44349.964588996758</v>
      </c>
      <c>
        <v>184771</v>
      </c>
      <c s="71">
        <v>4</v>
      </c>
      <c>
        <v>23</v>
      </c>
      <c s="71" t="str">
        <f t="shared" si="708"/>
        <v>среда</v>
      </c>
      <c s="71" t="str">
        <f>VLOOKUP(A22683,Подписчики!A:C,2,0)</f>
        <v>UTC-4</v>
      </c>
      <c s="71" t="str">
        <f t="shared" si="709"/>
        <v>Запределами России</v>
      </c>
      <c s="71"/>
    </row>
    <row r="22684" spans="1:10" ht="15">
      <c r="A22684">
        <v>56863</v>
      </c>
      <c>
        <v>136018</v>
      </c>
      <c s="2">
        <v>44351.063294498381</v>
      </c>
      <c>
        <v>411922</v>
      </c>
      <c s="71">
        <v>6</v>
      </c>
      <c>
        <v>1</v>
      </c>
      <c s="71" t="str">
        <f t="shared" si="708"/>
        <v>пятница</v>
      </c>
      <c s="71" t="str">
        <f>VLOOKUP(A22684,Подписчики!A:C,2,0)</f>
        <v>UTC-4</v>
      </c>
      <c s="71" t="str">
        <f t="shared" si="709"/>
        <v>Запределами России</v>
      </c>
      <c s="71"/>
    </row>
    <row r="22685" spans="1:10" ht="15">
      <c r="A22685">
        <v>56863</v>
      </c>
      <c>
        <v>136161</v>
      </c>
      <c s="2">
        <v>44351.220252427185</v>
      </c>
      <c>
        <v>387595</v>
      </c>
      <c s="71">
        <v>6</v>
      </c>
      <c>
        <v>5</v>
      </c>
      <c s="71" t="str">
        <f t="shared" si="708"/>
        <v>пятница</v>
      </c>
      <c s="71" t="str">
        <f>VLOOKUP(A22685,Подписчики!A:C,2,0)</f>
        <v>UTC-4</v>
      </c>
      <c s="71" t="str">
        <f t="shared" si="709"/>
        <v>Запределами России</v>
      </c>
      <c s="71"/>
    </row>
    <row r="22686" spans="1:10" ht="15">
      <c r="A22686">
        <v>56863</v>
      </c>
      <c>
        <v>154340</v>
      </c>
      <c s="2">
        <v>44356.634491909383</v>
      </c>
      <c>
        <v>162482</v>
      </c>
      <c s="71">
        <v>4</v>
      </c>
      <c>
        <v>15</v>
      </c>
      <c s="71" t="str">
        <f t="shared" si="708"/>
        <v>среда</v>
      </c>
      <c s="71" t="str">
        <f>VLOOKUP(A22686,Подписчики!A:C,2,0)</f>
        <v>UTC-4</v>
      </c>
      <c s="71" t="str">
        <f t="shared" si="709"/>
        <v>Запределами России</v>
      </c>
      <c s="71"/>
    </row>
    <row r="22687" spans="1:10" ht="15">
      <c r="A22687">
        <v>56863</v>
      </c>
      <c>
        <v>173128</v>
      </c>
      <c s="2">
        <v>44361.063294498381</v>
      </c>
      <c>
        <v>369021</v>
      </c>
      <c s="71">
        <v>2</v>
      </c>
      <c>
        <v>1</v>
      </c>
      <c s="71" t="str">
        <f t="shared" si="708"/>
        <v>понедельник</v>
      </c>
      <c s="71" t="str">
        <f>VLOOKUP(A22687,Подписчики!A:C,2,0)</f>
        <v>UTC-4</v>
      </c>
      <c s="71" t="str">
        <f t="shared" si="709"/>
        <v>Запределами России</v>
      </c>
      <c s="71"/>
    </row>
    <row r="22688" spans="1:10" ht="15">
      <c r="A22688">
        <v>56871</v>
      </c>
      <c>
        <v>3694</v>
      </c>
      <c s="2">
        <v>44286.682226537218</v>
      </c>
      <c>
        <v>397390</v>
      </c>
      <c s="71">
        <v>4</v>
      </c>
      <c>
        <v>16</v>
      </c>
      <c s="71" t="str">
        <f t="shared" si="708"/>
        <v>среда</v>
      </c>
      <c s="71" t="str">
        <f>VLOOKUP(A22688,Подписчики!A:C,2,0)</f>
        <v>UTC+2</v>
      </c>
      <c s="71" t="str">
        <f t="shared" si="709"/>
        <v>Калиниградское время</v>
      </c>
      <c s="71"/>
    </row>
    <row r="22689" spans="1:10" ht="15">
      <c r="A22689">
        <v>56871</v>
      </c>
      <c>
        <v>7121</v>
      </c>
      <c s="2">
        <v>44296.756660194173</v>
      </c>
      <c>
        <v>411922</v>
      </c>
      <c s="71">
        <v>7</v>
      </c>
      <c>
        <v>18</v>
      </c>
      <c s="71" t="str">
        <f t="shared" si="708"/>
        <v>суббота</v>
      </c>
      <c s="71" t="str">
        <f>VLOOKUP(A22689,Подписчики!A:C,2,0)</f>
        <v>UTC+2</v>
      </c>
      <c s="71" t="str">
        <f t="shared" si="709"/>
        <v>Калиниградское время</v>
      </c>
      <c s="71"/>
    </row>
    <row r="22690" spans="1:10" ht="15">
      <c r="A22690">
        <v>56871</v>
      </c>
      <c>
        <v>17001</v>
      </c>
      <c s="2">
        <v>44306.539831715207</v>
      </c>
      <c>
        <v>347008</v>
      </c>
      <c s="71">
        <v>3</v>
      </c>
      <c>
        <v>12</v>
      </c>
      <c s="71" t="str">
        <f t="shared" si="708"/>
        <v>вторник</v>
      </c>
      <c s="71" t="str">
        <f>VLOOKUP(A22690,Подписчики!A:C,2,0)</f>
        <v>UTC+2</v>
      </c>
      <c s="71" t="str">
        <f t="shared" si="709"/>
        <v>Калиниградское время</v>
      </c>
      <c s="71"/>
    </row>
    <row r="22691" spans="1:10" ht="15">
      <c r="A22691">
        <v>56871</v>
      </c>
      <c>
        <v>18531</v>
      </c>
      <c s="2">
        <v>44307.755042071192</v>
      </c>
      <c>
        <v>440945</v>
      </c>
      <c s="71">
        <v>4</v>
      </c>
      <c>
        <v>18</v>
      </c>
      <c s="71" t="str">
        <f t="shared" si="708"/>
        <v>среда</v>
      </c>
      <c s="71" t="str">
        <f>VLOOKUP(A22691,Подписчики!A:C,2,0)</f>
        <v>UTC+2</v>
      </c>
      <c s="71" t="str">
        <f t="shared" si="709"/>
        <v>Калиниградское время</v>
      </c>
      <c s="71"/>
    </row>
    <row r="22692" spans="1:10" ht="15">
      <c r="A22692">
        <v>56890</v>
      </c>
      <c>
        <v>223736</v>
      </c>
      <c s="2">
        <v>44375.546304207121</v>
      </c>
      <c>
        <v>118549</v>
      </c>
      <c s="71">
        <v>2</v>
      </c>
      <c>
        <v>13</v>
      </c>
      <c s="71" t="str">
        <f t="shared" si="708"/>
        <v>понедельник</v>
      </c>
      <c s="71" t="str">
        <f>VLOOKUP(A22692,Подписчики!A:C,2,0)</f>
        <v>UTC+2</v>
      </c>
      <c s="71" t="str">
        <f t="shared" si="709"/>
        <v>Калиниградское время</v>
      </c>
      <c s="71"/>
    </row>
    <row r="22693" spans="1:10" ht="15">
      <c r="A22693">
        <v>56890</v>
      </c>
      <c>
        <v>238559</v>
      </c>
      <c s="2">
        <v>44380.02218695639</v>
      </c>
      <c>
        <v>230507</v>
      </c>
      <c s="71">
        <v>7</v>
      </c>
      <c>
        <v>0</v>
      </c>
      <c s="71" t="str">
        <f t="shared" si="708"/>
        <v>суббота</v>
      </c>
      <c s="71" t="str">
        <f>VLOOKUP(A22693,Подписчики!A:C,2,0)</f>
        <v>UTC+2</v>
      </c>
      <c s="71" t="str">
        <f t="shared" si="709"/>
        <v>Калиниградское время</v>
      </c>
      <c s="71"/>
    </row>
    <row r="22694" spans="1:10" ht="15">
      <c r="A22694">
        <v>56890</v>
      </c>
      <c>
        <v>239289</v>
      </c>
      <c s="2">
        <v>44380.33176671651</v>
      </c>
      <c>
        <v>17483</v>
      </c>
      <c s="71">
        <v>7</v>
      </c>
      <c>
        <v>7</v>
      </c>
      <c s="71" t="str">
        <f t="shared" si="708"/>
        <v>суббота</v>
      </c>
      <c s="71" t="str">
        <f>VLOOKUP(A22694,Подписчики!A:C,2,0)</f>
        <v>UTC+2</v>
      </c>
      <c s="71" t="str">
        <f t="shared" si="709"/>
        <v>Калиниградское время</v>
      </c>
      <c s="71"/>
    </row>
    <row r="22695" spans="1:10" ht="15">
      <c r="A22695">
        <v>56890</v>
      </c>
      <c>
        <v>252956</v>
      </c>
      <c s="2">
        <v>44384.598084142395</v>
      </c>
      <c>
        <v>411922</v>
      </c>
      <c s="71">
        <v>4</v>
      </c>
      <c>
        <v>14</v>
      </c>
      <c s="71" t="str">
        <f t="shared" si="708"/>
        <v>среда</v>
      </c>
      <c s="71" t="str">
        <f>VLOOKUP(A22695,Подписчики!A:C,2,0)</f>
        <v>UTC+2</v>
      </c>
      <c s="71" t="str">
        <f t="shared" si="709"/>
        <v>Калиниградское время</v>
      </c>
      <c s="71"/>
    </row>
    <row r="22696" spans="1:10" ht="15">
      <c r="A22696">
        <v>56890</v>
      </c>
      <c>
        <v>293380</v>
      </c>
      <c s="2">
        <v>44395.958925566338</v>
      </c>
      <c>
        <v>250679</v>
      </c>
      <c s="71">
        <v>1</v>
      </c>
      <c>
        <v>23</v>
      </c>
      <c s="71" t="str">
        <f t="shared" si="708"/>
        <v>воскресенье</v>
      </c>
      <c s="71" t="str">
        <f>VLOOKUP(A22696,Подписчики!A:C,2,0)</f>
        <v>UTC+2</v>
      </c>
      <c s="71" t="str">
        <f t="shared" si="709"/>
        <v>Калиниградское время</v>
      </c>
      <c s="71"/>
    </row>
    <row r="22697" spans="1:10" ht="15">
      <c r="A22697">
        <v>56890</v>
      </c>
      <c>
        <v>294726</v>
      </c>
      <c s="2">
        <v>44396.722679611645</v>
      </c>
      <c>
        <v>153893</v>
      </c>
      <c s="71">
        <v>2</v>
      </c>
      <c>
        <v>17</v>
      </c>
      <c s="71" t="str">
        <f t="shared" si="708"/>
        <v>понедельник</v>
      </c>
      <c s="71" t="str">
        <f>VLOOKUP(A22697,Подписчики!A:C,2,0)</f>
        <v>UTC+2</v>
      </c>
      <c s="71" t="str">
        <f t="shared" si="709"/>
        <v>Калиниградское время</v>
      </c>
      <c s="71"/>
    </row>
    <row r="22698" spans="1:10" ht="15">
      <c r="A22698">
        <v>56890</v>
      </c>
      <c>
        <v>372986</v>
      </c>
      <c s="2">
        <v>44419.675754045304</v>
      </c>
      <c>
        <v>267896</v>
      </c>
      <c s="71">
        <v>4</v>
      </c>
      <c>
        <v>16</v>
      </c>
      <c s="71" t="str">
        <f t="shared" si="708"/>
        <v>среда</v>
      </c>
      <c s="71" t="str">
        <f>VLOOKUP(A22698,Подписчики!A:C,2,0)</f>
        <v>UTC+2</v>
      </c>
      <c s="71" t="str">
        <f t="shared" si="709"/>
        <v>Калиниградское время</v>
      </c>
      <c s="71"/>
    </row>
    <row r="22699" spans="1:10" ht="15">
      <c r="A22699">
        <v>56890</v>
      </c>
      <c>
        <v>383349</v>
      </c>
      <c s="2">
        <v>44422.693553398058</v>
      </c>
      <c>
        <v>301748</v>
      </c>
      <c s="71">
        <v>7</v>
      </c>
      <c>
        <v>16</v>
      </c>
      <c s="71" t="str">
        <f t="shared" si="708"/>
        <v>суббота</v>
      </c>
      <c s="71" t="str">
        <f>VLOOKUP(A22699,Подписчики!A:C,2,0)</f>
        <v>UTC+2</v>
      </c>
      <c s="71" t="str">
        <f t="shared" si="709"/>
        <v>Калиниградское время</v>
      </c>
      <c s="71"/>
    </row>
    <row r="22700" spans="1:10" ht="15">
      <c r="A22700">
        <v>56890</v>
      </c>
      <c>
        <v>401444</v>
      </c>
      <c s="2">
        <v>44428.730770226532</v>
      </c>
      <c>
        <v>351192</v>
      </c>
      <c s="71">
        <v>6</v>
      </c>
      <c>
        <v>17</v>
      </c>
      <c s="71" t="str">
        <f t="shared" si="708"/>
        <v>пятница</v>
      </c>
      <c s="71" t="str">
        <f>VLOOKUP(A22700,Подписчики!A:C,2,0)</f>
        <v>UTC+2</v>
      </c>
      <c s="71" t="str">
        <f t="shared" si="709"/>
        <v>Калиниградское время</v>
      </c>
      <c s="71"/>
    </row>
    <row r="22701" spans="1:10" ht="15">
      <c r="A22701">
        <v>56896</v>
      </c>
      <c>
        <v>129001</v>
      </c>
      <c s="2">
        <v>44348.597679611645</v>
      </c>
      <c>
        <v>4316</v>
      </c>
      <c s="71">
        <v>3</v>
      </c>
      <c>
        <v>14</v>
      </c>
      <c s="71" t="str">
        <f t="shared" si="708"/>
        <v>вторник</v>
      </c>
      <c s="71" t="str">
        <f>VLOOKUP(A22701,Подписчики!A:C,2,0)</f>
        <v>UTC+5</v>
      </c>
      <c s="71" t="str">
        <f t="shared" si="709"/>
        <v>Екатеринбургское время</v>
      </c>
      <c s="71"/>
    </row>
    <row r="22702" spans="1:10" ht="15">
      <c r="A22702">
        <v>56896</v>
      </c>
      <c>
        <v>179689</v>
      </c>
      <c s="2">
        <v>44363.772436893203</v>
      </c>
      <c>
        <v>152631</v>
      </c>
      <c s="71">
        <v>4</v>
      </c>
      <c>
        <v>18</v>
      </c>
      <c s="71" t="str">
        <f t="shared" si="708"/>
        <v>среда</v>
      </c>
      <c s="71" t="str">
        <f>VLOOKUP(A22702,Подписчики!A:C,2,0)</f>
        <v>UTC+5</v>
      </c>
      <c s="71" t="str">
        <f t="shared" si="709"/>
        <v>Екатеринбургское время</v>
      </c>
      <c s="71"/>
    </row>
    <row r="22703" spans="1:10" ht="15">
      <c r="A22703">
        <v>56896</v>
      </c>
      <c>
        <v>201153</v>
      </c>
      <c s="2">
        <v>44369.560462783171</v>
      </c>
      <c>
        <v>91120</v>
      </c>
      <c s="71">
        <v>3</v>
      </c>
      <c>
        <v>13</v>
      </c>
      <c s="71" t="str">
        <f t="shared" si="708"/>
        <v>вторник</v>
      </c>
      <c s="71" t="str">
        <f>VLOOKUP(A22703,Подписчики!A:C,2,0)</f>
        <v>UTC+5</v>
      </c>
      <c s="71" t="str">
        <f t="shared" si="709"/>
        <v>Екатеринбургское время</v>
      </c>
      <c s="71"/>
    </row>
    <row r="22704" spans="1:10" ht="15">
      <c r="A22704">
        <v>56896</v>
      </c>
      <c>
        <v>207983</v>
      </c>
      <c s="2">
        <v>44371.712566343042</v>
      </c>
      <c>
        <v>158978</v>
      </c>
      <c s="71">
        <v>5</v>
      </c>
      <c>
        <v>17</v>
      </c>
      <c s="71" t="str">
        <f t="shared" si="708"/>
        <v>четверг</v>
      </c>
      <c s="71" t="str">
        <f>VLOOKUP(A22704,Подписчики!A:C,2,0)</f>
        <v>UTC+5</v>
      </c>
      <c s="71" t="str">
        <f t="shared" si="709"/>
        <v>Екатеринбургское время</v>
      </c>
      <c s="71"/>
    </row>
    <row r="22705" spans="1:10" ht="15">
      <c r="A22705">
        <v>56896</v>
      </c>
      <c>
        <v>228470</v>
      </c>
      <c s="2">
        <v>44376.837161812298</v>
      </c>
      <c>
        <v>76405</v>
      </c>
      <c s="71">
        <v>3</v>
      </c>
      <c>
        <v>20</v>
      </c>
      <c s="71" t="str">
        <f t="shared" si="708"/>
        <v>вторник</v>
      </c>
      <c s="71" t="str">
        <f>VLOOKUP(A22705,Подписчики!A:C,2,0)</f>
        <v>UTC+5</v>
      </c>
      <c s="71" t="str">
        <f t="shared" si="709"/>
        <v>Екатеринбургское время</v>
      </c>
      <c s="71"/>
    </row>
    <row r="22706" spans="1:10" ht="15">
      <c r="A22706">
        <v>56896</v>
      </c>
      <c>
        <v>231310</v>
      </c>
      <c s="2">
        <v>44377.809653721677</v>
      </c>
      <c>
        <v>119655</v>
      </c>
      <c s="71">
        <v>4</v>
      </c>
      <c>
        <v>19</v>
      </c>
      <c s="71" t="str">
        <f t="shared" si="708"/>
        <v>среда</v>
      </c>
      <c s="71" t="str">
        <f>VLOOKUP(A22706,Подписчики!A:C,2,0)</f>
        <v>UTC+5</v>
      </c>
      <c s="71" t="str">
        <f t="shared" si="709"/>
        <v>Екатеринбургское время</v>
      </c>
      <c s="71"/>
    </row>
    <row r="22707" spans="1:10" ht="15">
      <c r="A22707">
        <v>56896</v>
      </c>
      <c>
        <v>244692</v>
      </c>
      <c s="2">
        <v>44381.604152103559</v>
      </c>
      <c>
        <v>250679</v>
      </c>
      <c s="71">
        <v>1</v>
      </c>
      <c>
        <v>14</v>
      </c>
      <c s="71" t="str">
        <f t="shared" si="708"/>
        <v>воскресенье</v>
      </c>
      <c s="71" t="str">
        <f>VLOOKUP(A22707,Подписчики!A:C,2,0)</f>
        <v>UTC+5</v>
      </c>
      <c s="71" t="str">
        <f t="shared" si="709"/>
        <v>Екатеринбургское время</v>
      </c>
      <c s="71"/>
    </row>
    <row r="22708" spans="1:10" ht="15">
      <c r="A22708">
        <v>56896</v>
      </c>
      <c>
        <v>276437</v>
      </c>
      <c s="2">
        <v>44391.563699029124</v>
      </c>
      <c>
        <v>96200</v>
      </c>
      <c s="71">
        <v>4</v>
      </c>
      <c>
        <v>13</v>
      </c>
      <c s="71" t="str">
        <f t="shared" si="708"/>
        <v>среда</v>
      </c>
      <c s="71" t="str">
        <f>VLOOKUP(A22708,Подписчики!A:C,2,0)</f>
        <v>UTC+5</v>
      </c>
      <c s="71" t="str">
        <f t="shared" si="709"/>
        <v>Екатеринбургское время</v>
      </c>
      <c s="71"/>
    </row>
    <row r="22709" spans="1:10" ht="15">
      <c r="A22709">
        <v>56896</v>
      </c>
      <c>
        <v>282261</v>
      </c>
      <c s="2">
        <v>44393.532954692557</v>
      </c>
      <c>
        <v>426542</v>
      </c>
      <c s="71">
        <v>6</v>
      </c>
      <c>
        <v>12</v>
      </c>
      <c s="71" t="str">
        <f t="shared" si="708"/>
        <v>пятница</v>
      </c>
      <c s="71" t="str">
        <f>VLOOKUP(A22709,Подписчики!A:C,2,0)</f>
        <v>UTC+5</v>
      </c>
      <c s="71" t="str">
        <f t="shared" si="709"/>
        <v>Екатеринбургское время</v>
      </c>
      <c s="71"/>
    </row>
    <row r="22710" spans="1:10" ht="15">
      <c r="A22710">
        <v>56896</v>
      </c>
      <c>
        <v>296504</v>
      </c>
      <c s="2">
        <v>44397.528100323623</v>
      </c>
      <c>
        <v>373415</v>
      </c>
      <c s="71">
        <v>3</v>
      </c>
      <c>
        <v>12</v>
      </c>
      <c s="71" t="str">
        <f t="shared" si="708"/>
        <v>вторник</v>
      </c>
      <c s="71" t="str">
        <f>VLOOKUP(A22710,Подписчики!A:C,2,0)</f>
        <v>UTC+5</v>
      </c>
      <c s="71" t="str">
        <f t="shared" si="709"/>
        <v>Екатеринбургское время</v>
      </c>
      <c s="71"/>
    </row>
    <row r="22711" spans="1:10" ht="15">
      <c r="A22711">
        <v>56896</v>
      </c>
      <c>
        <v>309684</v>
      </c>
      <c s="2">
        <v>44401.446668904689</v>
      </c>
      <c>
        <v>78899</v>
      </c>
      <c s="71">
        <v>7</v>
      </c>
      <c>
        <v>10</v>
      </c>
      <c s="71" t="str">
        <f t="shared" si="708"/>
        <v>суббота</v>
      </c>
      <c s="71" t="str">
        <f>VLOOKUP(A22711,Подписчики!A:C,2,0)</f>
        <v>UTC+5</v>
      </c>
      <c s="71" t="str">
        <f t="shared" si="709"/>
        <v>Екатеринбургское время</v>
      </c>
      <c s="71"/>
    </row>
    <row r="22712" spans="1:10" ht="15">
      <c r="A22712">
        <v>56898</v>
      </c>
      <c>
        <v>108481</v>
      </c>
      <c s="2">
        <v>44342.992501618122</v>
      </c>
      <c>
        <v>153893</v>
      </c>
      <c s="71">
        <v>4</v>
      </c>
      <c>
        <v>23</v>
      </c>
      <c s="71" t="str">
        <f t="shared" si="708"/>
        <v>среда</v>
      </c>
      <c s="71" t="str">
        <f>VLOOKUP(A22712,Подписчики!A:C,2,0)</f>
        <v>UTC+1</v>
      </c>
      <c s="71" t="str">
        <f t="shared" si="709"/>
        <v>Центральноевропейское время</v>
      </c>
      <c s="71"/>
    </row>
    <row r="22713" spans="1:10" ht="15">
      <c r="A22713">
        <v>56898</v>
      </c>
      <c>
        <v>110582</v>
      </c>
      <c s="2">
        <v>44343.911595469261</v>
      </c>
      <c>
        <v>454895</v>
      </c>
      <c s="71">
        <v>5</v>
      </c>
      <c>
        <v>21</v>
      </c>
      <c s="71" t="str">
        <f t="shared" si="708"/>
        <v>четверг</v>
      </c>
      <c s="71" t="str">
        <f>VLOOKUP(A22713,Подписчики!A:C,2,0)</f>
        <v>UTC+1</v>
      </c>
      <c s="71" t="str">
        <f t="shared" si="709"/>
        <v>Центральноевропейское время</v>
      </c>
      <c s="71"/>
    </row>
    <row r="22714" spans="1:10" ht="15">
      <c r="A22714">
        <v>56898</v>
      </c>
      <c>
        <v>143578</v>
      </c>
      <c s="2">
        <v>44352.905122977347</v>
      </c>
      <c>
        <v>88863</v>
      </c>
      <c s="71">
        <v>7</v>
      </c>
      <c>
        <v>21</v>
      </c>
      <c s="71" t="str">
        <f t="shared" si="708"/>
        <v>суббота</v>
      </c>
      <c s="71" t="str">
        <f>VLOOKUP(A22714,Подписчики!A:C,2,0)</f>
        <v>UTC+1</v>
      </c>
      <c s="71" t="str">
        <f t="shared" si="709"/>
        <v>Центральноевропейское время</v>
      </c>
      <c s="71"/>
    </row>
    <row r="22715" spans="1:10" ht="15">
      <c r="A22715">
        <v>56898</v>
      </c>
      <c>
        <v>214949</v>
      </c>
      <c s="2">
        <v>44373.525284585099</v>
      </c>
      <c>
        <v>411922</v>
      </c>
      <c s="71">
        <v>7</v>
      </c>
      <c>
        <v>12</v>
      </c>
      <c s="71" t="str">
        <f t="shared" si="708"/>
        <v>суббота</v>
      </c>
      <c s="71" t="str">
        <f>VLOOKUP(A22715,Подписчики!A:C,2,0)</f>
        <v>UTC+1</v>
      </c>
      <c s="71" t="str">
        <f t="shared" si="709"/>
        <v>Центральноевропейское время</v>
      </c>
      <c s="71"/>
    </row>
    <row r="22716" spans="1:10" ht="15">
      <c r="A22716">
        <v>56898</v>
      </c>
      <c>
        <v>230402</v>
      </c>
      <c s="2">
        <v>44377.681822006474</v>
      </c>
      <c>
        <v>386196</v>
      </c>
      <c s="71">
        <v>4</v>
      </c>
      <c>
        <v>16</v>
      </c>
      <c s="71" t="str">
        <f t="shared" si="708"/>
        <v>среда</v>
      </c>
      <c s="71" t="str">
        <f>VLOOKUP(A22716,Подписчики!A:C,2,0)</f>
        <v>UTC+1</v>
      </c>
      <c s="71" t="str">
        <f t="shared" si="709"/>
        <v>Центральноевропейское время</v>
      </c>
      <c s="71"/>
    </row>
    <row r="22717" spans="1:10" ht="15">
      <c r="A22717">
        <v>56898</v>
      </c>
      <c>
        <v>291850</v>
      </c>
      <c s="2">
        <v>44395.740074433663</v>
      </c>
      <c>
        <v>419184</v>
      </c>
      <c s="71">
        <v>1</v>
      </c>
      <c>
        <v>17</v>
      </c>
      <c s="71" t="str">
        <f t="shared" si="708"/>
        <v>воскресенье</v>
      </c>
      <c s="71" t="str">
        <f>VLOOKUP(A22717,Подписчики!A:C,2,0)</f>
        <v>UTC+1</v>
      </c>
      <c s="71" t="str">
        <f t="shared" si="709"/>
        <v>Центральноевропейское время</v>
      </c>
      <c s="71"/>
    </row>
    <row r="22718" spans="1:10" ht="15">
      <c r="A22718">
        <v>56898</v>
      </c>
      <c>
        <v>328060</v>
      </c>
      <c s="2">
        <v>44406.746546925569</v>
      </c>
      <c>
        <v>230507</v>
      </c>
      <c s="71">
        <v>5</v>
      </c>
      <c>
        <v>17</v>
      </c>
      <c s="71" t="str">
        <f t="shared" si="708"/>
        <v>четверг</v>
      </c>
      <c s="71" t="str">
        <f>VLOOKUP(A22718,Подписчики!A:C,2,0)</f>
        <v>UTC+1</v>
      </c>
      <c s="71" t="str">
        <f t="shared" si="709"/>
        <v>Центральноевропейское время</v>
      </c>
      <c s="71"/>
    </row>
    <row r="22719" spans="1:10" ht="15">
      <c r="A22719">
        <v>56898</v>
      </c>
      <c>
        <v>351967</v>
      </c>
      <c s="2">
        <v>44413.704475728155</v>
      </c>
      <c>
        <v>250679</v>
      </c>
      <c s="71">
        <v>5</v>
      </c>
      <c>
        <v>16</v>
      </c>
      <c s="71" t="str">
        <f t="shared" si="708"/>
        <v>четверг</v>
      </c>
      <c s="71" t="str">
        <f>VLOOKUP(A22719,Подписчики!A:C,2,0)</f>
        <v>UTC+1</v>
      </c>
      <c s="71" t="str">
        <f t="shared" si="709"/>
        <v>Центральноевропейское время</v>
      </c>
      <c s="71"/>
    </row>
    <row r="22720" spans="1:10" ht="15">
      <c r="A22720">
        <v>56898</v>
      </c>
      <c>
        <v>360510</v>
      </c>
      <c s="2">
        <v>44415.715802589002</v>
      </c>
      <c>
        <v>357547</v>
      </c>
      <c s="71">
        <v>7</v>
      </c>
      <c>
        <v>17</v>
      </c>
      <c s="71" t="str">
        <f t="shared" si="708"/>
        <v>суббота</v>
      </c>
      <c s="71" t="str">
        <f>VLOOKUP(A22720,Подписчики!A:C,2,0)</f>
        <v>UTC+1</v>
      </c>
      <c s="71" t="str">
        <f t="shared" si="709"/>
        <v>Центральноевропейское время</v>
      </c>
      <c s="71"/>
    </row>
    <row r="22721" spans="1:10" ht="15">
      <c r="A22721">
        <v>56921</v>
      </c>
      <c>
        <v>309802</v>
      </c>
      <c s="2">
        <v>44401.484411003235</v>
      </c>
      <c>
        <v>433247</v>
      </c>
      <c s="71">
        <v>7</v>
      </c>
      <c>
        <v>11</v>
      </c>
      <c s="71" t="str">
        <f t="shared" si="708"/>
        <v>суббота</v>
      </c>
      <c s="71" t="str">
        <f>VLOOKUP(A22721,Подписчики!A:C,2,0)</f>
        <v>UTC+5</v>
      </c>
      <c s="71" t="str">
        <f t="shared" si="709"/>
        <v>Екатеринбургское время</v>
      </c>
      <c s="71"/>
    </row>
    <row r="22722" spans="1:10" ht="15">
      <c r="A22722">
        <v>56921</v>
      </c>
      <c>
        <v>363331</v>
      </c>
      <c s="2">
        <v>44416.377513962216</v>
      </c>
      <c>
        <v>362123</v>
      </c>
      <c s="71">
        <v>1</v>
      </c>
      <c>
        <v>9</v>
      </c>
      <c s="71" t="str">
        <f t="shared" si="708"/>
        <v>воскресенье</v>
      </c>
      <c s="71" t="str">
        <f>VLOOKUP(A22722,Подписчики!A:C,2,0)</f>
        <v>UTC+5</v>
      </c>
      <c s="71" t="str">
        <f t="shared" si="709"/>
        <v>Екатеринбургское время</v>
      </c>
      <c s="71"/>
    </row>
    <row r="22723" spans="1:10" ht="15">
      <c r="A22723">
        <v>56921</v>
      </c>
      <c>
        <v>367440</v>
      </c>
      <c s="2">
        <v>44417.617097087379</v>
      </c>
      <c>
        <v>15669</v>
      </c>
      <c s="71">
        <v>2</v>
      </c>
      <c>
        <v>14</v>
      </c>
      <c s="71" t="str">
        <f t="shared" si="710" ref="G22723:G22786">TEXT(C22723,"дддд")</f>
        <v>понедельник</v>
      </c>
      <c s="71" t="str">
        <f>VLOOKUP(A22723,Подписчики!A:C,2,0)</f>
        <v>UTC+5</v>
      </c>
      <c s="71" t="str">
        <f t="shared" si="711" ref="I22723:I22786">IF(H22723="UTC+1","Центральноевропейское время",IF(H22723="UTC+2","Калиниградское время",IF(H22723="UTC+3","Московское время",IF(H22723="UTC+4","Самарское время",IF(H22723="UTC+5","Екатеринбургское время",IF(H22723="UTC+6","Омское время",IF(H22723="UTC+7","Красноярское время",IF(H22723="UTC+8","Иркутское время",IF(H22723="UTC+9","Якутское время",IF(H22723="UTC+10","Владивостокское время",IF(H22723="UTC+11","Магаданское время",IF(H22723="UTC+12","Камчатское время",IF(H22723="UTC+0","Запределами России",IF(H22723="UTC-1","Запределами России",IF(H22723="UTC-2","Запределами России",IF(H22723="UTC-3","Запределами России",IF(H22723="UTC-4","Запределами России",IF(H22723="UTC-5","Запределами России",IF(H22723="UTC-6","Запределами России",IF(H22723="UTC-7","Запределами России",IF(H22723="UTC-8","Запределами России",IF(H22723="UTC-9","Запределами России",0))))))))))))))))))))))</f>
        <v>Екатеринбургское время</v>
      </c>
      <c s="71"/>
    </row>
    <row r="22724" spans="1:10" ht="15">
      <c r="A22724">
        <v>56921</v>
      </c>
      <c>
        <v>378329</v>
      </c>
      <c s="2">
        <v>44421.609006472492</v>
      </c>
      <c>
        <v>184629</v>
      </c>
      <c s="71">
        <v>6</v>
      </c>
      <c>
        <v>14</v>
      </c>
      <c s="71" t="str">
        <f t="shared" si="710"/>
        <v>пятница</v>
      </c>
      <c s="71" t="str">
        <f>VLOOKUP(A22724,Подписчики!A:C,2,0)</f>
        <v>UTC+5</v>
      </c>
      <c s="71" t="str">
        <f t="shared" si="711"/>
        <v>Екатеринбургское время</v>
      </c>
      <c s="71"/>
    </row>
    <row r="22725" spans="1:10" ht="15">
      <c r="A22725">
        <v>56921</v>
      </c>
      <c>
        <v>382853</v>
      </c>
      <c s="2">
        <v>44422.612242718445</v>
      </c>
      <c>
        <v>367087</v>
      </c>
      <c s="71">
        <v>7</v>
      </c>
      <c>
        <v>14</v>
      </c>
      <c s="71" t="str">
        <f t="shared" si="710"/>
        <v>суббота</v>
      </c>
      <c s="71" t="str">
        <f>VLOOKUP(A22725,Подписчики!A:C,2,0)</f>
        <v>UTC+5</v>
      </c>
      <c s="71" t="str">
        <f t="shared" si="711"/>
        <v>Екатеринбургское время</v>
      </c>
      <c s="71"/>
    </row>
    <row r="22726" spans="1:10" ht="15">
      <c r="A22726">
        <v>56921</v>
      </c>
      <c>
        <v>414360</v>
      </c>
      <c s="2">
        <v>44432.54589967637</v>
      </c>
      <c>
        <v>347008</v>
      </c>
      <c s="71">
        <v>3</v>
      </c>
      <c>
        <v>13</v>
      </c>
      <c s="71" t="str">
        <f t="shared" si="710"/>
        <v>вторник</v>
      </c>
      <c s="71" t="str">
        <f>VLOOKUP(A22726,Подписчики!A:C,2,0)</f>
        <v>UTC+5</v>
      </c>
      <c s="71" t="str">
        <f t="shared" si="711"/>
        <v>Екатеринбургское время</v>
      </c>
      <c s="71"/>
    </row>
    <row r="22727" spans="1:10" ht="15">
      <c r="A22727">
        <v>56921</v>
      </c>
      <c>
        <v>418808</v>
      </c>
      <c s="2">
        <v>44434.379233009706</v>
      </c>
      <c>
        <v>404226</v>
      </c>
      <c s="71">
        <v>5</v>
      </c>
      <c>
        <v>9</v>
      </c>
      <c s="71" t="str">
        <f t="shared" si="710"/>
        <v>четверг</v>
      </c>
      <c s="71" t="str">
        <f>VLOOKUP(A22727,Подписчики!A:C,2,0)</f>
        <v>UTC+5</v>
      </c>
      <c s="71" t="str">
        <f t="shared" si="711"/>
        <v>Екатеринбургское время</v>
      </c>
      <c s="71"/>
    </row>
    <row r="22728" spans="1:10" ht="15">
      <c r="A22728">
        <v>56921</v>
      </c>
      <c>
        <v>421268</v>
      </c>
      <c s="2">
        <v>44435.573407766991</v>
      </c>
      <c>
        <v>298909</v>
      </c>
      <c s="71">
        <v>6</v>
      </c>
      <c>
        <v>13</v>
      </c>
      <c s="71" t="str">
        <f t="shared" si="710"/>
        <v>пятница</v>
      </c>
      <c s="71" t="str">
        <f>VLOOKUP(A22728,Подписчики!A:C,2,0)</f>
        <v>UTC+5</v>
      </c>
      <c s="71" t="str">
        <f t="shared" si="711"/>
        <v>Екатеринбургское время</v>
      </c>
      <c s="71"/>
    </row>
    <row r="22729" spans="1:10" ht="15">
      <c r="A22729">
        <v>56929</v>
      </c>
      <c>
        <v>273799</v>
      </c>
      <c s="2">
        <v>44390.624783171523</v>
      </c>
      <c>
        <v>230507</v>
      </c>
      <c s="71">
        <v>3</v>
      </c>
      <c>
        <v>14</v>
      </c>
      <c s="71" t="str">
        <f t="shared" si="710"/>
        <v>вторник</v>
      </c>
      <c s="71" t="str">
        <f>VLOOKUP(A22729,Подписчики!A:C,2,0)</f>
        <v>UTC+0</v>
      </c>
      <c s="71" t="str">
        <f t="shared" si="711"/>
        <v>Запределами России</v>
      </c>
      <c s="71"/>
    </row>
    <row r="22730" spans="1:10" ht="15">
      <c r="A22730">
        <v>56932</v>
      </c>
      <c>
        <v>226140</v>
      </c>
      <c s="2">
        <v>44376.232388349512</v>
      </c>
      <c>
        <v>410033</v>
      </c>
      <c s="71">
        <v>3</v>
      </c>
      <c>
        <v>5</v>
      </c>
      <c s="71" t="str">
        <f t="shared" si="710"/>
        <v>вторник</v>
      </c>
      <c s="71" t="str">
        <f>VLOOKUP(A22730,Подписчики!A:C,2,0)</f>
        <v>UTC-6</v>
      </c>
      <c s="71" t="str">
        <f t="shared" si="711"/>
        <v>Запределами России</v>
      </c>
      <c s="71"/>
    </row>
    <row r="22731" spans="1:10" ht="15">
      <c r="A22731">
        <v>56932</v>
      </c>
      <c>
        <v>232354</v>
      </c>
      <c s="2">
        <v>44378.017177993526</v>
      </c>
      <c>
        <v>343712</v>
      </c>
      <c s="71">
        <v>5</v>
      </c>
      <c>
        <v>0</v>
      </c>
      <c s="71" t="str">
        <f t="shared" si="710"/>
        <v>четверг</v>
      </c>
      <c s="71" t="str">
        <f>VLOOKUP(A22731,Подписчики!A:C,2,0)</f>
        <v>UTC-6</v>
      </c>
      <c s="71" t="str">
        <f t="shared" si="711"/>
        <v>Запределами России</v>
      </c>
      <c s="71"/>
    </row>
    <row r="22732" spans="1:10" ht="15">
      <c r="A22732">
        <v>56932</v>
      </c>
      <c>
        <v>251691</v>
      </c>
      <c s="2">
        <v>44383.876401294496</v>
      </c>
      <c>
        <v>327968</v>
      </c>
      <c s="71">
        <v>3</v>
      </c>
      <c>
        <v>21</v>
      </c>
      <c s="71" t="str">
        <f t="shared" si="710"/>
        <v>вторник</v>
      </c>
      <c s="71" t="str">
        <f>VLOOKUP(A22732,Подписчики!A:C,2,0)</f>
        <v>UTC-6</v>
      </c>
      <c s="71" t="str">
        <f t="shared" si="711"/>
        <v>Запределами России</v>
      </c>
      <c s="71"/>
    </row>
    <row r="22733" spans="1:10" ht="15">
      <c r="A22733">
        <v>56937</v>
      </c>
      <c>
        <v>35019</v>
      </c>
      <c s="2">
        <v>44316.15714563107</v>
      </c>
      <c>
        <v>394819</v>
      </c>
      <c s="71">
        <v>6</v>
      </c>
      <c>
        <v>3</v>
      </c>
      <c s="71" t="str">
        <f t="shared" si="710"/>
        <v>пятница</v>
      </c>
      <c s="71" t="str">
        <f>VLOOKUP(A22733,Подписчики!A:C,2,0)</f>
        <v>UTC+0</v>
      </c>
      <c s="71" t="str">
        <f t="shared" si="711"/>
        <v>Запределами России</v>
      </c>
      <c s="71"/>
    </row>
    <row r="22734" spans="1:10" ht="15">
      <c r="A22734">
        <v>56937</v>
      </c>
      <c>
        <v>128772</v>
      </c>
      <c s="2">
        <v>44348.521223300973</v>
      </c>
      <c>
        <v>388328</v>
      </c>
      <c s="71">
        <v>3</v>
      </c>
      <c>
        <v>12</v>
      </c>
      <c s="71" t="str">
        <f t="shared" si="710"/>
        <v>вторник</v>
      </c>
      <c s="71" t="str">
        <f>VLOOKUP(A22734,Подписчики!A:C,2,0)</f>
        <v>UTC+0</v>
      </c>
      <c s="71" t="str">
        <f t="shared" si="711"/>
        <v>Запределами России</v>
      </c>
      <c s="71"/>
    </row>
    <row r="22735" spans="1:10" ht="15">
      <c r="A22735">
        <v>56937</v>
      </c>
      <c>
        <v>140940</v>
      </c>
      <c s="2">
        <v>44352.458693197426</v>
      </c>
      <c>
        <v>158978</v>
      </c>
      <c s="71">
        <v>7</v>
      </c>
      <c>
        <v>11</v>
      </c>
      <c s="71" t="str">
        <f t="shared" si="710"/>
        <v>суббота</v>
      </c>
      <c s="71" t="str">
        <f>VLOOKUP(A22735,Подписчики!A:C,2,0)</f>
        <v>UTC+0</v>
      </c>
      <c s="71" t="str">
        <f t="shared" si="711"/>
        <v>Запределами России</v>
      </c>
      <c s="71"/>
    </row>
    <row r="22736" spans="1:10" ht="15">
      <c r="A22736">
        <v>56937</v>
      </c>
      <c>
        <v>188896</v>
      </c>
      <c s="2">
        <v>44366.27594836268</v>
      </c>
      <c>
        <v>411922</v>
      </c>
      <c s="71">
        <v>7</v>
      </c>
      <c>
        <v>6</v>
      </c>
      <c s="71" t="str">
        <f t="shared" si="710"/>
        <v>суббота</v>
      </c>
      <c s="71" t="str">
        <f>VLOOKUP(A22736,Подписчики!A:C,2,0)</f>
        <v>UTC+0</v>
      </c>
      <c s="71" t="str">
        <f t="shared" si="711"/>
        <v>Запределами России</v>
      </c>
      <c s="71"/>
    </row>
    <row r="22737" spans="1:10" ht="15">
      <c r="A22737">
        <v>56937</v>
      </c>
      <c>
        <v>189458</v>
      </c>
      <c s="2">
        <v>44366.47367778558</v>
      </c>
      <c>
        <v>327633</v>
      </c>
      <c s="71">
        <v>7</v>
      </c>
      <c>
        <v>11</v>
      </c>
      <c s="71" t="str">
        <f t="shared" si="710"/>
        <v>суббота</v>
      </c>
      <c s="71" t="str">
        <f>VLOOKUP(A22737,Подписчики!A:C,2,0)</f>
        <v>UTC+0</v>
      </c>
      <c s="71" t="str">
        <f t="shared" si="711"/>
        <v>Запределами России</v>
      </c>
      <c s="71"/>
    </row>
    <row r="22738" spans="1:10" ht="15">
      <c r="A22738">
        <v>56983</v>
      </c>
      <c>
        <v>218066</v>
      </c>
      <c s="2">
        <v>44373.961757281555</v>
      </c>
      <c>
        <v>118549</v>
      </c>
      <c s="71">
        <v>7</v>
      </c>
      <c>
        <v>23</v>
      </c>
      <c s="71" t="str">
        <f t="shared" si="710"/>
        <v>суббота</v>
      </c>
      <c s="71" t="str">
        <f>VLOOKUP(A22738,Подписчики!A:C,2,0)</f>
        <v>UTC+1</v>
      </c>
      <c s="71" t="str">
        <f t="shared" si="711"/>
        <v>Центральноевропейское время</v>
      </c>
      <c s="71"/>
    </row>
    <row r="22739" spans="1:10" ht="15">
      <c r="A22739">
        <v>56983</v>
      </c>
      <c>
        <v>263413</v>
      </c>
      <c s="2">
        <v>44387.678585760521</v>
      </c>
      <c>
        <v>394819</v>
      </c>
      <c s="71">
        <v>7</v>
      </c>
      <c>
        <v>16</v>
      </c>
      <c s="71" t="str">
        <f t="shared" si="710"/>
        <v>суббота</v>
      </c>
      <c s="71" t="str">
        <f>VLOOKUP(A22739,Подписчики!A:C,2,0)</f>
        <v>UTC+1</v>
      </c>
      <c s="71" t="str">
        <f t="shared" si="711"/>
        <v>Центральноевропейское время</v>
      </c>
      <c s="71"/>
    </row>
    <row r="22740" spans="1:10" ht="15">
      <c r="A22740">
        <v>56983</v>
      </c>
      <c>
        <v>281038</v>
      </c>
      <c s="2">
        <v>44392.9083592233</v>
      </c>
      <c>
        <v>411922</v>
      </c>
      <c s="71">
        <v>5</v>
      </c>
      <c>
        <v>21</v>
      </c>
      <c s="71" t="str">
        <f t="shared" si="710"/>
        <v>четверг</v>
      </c>
      <c s="71" t="str">
        <f>VLOOKUP(A22740,Подписчики!A:C,2,0)</f>
        <v>UTC+1</v>
      </c>
      <c s="71" t="str">
        <f t="shared" si="711"/>
        <v>Центральноевропейское время</v>
      </c>
      <c s="71"/>
    </row>
    <row r="22741" spans="1:10" ht="15">
      <c r="A22741">
        <v>56983</v>
      </c>
      <c>
        <v>288645</v>
      </c>
      <c s="2">
        <v>44394.817744336571</v>
      </c>
      <c>
        <v>357547</v>
      </c>
      <c s="71">
        <v>7</v>
      </c>
      <c>
        <v>19</v>
      </c>
      <c s="71" t="str">
        <f t="shared" si="710"/>
        <v>суббота</v>
      </c>
      <c s="71" t="str">
        <f>VLOOKUP(A22741,Подписчики!A:C,2,0)</f>
        <v>UTC+1</v>
      </c>
      <c s="71" t="str">
        <f t="shared" si="711"/>
        <v>Центральноевропейское время</v>
      </c>
      <c s="71"/>
    </row>
    <row r="22742" spans="1:10" ht="15">
      <c r="A22742">
        <v>56983</v>
      </c>
      <c>
        <v>334629</v>
      </c>
      <c s="2">
        <v>44408.555608414244</v>
      </c>
      <c>
        <v>184299</v>
      </c>
      <c s="71">
        <v>7</v>
      </c>
      <c>
        <v>13</v>
      </c>
      <c s="71" t="str">
        <f t="shared" si="710"/>
        <v>суббота</v>
      </c>
      <c s="71" t="str">
        <f>VLOOKUP(A22742,Подписчики!A:C,2,0)</f>
        <v>UTC+1</v>
      </c>
      <c s="71" t="str">
        <f t="shared" si="711"/>
        <v>Центральноевропейское время</v>
      </c>
      <c s="71"/>
    </row>
    <row r="22743" spans="1:10" ht="15">
      <c r="A22743">
        <v>56983</v>
      </c>
      <c>
        <v>375820</v>
      </c>
      <c s="2">
        <v>44420.699621359228</v>
      </c>
      <c>
        <v>122902</v>
      </c>
      <c s="71">
        <v>5</v>
      </c>
      <c>
        <v>16</v>
      </c>
      <c s="71" t="str">
        <f t="shared" si="710"/>
        <v>четверг</v>
      </c>
      <c s="71" t="str">
        <f>VLOOKUP(A22743,Подписчики!A:C,2,0)</f>
        <v>UTC+1</v>
      </c>
      <c s="71" t="str">
        <f t="shared" si="711"/>
        <v>Центральноевропейское время</v>
      </c>
      <c s="71"/>
    </row>
    <row r="22744" spans="1:10" ht="15">
      <c r="A22744">
        <v>56983</v>
      </c>
      <c>
        <v>417109</v>
      </c>
      <c s="2">
        <v>44433.717420711975</v>
      </c>
      <c>
        <v>60239</v>
      </c>
      <c s="71">
        <v>4</v>
      </c>
      <c>
        <v>17</v>
      </c>
      <c s="71" t="str">
        <f t="shared" si="710"/>
        <v>среда</v>
      </c>
      <c s="71" t="str">
        <f>VLOOKUP(A22744,Подписчики!A:C,2,0)</f>
        <v>UTC+1</v>
      </c>
      <c s="71" t="str">
        <f t="shared" si="711"/>
        <v>Центральноевропейское время</v>
      </c>
      <c s="71"/>
    </row>
    <row r="22745" spans="1:10" ht="15">
      <c r="A22745">
        <v>56990</v>
      </c>
      <c>
        <v>53004</v>
      </c>
      <c s="2">
        <v>44323.781999999999</v>
      </c>
      <c>
        <v>76405</v>
      </c>
      <c s="71">
        <v>6</v>
      </c>
      <c>
        <v>18</v>
      </c>
      <c s="71" t="str">
        <f t="shared" si="710"/>
        <v>пятница</v>
      </c>
      <c s="71" t="str">
        <f>VLOOKUP(A22745,Подписчики!A:C,2,0)</f>
        <v>UTC+0</v>
      </c>
      <c s="71" t="str">
        <f t="shared" si="711"/>
        <v>Запределами России</v>
      </c>
      <c s="71"/>
    </row>
    <row r="22746" spans="1:10" ht="15">
      <c r="A22746">
        <v>56990</v>
      </c>
      <c>
        <v>56209</v>
      </c>
      <c s="2">
        <v>44324.791449838187</v>
      </c>
      <c>
        <v>310069</v>
      </c>
      <c s="71">
        <v>7</v>
      </c>
      <c>
        <v>18</v>
      </c>
      <c s="71" t="str">
        <f t="shared" si="710"/>
        <v>суббота</v>
      </c>
      <c s="71" t="str">
        <f>VLOOKUP(A22746,Подписчики!A:C,2,0)</f>
        <v>UTC+0</v>
      </c>
      <c s="71" t="str">
        <f t="shared" si="711"/>
        <v>Запределами России</v>
      </c>
      <c s="71"/>
    </row>
    <row r="22747" spans="1:10" ht="15">
      <c r="A22747">
        <v>56990</v>
      </c>
      <c>
        <v>79254</v>
      </c>
      <c s="2">
        <v>44332.924135922331</v>
      </c>
      <c>
        <v>347367</v>
      </c>
      <c s="71">
        <v>1</v>
      </c>
      <c>
        <v>22</v>
      </c>
      <c s="71" t="str">
        <f t="shared" si="710"/>
        <v>воскресенье</v>
      </c>
      <c s="71" t="str">
        <f>VLOOKUP(A22747,Подписчики!A:C,2,0)</f>
        <v>UTC+0</v>
      </c>
      <c s="71" t="str">
        <f t="shared" si="711"/>
        <v>Запределами России</v>
      </c>
      <c s="71"/>
    </row>
    <row r="22748" spans="1:10" ht="15">
      <c r="A22748">
        <v>56990</v>
      </c>
      <c>
        <v>89916</v>
      </c>
      <c s="2">
        <v>44337.739669902912</v>
      </c>
      <c>
        <v>473327</v>
      </c>
      <c s="71">
        <v>6</v>
      </c>
      <c>
        <v>17</v>
      </c>
      <c s="71" t="str">
        <f t="shared" si="710"/>
        <v>пятница</v>
      </c>
      <c s="71" t="str">
        <f>VLOOKUP(A22748,Подписчики!A:C,2,0)</f>
        <v>UTC+0</v>
      </c>
      <c s="71" t="str">
        <f t="shared" si="711"/>
        <v>Запределами России</v>
      </c>
      <c s="71"/>
    </row>
    <row r="22749" spans="1:10" ht="15">
      <c r="A22749">
        <v>56990</v>
      </c>
      <c>
        <v>91836</v>
      </c>
      <c s="2">
        <v>44337.935462783171</v>
      </c>
      <c>
        <v>411922</v>
      </c>
      <c s="71">
        <v>6</v>
      </c>
      <c>
        <v>22</v>
      </c>
      <c s="71" t="str">
        <f t="shared" si="710"/>
        <v>пятница</v>
      </c>
      <c s="71" t="str">
        <f>VLOOKUP(A22749,Подписчики!A:C,2,0)</f>
        <v>UTC+0</v>
      </c>
      <c s="71" t="str">
        <f t="shared" si="711"/>
        <v>Запределами России</v>
      </c>
      <c s="71"/>
    </row>
    <row r="22750" spans="1:10" ht="15">
      <c r="A22750">
        <v>56990</v>
      </c>
      <c>
        <v>153457</v>
      </c>
      <c s="2">
        <v>44356.089</v>
      </c>
      <c>
        <v>154256</v>
      </c>
      <c s="71">
        <v>4</v>
      </c>
      <c>
        <v>2</v>
      </c>
      <c s="71" t="str">
        <f t="shared" si="710"/>
        <v>среда</v>
      </c>
      <c s="71" t="str">
        <f>VLOOKUP(A22750,Подписчики!A:C,2,0)</f>
        <v>UTC+0</v>
      </c>
      <c s="71" t="str">
        <f t="shared" si="711"/>
        <v>Запределами России</v>
      </c>
      <c s="71"/>
    </row>
    <row r="22751" spans="1:10" ht="15">
      <c r="A22751">
        <v>56990</v>
      </c>
      <c>
        <v>167606</v>
      </c>
      <c s="2">
        <v>44359.894497512738</v>
      </c>
      <c>
        <v>118549</v>
      </c>
      <c s="71">
        <v>7</v>
      </c>
      <c>
        <v>21</v>
      </c>
      <c s="71" t="str">
        <f t="shared" si="710"/>
        <v>суббота</v>
      </c>
      <c s="71" t="str">
        <f>VLOOKUP(A22751,Подписчики!A:C,2,0)</f>
        <v>UTC+0</v>
      </c>
      <c s="71" t="str">
        <f t="shared" si="711"/>
        <v>Запределами России</v>
      </c>
      <c s="71"/>
    </row>
    <row r="22752" spans="1:10" ht="15">
      <c r="A22752">
        <v>56990</v>
      </c>
      <c>
        <v>177234</v>
      </c>
      <c s="2">
        <v>44362.775268608413</v>
      </c>
      <c>
        <v>304128</v>
      </c>
      <c s="71">
        <v>3</v>
      </c>
      <c>
        <v>18</v>
      </c>
      <c s="71" t="str">
        <f t="shared" si="710"/>
        <v>вторник</v>
      </c>
      <c s="71" t="str">
        <f>VLOOKUP(A22752,Подписчики!A:C,2,0)</f>
        <v>UTC+0</v>
      </c>
      <c s="71" t="str">
        <f t="shared" si="711"/>
        <v>Запределами России</v>
      </c>
      <c s="71"/>
    </row>
    <row r="22753" spans="1:10" ht="15">
      <c r="A22753">
        <v>56990</v>
      </c>
      <c>
        <v>246658</v>
      </c>
      <c s="2">
        <v>44381.956498381878</v>
      </c>
      <c>
        <v>251574</v>
      </c>
      <c s="71">
        <v>1</v>
      </c>
      <c>
        <v>22</v>
      </c>
      <c s="71" t="str">
        <f t="shared" si="710"/>
        <v>воскресенье</v>
      </c>
      <c s="71" t="str">
        <f>VLOOKUP(A22753,Подписчики!A:C,2,0)</f>
        <v>UTC+0</v>
      </c>
      <c s="71" t="str">
        <f t="shared" si="711"/>
        <v>Запределами России</v>
      </c>
      <c s="71"/>
    </row>
    <row r="22754" spans="1:10" ht="15">
      <c r="A22754">
        <v>56990</v>
      </c>
      <c>
        <v>259458</v>
      </c>
      <c s="2">
        <v>44386.788213592234</v>
      </c>
      <c>
        <v>158978</v>
      </c>
      <c s="71">
        <v>6</v>
      </c>
      <c>
        <v>18</v>
      </c>
      <c s="71" t="str">
        <f t="shared" si="710"/>
        <v>пятница</v>
      </c>
      <c s="71" t="str">
        <f>VLOOKUP(A22754,Подписчики!A:C,2,0)</f>
        <v>UTC+0</v>
      </c>
      <c s="71" t="str">
        <f t="shared" si="711"/>
        <v>Запределами России</v>
      </c>
      <c s="71"/>
    </row>
    <row r="22755" spans="1:10" ht="15">
      <c r="A22755">
        <v>56990</v>
      </c>
      <c>
        <v>298272</v>
      </c>
      <c s="2">
        <v>44397.817339805828</v>
      </c>
      <c>
        <v>379939</v>
      </c>
      <c s="71">
        <v>3</v>
      </c>
      <c>
        <v>19</v>
      </c>
      <c s="71" t="str">
        <f t="shared" si="710"/>
        <v>вторник</v>
      </c>
      <c s="71" t="str">
        <f>VLOOKUP(A22755,Подписчики!A:C,2,0)</f>
        <v>UTC+0</v>
      </c>
      <c s="71" t="str">
        <f t="shared" si="711"/>
        <v>Запределами России</v>
      </c>
      <c s="71"/>
    </row>
    <row r="22756" spans="1:10" ht="15">
      <c r="A22756">
        <v>56990</v>
      </c>
      <c>
        <v>350180</v>
      </c>
      <c s="2">
        <v>44412.823812297735</v>
      </c>
      <c>
        <v>21407</v>
      </c>
      <c s="71">
        <v>4</v>
      </c>
      <c>
        <v>19</v>
      </c>
      <c s="71" t="str">
        <f t="shared" si="710"/>
        <v>среда</v>
      </c>
      <c s="71" t="str">
        <f>VLOOKUP(A22756,Подписчики!A:C,2,0)</f>
        <v>UTC+0</v>
      </c>
      <c s="71" t="str">
        <f t="shared" si="711"/>
        <v>Запределами России</v>
      </c>
      <c s="71"/>
    </row>
    <row r="22757" spans="1:10" ht="15">
      <c r="A22757">
        <v>56990</v>
      </c>
      <c>
        <v>365857</v>
      </c>
      <c s="2">
        <v>44416.841611650489</v>
      </c>
      <c>
        <v>452383</v>
      </c>
      <c s="71">
        <v>1</v>
      </c>
      <c>
        <v>20</v>
      </c>
      <c s="71" t="str">
        <f t="shared" si="710"/>
        <v>воскресенье</v>
      </c>
      <c s="71" t="str">
        <f>VLOOKUP(A22757,Подписчики!A:C,2,0)</f>
        <v>UTC+0</v>
      </c>
      <c s="71" t="str">
        <f t="shared" si="711"/>
        <v>Запределами России</v>
      </c>
      <c s="71"/>
    </row>
    <row r="22758" spans="1:10" ht="15">
      <c r="A22758">
        <v>56990</v>
      </c>
      <c>
        <v>373871</v>
      </c>
      <c s="2">
        <v>44419.802776699027</v>
      </c>
      <c>
        <v>351192</v>
      </c>
      <c s="71">
        <v>4</v>
      </c>
      <c>
        <v>19</v>
      </c>
      <c s="71" t="str">
        <f t="shared" si="710"/>
        <v>среда</v>
      </c>
      <c s="71" t="str">
        <f>VLOOKUP(A22758,Подписчики!A:C,2,0)</f>
        <v>UTC+0</v>
      </c>
      <c s="71" t="str">
        <f t="shared" si="711"/>
        <v>Запределами России</v>
      </c>
      <c s="71"/>
    </row>
    <row r="22759" spans="1:10" ht="15">
      <c r="A22759">
        <v>56990</v>
      </c>
      <c>
        <v>400505</v>
      </c>
      <c s="2">
        <v>44428.65552750809</v>
      </c>
      <c>
        <v>178230</v>
      </c>
      <c s="71">
        <v>6</v>
      </c>
      <c>
        <v>15</v>
      </c>
      <c s="71" t="str">
        <f t="shared" si="710"/>
        <v>пятница</v>
      </c>
      <c s="71" t="str">
        <f>VLOOKUP(A22759,Подписчики!A:C,2,0)</f>
        <v>UTC+0</v>
      </c>
      <c s="71" t="str">
        <f t="shared" si="711"/>
        <v>Запределами России</v>
      </c>
      <c s="71"/>
    </row>
    <row r="22760" spans="1:10" ht="15">
      <c r="A22760">
        <v>56990</v>
      </c>
      <c>
        <v>403136</v>
      </c>
      <c s="2">
        <v>44429.035786407767</v>
      </c>
      <c>
        <v>470762</v>
      </c>
      <c s="71">
        <v>7</v>
      </c>
      <c>
        <v>0</v>
      </c>
      <c s="71" t="str">
        <f t="shared" si="710"/>
        <v>суббота</v>
      </c>
      <c s="71" t="str">
        <f>VLOOKUP(A22760,Подписчики!A:C,2,0)</f>
        <v>UTC+0</v>
      </c>
      <c s="71" t="str">
        <f t="shared" si="711"/>
        <v>Запределами России</v>
      </c>
      <c s="71"/>
    </row>
    <row r="22761" spans="1:10" ht="15">
      <c r="A22761">
        <v>56990</v>
      </c>
      <c>
        <v>417805</v>
      </c>
      <c s="2">
        <v>44433.793067961167</v>
      </c>
      <c>
        <v>416030</v>
      </c>
      <c s="71">
        <v>4</v>
      </c>
      <c>
        <v>19</v>
      </c>
      <c s="71" t="str">
        <f t="shared" si="710"/>
        <v>среда</v>
      </c>
      <c s="71" t="str">
        <f>VLOOKUP(A22761,Подписчики!A:C,2,0)</f>
        <v>UTC+0</v>
      </c>
      <c s="71" t="str">
        <f t="shared" si="711"/>
        <v>Запределами России</v>
      </c>
      <c s="71"/>
    </row>
    <row r="22762" spans="1:10" ht="15">
      <c r="A22762">
        <v>56990</v>
      </c>
      <c>
        <v>422224</v>
      </c>
      <c s="2">
        <v>44436.195</v>
      </c>
      <c>
        <v>104958</v>
      </c>
      <c s="71">
        <v>7</v>
      </c>
      <c>
        <v>4</v>
      </c>
      <c s="71" t="str">
        <f t="shared" si="710"/>
        <v>суббота</v>
      </c>
      <c s="71" t="str">
        <f>VLOOKUP(A22762,Подписчики!A:C,2,0)</f>
        <v>UTC+0</v>
      </c>
      <c s="71" t="str">
        <f t="shared" si="711"/>
        <v>Запределами России</v>
      </c>
      <c s="71"/>
    </row>
    <row r="22763" spans="1:10" ht="15">
      <c r="A22763">
        <v>56998</v>
      </c>
      <c>
        <v>328881</v>
      </c>
      <c s="2">
        <v>44407.171304207121</v>
      </c>
      <c>
        <v>120139</v>
      </c>
      <c s="71">
        <v>6</v>
      </c>
      <c>
        <v>4</v>
      </c>
      <c s="71" t="str">
        <f t="shared" si="710"/>
        <v>пятница</v>
      </c>
      <c s="71" t="str">
        <f>VLOOKUP(A22763,Подписчики!A:C,2,0)</f>
        <v>UTC-9</v>
      </c>
      <c s="71" t="str">
        <f t="shared" si="711"/>
        <v>Запределами России</v>
      </c>
      <c s="71"/>
    </row>
    <row r="22764" spans="1:10" ht="15">
      <c r="A22764">
        <v>56998</v>
      </c>
      <c>
        <v>353303</v>
      </c>
      <c s="2">
        <v>44413.9010776699</v>
      </c>
      <c>
        <v>428362</v>
      </c>
      <c s="71">
        <v>5</v>
      </c>
      <c>
        <v>21</v>
      </c>
      <c s="71" t="str">
        <f t="shared" si="710"/>
        <v>четверг</v>
      </c>
      <c s="71" t="str">
        <f>VLOOKUP(A22764,Подписчики!A:C,2,0)</f>
        <v>UTC-9</v>
      </c>
      <c s="71" t="str">
        <f t="shared" si="711"/>
        <v>Запределами России</v>
      </c>
      <c s="71"/>
    </row>
    <row r="22765" spans="1:10" ht="15">
      <c r="A22765">
        <v>56998</v>
      </c>
      <c>
        <v>385360</v>
      </c>
      <c s="2">
        <v>44423.003019417476</v>
      </c>
      <c>
        <v>200498</v>
      </c>
      <c s="71">
        <v>1</v>
      </c>
      <c>
        <v>0</v>
      </c>
      <c s="71" t="str">
        <f t="shared" si="710"/>
        <v>воскресенье</v>
      </c>
      <c s="71" t="str">
        <f>VLOOKUP(A22765,Подписчики!A:C,2,0)</f>
        <v>UTC-9</v>
      </c>
      <c s="71" t="str">
        <f t="shared" si="711"/>
        <v>Запределами России</v>
      </c>
      <c s="71"/>
    </row>
    <row r="22766" spans="1:10" ht="15">
      <c r="A22766">
        <v>56998</v>
      </c>
      <c>
        <v>393956</v>
      </c>
      <c s="2">
        <v>44426.080689320392</v>
      </c>
      <c>
        <v>21760</v>
      </c>
      <c s="71">
        <v>4</v>
      </c>
      <c>
        <v>1</v>
      </c>
      <c s="71" t="str">
        <f t="shared" si="710"/>
        <v>среда</v>
      </c>
      <c s="71" t="str">
        <f>VLOOKUP(A22766,Подписчики!A:C,2,0)</f>
        <v>UTC-9</v>
      </c>
      <c s="71" t="str">
        <f t="shared" si="711"/>
        <v>Запределами России</v>
      </c>
      <c s="71"/>
    </row>
    <row r="22767" spans="1:10" ht="15">
      <c r="A22767">
        <v>56998</v>
      </c>
      <c>
        <v>405629</v>
      </c>
      <c s="2">
        <v>44429.726798303171</v>
      </c>
      <c>
        <v>288529</v>
      </c>
      <c s="71">
        <v>7</v>
      </c>
      <c>
        <v>17</v>
      </c>
      <c s="71" t="str">
        <f t="shared" si="710"/>
        <v>суббота</v>
      </c>
      <c s="71" t="str">
        <f>VLOOKUP(A22767,Подписчики!A:C,2,0)</f>
        <v>UTC-9</v>
      </c>
      <c s="71" t="str">
        <f t="shared" si="711"/>
        <v>Запределами России</v>
      </c>
      <c s="71"/>
    </row>
    <row r="22768" spans="1:10" ht="15">
      <c r="A22768">
        <v>57036</v>
      </c>
      <c>
        <v>221858</v>
      </c>
      <c s="2">
        <v>44374.833925566345</v>
      </c>
      <c>
        <v>411922</v>
      </c>
      <c s="71">
        <v>1</v>
      </c>
      <c>
        <v>20</v>
      </c>
      <c s="71" t="str">
        <f t="shared" si="710"/>
        <v>воскресенье</v>
      </c>
      <c s="71" t="str">
        <f>VLOOKUP(A22768,Подписчики!A:C,2,0)</f>
        <v>UTC+1</v>
      </c>
      <c s="71" t="str">
        <f t="shared" si="711"/>
        <v>Центральноевропейское время</v>
      </c>
      <c s="71"/>
    </row>
    <row r="22769" spans="1:10" ht="15">
      <c r="A22769">
        <v>57036</v>
      </c>
      <c>
        <v>307955</v>
      </c>
      <c s="2">
        <v>44400.892177993534</v>
      </c>
      <c>
        <v>42035</v>
      </c>
      <c s="71">
        <v>6</v>
      </c>
      <c>
        <v>21</v>
      </c>
      <c s="71" t="str">
        <f t="shared" si="710"/>
        <v>пятница</v>
      </c>
      <c s="71" t="str">
        <f>VLOOKUP(A22769,Подписчики!A:C,2,0)</f>
        <v>UTC+1</v>
      </c>
      <c s="71" t="str">
        <f t="shared" si="711"/>
        <v>Центральноевропейское время</v>
      </c>
      <c s="71"/>
    </row>
    <row r="22770" spans="1:10" ht="15">
      <c r="A22770">
        <v>57036</v>
      </c>
      <c>
        <v>316089</v>
      </c>
      <c s="2">
        <v>44402.785381877024</v>
      </c>
      <c>
        <v>228405</v>
      </c>
      <c s="71">
        <v>1</v>
      </c>
      <c>
        <v>18</v>
      </c>
      <c s="71" t="str">
        <f t="shared" si="710"/>
        <v>воскресенье</v>
      </c>
      <c s="71" t="str">
        <f>VLOOKUP(A22770,Подписчики!A:C,2,0)</f>
        <v>UTC+1</v>
      </c>
      <c s="71" t="str">
        <f t="shared" si="711"/>
        <v>Центральноевропейское время</v>
      </c>
      <c s="71"/>
    </row>
    <row r="22771" spans="1:10" ht="15">
      <c r="A22771">
        <v>57046</v>
      </c>
      <c>
        <v>3520</v>
      </c>
      <c s="2">
        <v>44286.588375404528</v>
      </c>
      <c>
        <v>333491</v>
      </c>
      <c s="71">
        <v>4</v>
      </c>
      <c>
        <v>14</v>
      </c>
      <c s="71" t="str">
        <f t="shared" si="710"/>
        <v>среда</v>
      </c>
      <c s="71" t="str">
        <f>VLOOKUP(A22771,Подписчики!A:C,2,0)</f>
        <v>UTC+2</v>
      </c>
      <c s="71" t="str">
        <f t="shared" si="711"/>
        <v>Калиниградское время</v>
      </c>
      <c s="71"/>
    </row>
    <row r="22772" spans="1:10" ht="15">
      <c r="A22772">
        <v>57046</v>
      </c>
      <c>
        <v>4009</v>
      </c>
      <c s="2">
        <v>44288.596466019415</v>
      </c>
      <c>
        <v>432277</v>
      </c>
      <c s="71">
        <v>6</v>
      </c>
      <c>
        <v>14</v>
      </c>
      <c s="71" t="str">
        <f t="shared" si="710"/>
        <v>пятница</v>
      </c>
      <c s="71" t="str">
        <f>VLOOKUP(A22772,Подписчики!A:C,2,0)</f>
        <v>UTC+2</v>
      </c>
      <c s="71" t="str">
        <f t="shared" si="711"/>
        <v>Калиниградское время</v>
      </c>
      <c s="71"/>
    </row>
    <row r="22773" spans="1:10" ht="15">
      <c r="A22773">
        <v>57046</v>
      </c>
      <c>
        <v>6172</v>
      </c>
      <c s="2">
        <v>44295.758278317153</v>
      </c>
      <c>
        <v>411922</v>
      </c>
      <c s="71">
        <v>6</v>
      </c>
      <c>
        <v>18</v>
      </c>
      <c s="71" t="str">
        <f t="shared" si="710"/>
        <v>пятница</v>
      </c>
      <c s="71" t="str">
        <f>VLOOKUP(A22773,Подписчики!A:C,2,0)</f>
        <v>UTC+2</v>
      </c>
      <c s="71" t="str">
        <f t="shared" si="711"/>
        <v>Калиниградское время</v>
      </c>
      <c s="71"/>
    </row>
    <row r="22774" spans="1:10" ht="15">
      <c r="A22774">
        <v>57046</v>
      </c>
      <c>
        <v>7221</v>
      </c>
      <c s="2">
        <v>44296.806822006467</v>
      </c>
      <c>
        <v>343712</v>
      </c>
      <c s="71">
        <v>7</v>
      </c>
      <c>
        <v>19</v>
      </c>
      <c s="71" t="str">
        <f t="shared" si="710"/>
        <v>суббота</v>
      </c>
      <c s="71" t="str">
        <f>VLOOKUP(A22774,Подписчики!A:C,2,0)</f>
        <v>UTC+2</v>
      </c>
      <c s="71" t="str">
        <f t="shared" si="711"/>
        <v>Калиниградское время</v>
      </c>
      <c s="71"/>
    </row>
    <row r="22775" spans="1:10" ht="15">
      <c r="A22775">
        <v>57046</v>
      </c>
      <c>
        <v>25003</v>
      </c>
      <c s="2">
        <v>44310.837566343042</v>
      </c>
      <c>
        <v>436459</v>
      </c>
      <c s="71">
        <v>7</v>
      </c>
      <c>
        <v>20</v>
      </c>
      <c s="71" t="str">
        <f t="shared" si="710"/>
        <v>суббота</v>
      </c>
      <c s="71" t="str">
        <f>VLOOKUP(A22775,Подписчики!A:C,2,0)</f>
        <v>UTC+2</v>
      </c>
      <c s="71" t="str">
        <f t="shared" si="711"/>
        <v>Калиниградское время</v>
      </c>
      <c s="71"/>
    </row>
    <row r="22776" spans="1:10" ht="15">
      <c r="A22776">
        <v>57046</v>
      </c>
      <c>
        <v>46886</v>
      </c>
      <c s="2">
        <v>44320.709734627831</v>
      </c>
      <c>
        <v>178118</v>
      </c>
      <c s="71">
        <v>3</v>
      </c>
      <c>
        <v>17</v>
      </c>
      <c s="71" t="str">
        <f t="shared" si="710"/>
        <v>вторник</v>
      </c>
      <c s="71" t="str">
        <f>VLOOKUP(A22776,Подписчики!A:C,2,0)</f>
        <v>UTC+2</v>
      </c>
      <c s="71" t="str">
        <f t="shared" si="711"/>
        <v>Калиниградское время</v>
      </c>
      <c s="71"/>
    </row>
    <row r="22777" spans="1:10" ht="15">
      <c r="A22777">
        <v>57046</v>
      </c>
      <c>
        <v>52601</v>
      </c>
      <c s="2">
        <v>44323.709734627831</v>
      </c>
      <c>
        <v>75550</v>
      </c>
      <c s="71">
        <v>6</v>
      </c>
      <c>
        <v>17</v>
      </c>
      <c s="71" t="str">
        <f t="shared" si="710"/>
        <v>пятница</v>
      </c>
      <c s="71" t="str">
        <f>VLOOKUP(A22777,Подписчики!A:C,2,0)</f>
        <v>UTC+2</v>
      </c>
      <c s="71" t="str">
        <f t="shared" si="711"/>
        <v>Калиниградское время</v>
      </c>
      <c s="71"/>
    </row>
    <row r="22778" spans="1:10" ht="15">
      <c r="A22778">
        <v>57046</v>
      </c>
      <c>
        <v>108982</v>
      </c>
      <c s="2">
        <v>44343.646627831709</v>
      </c>
      <c>
        <v>347393</v>
      </c>
      <c s="71">
        <v>5</v>
      </c>
      <c>
        <v>15</v>
      </c>
      <c s="71" t="str">
        <f t="shared" si="710"/>
        <v>четверг</v>
      </c>
      <c s="71" t="str">
        <f>VLOOKUP(A22778,Подписчики!A:C,2,0)</f>
        <v>UTC+2</v>
      </c>
      <c s="71" t="str">
        <f t="shared" si="711"/>
        <v>Калиниградское время</v>
      </c>
      <c s="71"/>
    </row>
    <row r="22779" spans="1:10" ht="15">
      <c r="A22779">
        <v>57046</v>
      </c>
      <c>
        <v>110864</v>
      </c>
      <c s="2">
        <v>44343.981579288025</v>
      </c>
      <c>
        <v>118549</v>
      </c>
      <c s="71">
        <v>5</v>
      </c>
      <c>
        <v>23</v>
      </c>
      <c s="71" t="str">
        <f t="shared" si="710"/>
        <v>четверг</v>
      </c>
      <c s="71" t="str">
        <f>VLOOKUP(A22779,Подписчики!A:C,2,0)</f>
        <v>UTC+2</v>
      </c>
      <c s="71" t="str">
        <f t="shared" si="711"/>
        <v>Калиниградское время</v>
      </c>
      <c s="71"/>
    </row>
    <row r="22780" spans="1:10" ht="15">
      <c r="A22780">
        <v>57046</v>
      </c>
      <c>
        <v>112667</v>
      </c>
      <c s="2">
        <v>44344.64824595469</v>
      </c>
      <c>
        <v>457493</v>
      </c>
      <c s="71">
        <v>6</v>
      </c>
      <c>
        <v>15</v>
      </c>
      <c s="71" t="str">
        <f t="shared" si="710"/>
        <v>пятница</v>
      </c>
      <c s="71" t="str">
        <f>VLOOKUP(A22780,Подписчики!A:C,2,0)</f>
        <v>UTC+2</v>
      </c>
      <c s="71" t="str">
        <f t="shared" si="711"/>
        <v>Калиниградское время</v>
      </c>
      <c s="71"/>
    </row>
    <row r="22781" spans="1:10" ht="15">
      <c r="A22781">
        <v>57046</v>
      </c>
      <c>
        <v>118635</v>
      </c>
      <c s="2">
        <v>44345.708116504851</v>
      </c>
      <c>
        <v>250679</v>
      </c>
      <c s="71">
        <v>7</v>
      </c>
      <c>
        <v>16</v>
      </c>
      <c s="71" t="str">
        <f t="shared" si="710"/>
        <v>суббота</v>
      </c>
      <c s="71" t="str">
        <f>VLOOKUP(A22781,Подписчики!A:C,2,0)</f>
        <v>UTC+2</v>
      </c>
      <c s="71" t="str">
        <f t="shared" si="711"/>
        <v>Калиниградское время</v>
      </c>
      <c s="71"/>
    </row>
    <row r="22782" spans="1:10" ht="15">
      <c r="A22782">
        <v>57046</v>
      </c>
      <c>
        <v>158504</v>
      </c>
      <c s="2">
        <v>44357.840802588995</v>
      </c>
      <c>
        <v>95024</v>
      </c>
      <c s="71">
        <v>5</v>
      </c>
      <c>
        <v>20</v>
      </c>
      <c s="71" t="str">
        <f t="shared" si="710"/>
        <v>четверг</v>
      </c>
      <c s="71" t="str">
        <f>VLOOKUP(A22782,Подписчики!A:C,2,0)</f>
        <v>UTC+2</v>
      </c>
      <c s="71" t="str">
        <f t="shared" si="711"/>
        <v>Калиниградское время</v>
      </c>
      <c s="71"/>
    </row>
    <row r="22783" spans="1:10" ht="15">
      <c r="A22783">
        <v>57046</v>
      </c>
      <c>
        <v>176122</v>
      </c>
      <c s="2">
        <v>44362.581902912621</v>
      </c>
      <c>
        <v>158978</v>
      </c>
      <c s="71">
        <v>3</v>
      </c>
      <c>
        <v>13</v>
      </c>
      <c s="71" t="str">
        <f t="shared" si="710"/>
        <v>вторник</v>
      </c>
      <c s="71" t="str">
        <f>VLOOKUP(A22783,Подписчики!A:C,2,0)</f>
        <v>UTC+2</v>
      </c>
      <c s="71" t="str">
        <f t="shared" si="711"/>
        <v>Калиниградское время</v>
      </c>
      <c s="71"/>
    </row>
    <row r="22784" spans="1:10" ht="15">
      <c r="A22784">
        <v>57074</v>
      </c>
      <c>
        <v>125154</v>
      </c>
      <c s="2">
        <v>44346.948003236248</v>
      </c>
      <c>
        <v>188426</v>
      </c>
      <c s="71">
        <v>1</v>
      </c>
      <c>
        <v>22</v>
      </c>
      <c s="71" t="str">
        <f t="shared" si="710"/>
        <v>воскресенье</v>
      </c>
      <c s="71" t="str">
        <f>VLOOKUP(A22784,Подписчики!A:C,2,0)</f>
        <v>UTC-5</v>
      </c>
      <c s="71" t="str">
        <f t="shared" si="711"/>
        <v>Запределами России</v>
      </c>
      <c s="71"/>
    </row>
    <row r="22785" spans="1:10" ht="15">
      <c r="A22785">
        <v>57074</v>
      </c>
      <c>
        <v>130655</v>
      </c>
      <c s="2">
        <v>44348.956333333335</v>
      </c>
      <c>
        <v>351192</v>
      </c>
      <c s="71">
        <v>3</v>
      </c>
      <c>
        <v>22</v>
      </c>
      <c s="71" t="str">
        <f t="shared" si="710"/>
        <v>вторник</v>
      </c>
      <c s="71" t="str">
        <f>VLOOKUP(A22785,Подписчики!A:C,2,0)</f>
        <v>UTC-5</v>
      </c>
      <c s="71" t="str">
        <f t="shared" si="711"/>
        <v>Запределами России</v>
      </c>
      <c s="71"/>
    </row>
    <row r="22786" spans="1:10" ht="15">
      <c r="A22786">
        <v>57074</v>
      </c>
      <c>
        <v>140304</v>
      </c>
      <c s="2">
        <v>44352.169686084148</v>
      </c>
      <c>
        <v>136437</v>
      </c>
      <c s="71">
        <v>7</v>
      </c>
      <c>
        <v>4</v>
      </c>
      <c s="71" t="str">
        <f t="shared" si="710"/>
        <v>суббота</v>
      </c>
      <c s="71" t="str">
        <f>VLOOKUP(A22786,Подписчики!A:C,2,0)</f>
        <v>UTC-5</v>
      </c>
      <c s="71" t="str">
        <f t="shared" si="711"/>
        <v>Запределами России</v>
      </c>
      <c s="71"/>
    </row>
    <row r="22787" spans="1:10" ht="15">
      <c r="A22787">
        <v>57074</v>
      </c>
      <c>
        <v>142746</v>
      </c>
      <c s="2">
        <v>44352.784630878625</v>
      </c>
      <c>
        <v>128523</v>
      </c>
      <c s="71">
        <v>7</v>
      </c>
      <c>
        <v>18</v>
      </c>
      <c s="71" t="str">
        <f t="shared" si="712" ref="G22787:G22850">TEXT(C22787,"дддд")</f>
        <v>суббота</v>
      </c>
      <c s="71" t="str">
        <f>VLOOKUP(A22787,Подписчики!A:C,2,0)</f>
        <v>UTC-5</v>
      </c>
      <c s="71" t="str">
        <f t="shared" si="713" ref="I22787:I22850">IF(H22787="UTC+1","Центральноевропейское время",IF(H22787="UTC+2","Калиниградское время",IF(H22787="UTC+3","Московское время",IF(H22787="UTC+4","Самарское время",IF(H22787="UTC+5","Екатеринбургское время",IF(H22787="UTC+6","Омское время",IF(H22787="UTC+7","Красноярское время",IF(H22787="UTC+8","Иркутское время",IF(H22787="UTC+9","Якутское время",IF(H22787="UTC+10","Владивостокское время",IF(H22787="UTC+11","Магаданское время",IF(H22787="UTC+12","Камчатское время",IF(H22787="UTC+0","Запределами России",IF(H22787="UTC-1","Запределами России",IF(H22787="UTC-2","Запределами России",IF(H22787="UTC-3","Запределами России",IF(H22787="UTC-4","Запределами России",IF(H22787="UTC-5","Запределами России",IF(H22787="UTC-6","Запределами России",IF(H22787="UTC-7","Запределами России",IF(H22787="UTC-8","Запределами России",IF(H22787="UTC-9","Запределами России",0))))))))))))))))))))))</f>
        <v>Запределами России</v>
      </c>
      <c s="71"/>
    </row>
    <row r="22788" spans="1:10" ht="15">
      <c r="A22788">
        <v>57074</v>
      </c>
      <c>
        <v>159266</v>
      </c>
      <c s="2">
        <v>44358.067744336571</v>
      </c>
      <c>
        <v>411922</v>
      </c>
      <c s="71">
        <v>6</v>
      </c>
      <c>
        <v>1</v>
      </c>
      <c s="71" t="str">
        <f t="shared" si="712"/>
        <v>пятница</v>
      </c>
      <c s="71" t="str">
        <f>VLOOKUP(A22788,Подписчики!A:C,2,0)</f>
        <v>UTC-5</v>
      </c>
      <c s="71" t="str">
        <f t="shared" si="713"/>
        <v>Запределами России</v>
      </c>
      <c s="71"/>
    </row>
    <row r="22789" spans="1:10" ht="15">
      <c r="A22789">
        <v>57074</v>
      </c>
      <c>
        <v>163772</v>
      </c>
      <c s="2">
        <v>44359.163792840358</v>
      </c>
      <c>
        <v>244365</v>
      </c>
      <c s="71">
        <v>7</v>
      </c>
      <c>
        <v>3</v>
      </c>
      <c s="71" t="str">
        <f t="shared" si="712"/>
        <v>суббота</v>
      </c>
      <c s="71" t="str">
        <f>VLOOKUP(A22789,Подписчики!A:C,2,0)</f>
        <v>UTC-5</v>
      </c>
      <c s="71" t="str">
        <f t="shared" si="713"/>
        <v>Запределами России</v>
      </c>
      <c s="71"/>
    </row>
    <row r="22790" spans="1:10" ht="15">
      <c r="A22790">
        <v>57074</v>
      </c>
      <c>
        <v>181994</v>
      </c>
      <c s="2">
        <v>44364.688333333339</v>
      </c>
      <c>
        <v>158978</v>
      </c>
      <c s="71">
        <v>5</v>
      </c>
      <c>
        <v>16</v>
      </c>
      <c s="71" t="str">
        <f t="shared" si="712"/>
        <v>четверг</v>
      </c>
      <c s="71" t="str">
        <f>VLOOKUP(A22790,Подписчики!A:C,2,0)</f>
        <v>UTC-5</v>
      </c>
      <c s="71" t="str">
        <f t="shared" si="713"/>
        <v>Запределами России</v>
      </c>
      <c s="71"/>
    </row>
    <row r="22791" spans="1:10" ht="15">
      <c r="A22791">
        <v>57074</v>
      </c>
      <c>
        <v>220641</v>
      </c>
      <c s="2">
        <v>44374.653126621299</v>
      </c>
      <c>
        <v>182984</v>
      </c>
      <c s="71">
        <v>1</v>
      </c>
      <c>
        <v>15</v>
      </c>
      <c s="71" t="str">
        <f t="shared" si="712"/>
        <v>воскресенье</v>
      </c>
      <c s="71" t="str">
        <f>VLOOKUP(A22791,Подписчики!A:C,2,0)</f>
        <v>UTC-5</v>
      </c>
      <c s="71" t="str">
        <f t="shared" si="713"/>
        <v>Запределами России</v>
      </c>
      <c s="71"/>
    </row>
    <row r="22792" spans="1:10" ht="15">
      <c r="A22792">
        <v>57074</v>
      </c>
      <c>
        <v>232495</v>
      </c>
      <c s="2">
        <v>44378.176158576054</v>
      </c>
      <c>
        <v>83136</v>
      </c>
      <c s="71">
        <v>5</v>
      </c>
      <c>
        <v>4</v>
      </c>
      <c s="71" t="str">
        <f t="shared" si="712"/>
        <v>четверг</v>
      </c>
      <c s="71" t="str">
        <f>VLOOKUP(A22792,Подписчики!A:C,2,0)</f>
        <v>UTC-5</v>
      </c>
      <c s="71" t="str">
        <f t="shared" si="713"/>
        <v>Запределами России</v>
      </c>
      <c s="71"/>
    </row>
    <row r="22793" spans="1:10" ht="15">
      <c r="A22793">
        <v>57074</v>
      </c>
      <c>
        <v>248894</v>
      </c>
      <c s="2">
        <v>44382.829880258905</v>
      </c>
      <c>
        <v>230507</v>
      </c>
      <c s="71">
        <v>2</v>
      </c>
      <c>
        <v>19</v>
      </c>
      <c s="71" t="str">
        <f t="shared" si="712"/>
        <v>понедельник</v>
      </c>
      <c s="71" t="str">
        <f>VLOOKUP(A22793,Подписчики!A:C,2,0)</f>
        <v>UTC-5</v>
      </c>
      <c s="71" t="str">
        <f t="shared" si="713"/>
        <v>Запределами России</v>
      </c>
      <c s="71"/>
    </row>
    <row r="22794" spans="1:10" ht="15">
      <c r="A22794">
        <v>57074</v>
      </c>
      <c>
        <v>285744</v>
      </c>
      <c s="2">
        <v>44394.156741100327</v>
      </c>
      <c>
        <v>445697</v>
      </c>
      <c s="71">
        <v>7</v>
      </c>
      <c>
        <v>3</v>
      </c>
      <c s="71" t="str">
        <f t="shared" si="712"/>
        <v>суббота</v>
      </c>
      <c s="71" t="str">
        <f>VLOOKUP(A22794,Подписчики!A:C,2,0)</f>
        <v>UTC-5</v>
      </c>
      <c s="71" t="str">
        <f t="shared" si="713"/>
        <v>Запределами России</v>
      </c>
      <c s="71"/>
    </row>
    <row r="22795" spans="1:10" ht="15">
      <c r="A22795">
        <v>57074</v>
      </c>
      <c>
        <v>293183</v>
      </c>
      <c s="2">
        <v>44395.9156407767</v>
      </c>
      <c>
        <v>436838</v>
      </c>
      <c s="71">
        <v>1</v>
      </c>
      <c>
        <v>21</v>
      </c>
      <c s="71" t="str">
        <f t="shared" si="712"/>
        <v>воскресенье</v>
      </c>
      <c s="71" t="str">
        <f>VLOOKUP(A22795,Подписчики!A:C,2,0)</f>
        <v>UTC-5</v>
      </c>
      <c s="71" t="str">
        <f t="shared" si="713"/>
        <v>Запределами России</v>
      </c>
      <c s="71"/>
    </row>
    <row r="22796" spans="1:10" ht="15">
      <c r="A22796">
        <v>57074</v>
      </c>
      <c>
        <v>302078</v>
      </c>
      <c s="2">
        <v>44399.161595469261</v>
      </c>
      <c>
        <v>111368</v>
      </c>
      <c s="71">
        <v>5</v>
      </c>
      <c>
        <v>3</v>
      </c>
      <c s="71" t="str">
        <f t="shared" si="712"/>
        <v>четверг</v>
      </c>
      <c s="71" t="str">
        <f>VLOOKUP(A22796,Подписчики!A:C,2,0)</f>
        <v>UTC-5</v>
      </c>
      <c s="71" t="str">
        <f t="shared" si="713"/>
        <v>Запределами России</v>
      </c>
      <c s="71"/>
    </row>
    <row r="22797" spans="1:10" ht="15">
      <c r="A22797">
        <v>57074</v>
      </c>
      <c>
        <v>317176</v>
      </c>
      <c s="2">
        <v>44402.949333333338</v>
      </c>
      <c>
        <v>63063</v>
      </c>
      <c s="71">
        <v>1</v>
      </c>
      <c>
        <v>22</v>
      </c>
      <c s="71" t="str">
        <f t="shared" si="712"/>
        <v>воскресенье</v>
      </c>
      <c s="71" t="str">
        <f>VLOOKUP(A22797,Подписчики!A:C,2,0)</f>
        <v>UTC-5</v>
      </c>
      <c s="71" t="str">
        <f t="shared" si="713"/>
        <v>Запределами России</v>
      </c>
      <c s="71"/>
    </row>
    <row r="22798" spans="1:10" ht="15">
      <c r="A22798">
        <v>57074</v>
      </c>
      <c>
        <v>338019</v>
      </c>
      <c s="2">
        <v>44409.006255663429</v>
      </c>
      <c>
        <v>408075</v>
      </c>
      <c s="71">
        <v>1</v>
      </c>
      <c>
        <v>0</v>
      </c>
      <c s="71" t="str">
        <f t="shared" si="712"/>
        <v>воскресенье</v>
      </c>
      <c s="71" t="str">
        <f>VLOOKUP(A22798,Подписчики!A:C,2,0)</f>
        <v>UTC-5</v>
      </c>
      <c s="71" t="str">
        <f t="shared" si="713"/>
        <v>Запределами России</v>
      </c>
      <c s="71"/>
    </row>
    <row r="22799" spans="1:10" ht="15">
      <c r="A22799">
        <v>57074</v>
      </c>
      <c>
        <v>362328</v>
      </c>
      <c s="2">
        <v>44415.972275080909</v>
      </c>
      <c>
        <v>129210</v>
      </c>
      <c s="71">
        <v>7</v>
      </c>
      <c>
        <v>23</v>
      </c>
      <c s="71" t="str">
        <f t="shared" si="712"/>
        <v>суббота</v>
      </c>
      <c s="71" t="str">
        <f>VLOOKUP(A22799,Подписчики!A:C,2,0)</f>
        <v>UTC-5</v>
      </c>
      <c s="71" t="str">
        <f t="shared" si="713"/>
        <v>Запределами России</v>
      </c>
      <c s="71"/>
    </row>
    <row r="22800" spans="1:10" ht="15">
      <c r="A22800">
        <v>57074</v>
      </c>
      <c>
        <v>366295</v>
      </c>
      <c s="2">
        <v>44416.922635578478</v>
      </c>
      <c>
        <v>475607</v>
      </c>
      <c s="71">
        <v>1</v>
      </c>
      <c>
        <v>22</v>
      </c>
      <c s="71" t="str">
        <f t="shared" si="712"/>
        <v>воскресенье</v>
      </c>
      <c s="71" t="str">
        <f>VLOOKUP(A22800,Подписчики!A:C,2,0)</f>
        <v>UTC-5</v>
      </c>
      <c s="71" t="str">
        <f t="shared" si="713"/>
        <v>Запределами России</v>
      </c>
      <c s="71"/>
    </row>
    <row r="22801" spans="1:10" ht="15">
      <c r="A22801">
        <v>57074</v>
      </c>
      <c>
        <v>385670</v>
      </c>
      <c s="2">
        <v>44423.124378640779</v>
      </c>
      <c>
        <v>302612</v>
      </c>
      <c s="71">
        <v>1</v>
      </c>
      <c>
        <v>2</v>
      </c>
      <c s="71" t="str">
        <f t="shared" si="712"/>
        <v>воскресенье</v>
      </c>
      <c s="71" t="str">
        <f>VLOOKUP(A22801,Подписчики!A:C,2,0)</f>
        <v>UTC-5</v>
      </c>
      <c s="71" t="str">
        <f t="shared" si="713"/>
        <v>Запределами России</v>
      </c>
      <c s="71"/>
    </row>
    <row r="22802" spans="1:10" ht="15">
      <c r="A22802">
        <v>57074</v>
      </c>
      <c>
        <v>421681</v>
      </c>
      <c s="2">
        <v>44435.870333333332</v>
      </c>
      <c>
        <v>428248</v>
      </c>
      <c s="71">
        <v>6</v>
      </c>
      <c>
        <v>20</v>
      </c>
      <c s="71" t="str">
        <f t="shared" si="712"/>
        <v>пятница</v>
      </c>
      <c s="71" t="str">
        <f>VLOOKUP(A22802,Подписчики!A:C,2,0)</f>
        <v>UTC-5</v>
      </c>
      <c s="71" t="str">
        <f t="shared" si="713"/>
        <v>Запределами России</v>
      </c>
      <c s="71"/>
    </row>
    <row r="22803" spans="1:10" ht="15">
      <c r="A22803">
        <v>57129</v>
      </c>
      <c>
        <v>26434</v>
      </c>
      <c s="2">
        <v>44311.553585760521</v>
      </c>
      <c>
        <v>347393</v>
      </c>
      <c s="71">
        <v>1</v>
      </c>
      <c>
        <v>13</v>
      </c>
      <c s="71" t="str">
        <f t="shared" si="712"/>
        <v>воскресенье</v>
      </c>
      <c s="71" t="str">
        <f>VLOOKUP(A22803,Подписчики!A:C,2,0)</f>
        <v>UTC+0</v>
      </c>
      <c s="71" t="str">
        <f t="shared" si="713"/>
        <v>Запределами России</v>
      </c>
      <c s="71"/>
    </row>
    <row r="22804" spans="1:10" ht="15">
      <c r="A22804">
        <v>57129</v>
      </c>
      <c>
        <v>43146</v>
      </c>
      <c s="2">
        <v>44318.820947904904</v>
      </c>
      <c>
        <v>230507</v>
      </c>
      <c s="71">
        <v>1</v>
      </c>
      <c>
        <v>19</v>
      </c>
      <c s="71" t="str">
        <f t="shared" si="712"/>
        <v>воскресенье</v>
      </c>
      <c s="71" t="str">
        <f>VLOOKUP(A22804,Подписчики!A:C,2,0)</f>
        <v>UTC+0</v>
      </c>
      <c s="71" t="str">
        <f t="shared" si="713"/>
        <v>Запределами России</v>
      </c>
      <c s="71"/>
    </row>
    <row r="22805" spans="1:10" ht="15">
      <c r="A22805">
        <v>57129</v>
      </c>
      <c>
        <v>43971</v>
      </c>
      <c s="2">
        <v>44319.205000000002</v>
      </c>
      <c>
        <v>351192</v>
      </c>
      <c s="71">
        <v>2</v>
      </c>
      <c>
        <v>4</v>
      </c>
      <c s="71" t="str">
        <f t="shared" si="712"/>
        <v>понедельник</v>
      </c>
      <c s="71" t="str">
        <f>VLOOKUP(A22805,Подписчики!A:C,2,0)</f>
        <v>UTC+0</v>
      </c>
      <c s="71" t="str">
        <f t="shared" si="713"/>
        <v>Запределами России</v>
      </c>
      <c s="71"/>
    </row>
    <row r="22806" spans="1:10" ht="15">
      <c r="A22806">
        <v>57129</v>
      </c>
      <c>
        <v>63545</v>
      </c>
      <c s="2">
        <v>44327.697598705505</v>
      </c>
      <c>
        <v>310209</v>
      </c>
      <c s="71">
        <v>3</v>
      </c>
      <c>
        <v>16</v>
      </c>
      <c s="71" t="str">
        <f t="shared" si="712"/>
        <v>вторник</v>
      </c>
      <c s="71" t="str">
        <f>VLOOKUP(A22806,Подписчики!A:C,2,0)</f>
        <v>UTC+0</v>
      </c>
      <c s="71" t="str">
        <f t="shared" si="713"/>
        <v>Запределами России</v>
      </c>
      <c s="71"/>
    </row>
    <row r="22807" spans="1:10" ht="15">
      <c r="A22807">
        <v>57129</v>
      </c>
      <c>
        <v>93341</v>
      </c>
      <c s="2">
        <v>44338.40148220065</v>
      </c>
      <c>
        <v>396686</v>
      </c>
      <c s="71">
        <v>7</v>
      </c>
      <c>
        <v>9</v>
      </c>
      <c s="71" t="str">
        <f t="shared" si="712"/>
        <v>суббота</v>
      </c>
      <c s="71" t="str">
        <f>VLOOKUP(A22807,Подписчики!A:C,2,0)</f>
        <v>UTC+0</v>
      </c>
      <c s="71" t="str">
        <f t="shared" si="713"/>
        <v>Запределами России</v>
      </c>
      <c s="71"/>
    </row>
    <row r="22808" spans="1:10" ht="15">
      <c r="A22808">
        <v>57129</v>
      </c>
      <c>
        <v>116258</v>
      </c>
      <c s="2">
        <v>44345.26779992065</v>
      </c>
      <c>
        <v>411922</v>
      </c>
      <c s="71">
        <v>7</v>
      </c>
      <c>
        <v>6</v>
      </c>
      <c s="71" t="str">
        <f t="shared" si="712"/>
        <v>суббота</v>
      </c>
      <c s="71" t="str">
        <f>VLOOKUP(A22808,Подписчики!A:C,2,0)</f>
        <v>UTC+0</v>
      </c>
      <c s="71" t="str">
        <f t="shared" si="713"/>
        <v>Запределами России</v>
      </c>
      <c s="71"/>
    </row>
    <row r="22809" spans="1:10" ht="15">
      <c r="A22809">
        <v>57129</v>
      </c>
      <c>
        <v>163094</v>
      </c>
      <c s="2">
        <v>44358.946789644011</v>
      </c>
      <c>
        <v>344690</v>
      </c>
      <c s="71">
        <v>6</v>
      </c>
      <c>
        <v>22</v>
      </c>
      <c s="71" t="str">
        <f t="shared" si="712"/>
        <v>пятница</v>
      </c>
      <c s="71" t="str">
        <f>VLOOKUP(A22809,Подписчики!A:C,2,0)</f>
        <v>UTC+0</v>
      </c>
      <c s="71" t="str">
        <f t="shared" si="713"/>
        <v>Запределами России</v>
      </c>
      <c s="71"/>
    </row>
    <row r="22810" spans="1:10" ht="15">
      <c r="A22810">
        <v>57129</v>
      </c>
      <c>
        <v>274643</v>
      </c>
      <c s="2">
        <v>44390.750996763752</v>
      </c>
      <c>
        <v>179296</v>
      </c>
      <c s="71">
        <v>3</v>
      </c>
      <c>
        <v>18</v>
      </c>
      <c s="71" t="str">
        <f t="shared" si="712"/>
        <v>вторник</v>
      </c>
      <c s="71" t="str">
        <f>VLOOKUP(A22810,Подписчики!A:C,2,0)</f>
        <v>UTC+0</v>
      </c>
      <c s="71" t="str">
        <f t="shared" si="713"/>
        <v>Запределами России</v>
      </c>
      <c s="71"/>
    </row>
    <row r="22811" spans="1:10" ht="15">
      <c r="A22811">
        <v>57129</v>
      </c>
      <c>
        <v>290190</v>
      </c>
      <c s="2">
        <v>44395.187353129673</v>
      </c>
      <c>
        <v>343624</v>
      </c>
      <c s="71">
        <v>1</v>
      </c>
      <c>
        <v>4</v>
      </c>
      <c s="71" t="str">
        <f t="shared" si="712"/>
        <v>воскресенье</v>
      </c>
      <c s="71" t="str">
        <f>VLOOKUP(A22811,Подписчики!A:C,2,0)</f>
        <v>UTC+0</v>
      </c>
      <c s="71" t="str">
        <f t="shared" si="713"/>
        <v>Запределами России</v>
      </c>
      <c s="71"/>
    </row>
    <row r="22812" spans="1:10" ht="15">
      <c r="A22812">
        <v>57129</v>
      </c>
      <c>
        <v>327735</v>
      </c>
      <c s="2">
        <v>44406.695980582524</v>
      </c>
      <c>
        <v>175883</v>
      </c>
      <c s="71">
        <v>5</v>
      </c>
      <c>
        <v>16</v>
      </c>
      <c s="71" t="str">
        <f t="shared" si="712"/>
        <v>четверг</v>
      </c>
      <c s="71" t="str">
        <f>VLOOKUP(A22812,Подписчики!A:C,2,0)</f>
        <v>UTC+0</v>
      </c>
      <c s="71" t="str">
        <f t="shared" si="713"/>
        <v>Запределами России</v>
      </c>
      <c s="71"/>
    </row>
    <row r="22813" spans="1:10" ht="15">
      <c r="A22813">
        <v>57129</v>
      </c>
      <c>
        <v>352484</v>
      </c>
      <c s="2">
        <v>44413.807631067961</v>
      </c>
      <c>
        <v>278178</v>
      </c>
      <c s="71">
        <v>5</v>
      </c>
      <c>
        <v>19</v>
      </c>
      <c s="71" t="str">
        <f t="shared" si="712"/>
        <v>четверг</v>
      </c>
      <c s="71" t="str">
        <f>VLOOKUP(A22813,Подписчики!A:C,2,0)</f>
        <v>UTC+0</v>
      </c>
      <c s="71" t="str">
        <f t="shared" si="713"/>
        <v>Запределами России</v>
      </c>
      <c s="71"/>
    </row>
    <row r="22814" spans="1:10" ht="15">
      <c r="A22814">
        <v>57129</v>
      </c>
      <c>
        <v>377040</v>
      </c>
      <c s="2">
        <v>44420.89824595469</v>
      </c>
      <c>
        <v>182984</v>
      </c>
      <c s="71">
        <v>5</v>
      </c>
      <c>
        <v>21</v>
      </c>
      <c s="71" t="str">
        <f t="shared" si="712"/>
        <v>четверг</v>
      </c>
      <c s="71" t="str">
        <f>VLOOKUP(A22814,Подписчики!A:C,2,0)</f>
        <v>UTC+0</v>
      </c>
      <c s="71" t="str">
        <f t="shared" si="713"/>
        <v>Запределами России</v>
      </c>
      <c s="71"/>
    </row>
    <row r="22815" spans="1:10" ht="15">
      <c r="A22815">
        <v>57129</v>
      </c>
      <c>
        <v>385244</v>
      </c>
      <c s="2">
        <v>44422.977533980586</v>
      </c>
      <c>
        <v>10521</v>
      </c>
      <c s="71">
        <v>7</v>
      </c>
      <c>
        <v>23</v>
      </c>
      <c s="71" t="str">
        <f t="shared" si="712"/>
        <v>суббота</v>
      </c>
      <c s="71" t="str">
        <f>VLOOKUP(A22815,Подписчики!A:C,2,0)</f>
        <v>UTC+0</v>
      </c>
      <c s="71" t="str">
        <f t="shared" si="713"/>
        <v>Запределами России</v>
      </c>
      <c s="71"/>
    </row>
    <row r="22816" spans="1:10" ht="15">
      <c r="A22816">
        <v>57129</v>
      </c>
      <c>
        <v>420126</v>
      </c>
      <c s="2">
        <v>44434.791449838187</v>
      </c>
      <c>
        <v>113137</v>
      </c>
      <c s="71">
        <v>5</v>
      </c>
      <c>
        <v>18</v>
      </c>
      <c s="71" t="str">
        <f t="shared" si="712"/>
        <v>четверг</v>
      </c>
      <c s="71" t="str">
        <f>VLOOKUP(A22816,Подписчики!A:C,2,0)</f>
        <v>UTC+0</v>
      </c>
      <c s="71" t="str">
        <f t="shared" si="713"/>
        <v>Запределами России</v>
      </c>
      <c s="71"/>
    </row>
    <row r="22817" spans="1:10" ht="15">
      <c r="A22817">
        <v>57148</v>
      </c>
      <c>
        <v>58088</v>
      </c>
      <c s="2">
        <v>44325.52769579288</v>
      </c>
      <c>
        <v>347008</v>
      </c>
      <c s="71">
        <v>1</v>
      </c>
      <c>
        <v>12</v>
      </c>
      <c s="71" t="str">
        <f t="shared" si="712"/>
        <v>воскресенье</v>
      </c>
      <c s="71" t="str">
        <f>VLOOKUP(A22817,Подписчики!A:C,2,0)</f>
        <v>UTC+4</v>
      </c>
      <c s="71" t="str">
        <f t="shared" si="713"/>
        <v>Самарское время</v>
      </c>
      <c s="71"/>
    </row>
    <row r="22818" spans="1:10" ht="15">
      <c r="A22818">
        <v>57148</v>
      </c>
      <c>
        <v>83075</v>
      </c>
      <c s="2">
        <v>44334.778504854374</v>
      </c>
      <c>
        <v>443594</v>
      </c>
      <c s="71">
        <v>3</v>
      </c>
      <c>
        <v>18</v>
      </c>
      <c s="71" t="str">
        <f t="shared" si="712"/>
        <v>вторник</v>
      </c>
      <c s="71" t="str">
        <f>VLOOKUP(A22818,Подписчики!A:C,2,0)</f>
        <v>UTC+4</v>
      </c>
      <c s="71" t="str">
        <f t="shared" si="713"/>
        <v>Самарское время</v>
      </c>
      <c s="71"/>
    </row>
    <row r="22819" spans="1:10" ht="15">
      <c r="A22819">
        <v>57148</v>
      </c>
      <c>
        <v>94797</v>
      </c>
      <c s="2">
        <v>44338.704071197411</v>
      </c>
      <c>
        <v>18620</v>
      </c>
      <c s="71">
        <v>7</v>
      </c>
      <c>
        <v>16</v>
      </c>
      <c s="71" t="str">
        <f t="shared" si="712"/>
        <v>суббота</v>
      </c>
      <c s="71" t="str">
        <f>VLOOKUP(A22819,Подписчики!A:C,2,0)</f>
        <v>UTC+4</v>
      </c>
      <c s="71" t="str">
        <f t="shared" si="713"/>
        <v>Самарское время</v>
      </c>
      <c s="71"/>
    </row>
    <row r="22820" spans="1:10" ht="15">
      <c r="A22820">
        <v>57148</v>
      </c>
      <c>
        <v>104399</v>
      </c>
      <c s="2">
        <v>44341.7623236246</v>
      </c>
      <c>
        <v>131859</v>
      </c>
      <c s="71">
        <v>3</v>
      </c>
      <c>
        <v>18</v>
      </c>
      <c s="71" t="str">
        <f t="shared" si="712"/>
        <v>вторник</v>
      </c>
      <c s="71" t="str">
        <f>VLOOKUP(A22820,Подписчики!A:C,2,0)</f>
        <v>UTC+4</v>
      </c>
      <c s="71" t="str">
        <f t="shared" si="713"/>
        <v>Самарское время</v>
      </c>
      <c s="71"/>
    </row>
    <row r="22821" spans="1:10" ht="15">
      <c r="A22821">
        <v>57148</v>
      </c>
      <c>
        <v>138183</v>
      </c>
      <c s="2">
        <v>44351.741288025893</v>
      </c>
      <c>
        <v>351192</v>
      </c>
      <c s="71">
        <v>6</v>
      </c>
      <c>
        <v>17</v>
      </c>
      <c s="71" t="str">
        <f t="shared" si="712"/>
        <v>пятница</v>
      </c>
      <c s="71" t="str">
        <f>VLOOKUP(A22821,Подписчики!A:C,2,0)</f>
        <v>UTC+4</v>
      </c>
      <c s="71" t="str">
        <f t="shared" si="713"/>
        <v>Самарское время</v>
      </c>
      <c s="71"/>
    </row>
    <row r="22822" spans="1:10" ht="15">
      <c r="A22822">
        <v>57148</v>
      </c>
      <c>
        <v>150851</v>
      </c>
      <c s="2">
        <v>44355.472679611652</v>
      </c>
      <c>
        <v>182191</v>
      </c>
      <c s="71">
        <v>3</v>
      </c>
      <c>
        <v>11</v>
      </c>
      <c s="71" t="str">
        <f t="shared" si="712"/>
        <v>вторник</v>
      </c>
      <c s="71" t="str">
        <f>VLOOKUP(A22822,Подписчики!A:C,2,0)</f>
        <v>UTC+4</v>
      </c>
      <c s="71" t="str">
        <f t="shared" si="713"/>
        <v>Самарское время</v>
      </c>
      <c s="71"/>
    </row>
    <row r="22823" spans="1:10" ht="15">
      <c r="A22823">
        <v>57148</v>
      </c>
      <c>
        <v>172035</v>
      </c>
      <c s="2">
        <v>44360.806012944988</v>
      </c>
      <c>
        <v>250679</v>
      </c>
      <c s="71">
        <v>1</v>
      </c>
      <c>
        <v>19</v>
      </c>
      <c s="71" t="str">
        <f t="shared" si="712"/>
        <v>воскресенье</v>
      </c>
      <c s="71" t="str">
        <f>VLOOKUP(A22823,Подписчики!A:C,2,0)</f>
        <v>UTC+4</v>
      </c>
      <c s="71" t="str">
        <f t="shared" si="713"/>
        <v>Самарское время</v>
      </c>
      <c s="71"/>
    </row>
    <row r="22824" spans="1:10" ht="15">
      <c r="A22824">
        <v>57148</v>
      </c>
      <c>
        <v>187142</v>
      </c>
      <c s="2">
        <v>44365.828666666668</v>
      </c>
      <c>
        <v>187136</v>
      </c>
      <c s="71">
        <v>6</v>
      </c>
      <c>
        <v>19</v>
      </c>
      <c s="71" t="str">
        <f t="shared" si="712"/>
        <v>пятница</v>
      </c>
      <c s="71" t="str">
        <f>VLOOKUP(A22824,Подписчики!A:C,2,0)</f>
        <v>UTC+4</v>
      </c>
      <c s="71" t="str">
        <f t="shared" si="713"/>
        <v>Самарское время</v>
      </c>
      <c s="71"/>
    </row>
    <row r="22825" spans="1:10" ht="15">
      <c r="A22825">
        <v>57148</v>
      </c>
      <c>
        <v>211938</v>
      </c>
      <c s="2">
        <v>44372.721333333335</v>
      </c>
      <c>
        <v>337058</v>
      </c>
      <c s="71">
        <v>6</v>
      </c>
      <c>
        <v>17</v>
      </c>
      <c s="71" t="str">
        <f t="shared" si="712"/>
        <v>пятница</v>
      </c>
      <c s="71" t="str">
        <f>VLOOKUP(A22825,Подписчики!A:C,2,0)</f>
        <v>UTC+4</v>
      </c>
      <c s="71" t="str">
        <f t="shared" si="713"/>
        <v>Самарское время</v>
      </c>
      <c s="71"/>
    </row>
    <row r="22826" spans="1:10" ht="15">
      <c r="A22826">
        <v>57148</v>
      </c>
      <c>
        <v>236351</v>
      </c>
      <c s="2">
        <v>44379.702453074438</v>
      </c>
      <c>
        <v>118549</v>
      </c>
      <c s="71">
        <v>6</v>
      </c>
      <c>
        <v>16</v>
      </c>
      <c s="71" t="str">
        <f t="shared" si="712"/>
        <v>пятница</v>
      </c>
      <c s="71" t="str">
        <f>VLOOKUP(A22826,Подписчики!A:C,2,0)</f>
        <v>UTC+4</v>
      </c>
      <c s="71" t="str">
        <f t="shared" si="713"/>
        <v>Самарское время</v>
      </c>
      <c s="71"/>
    </row>
    <row r="22827" spans="1:10" ht="15">
      <c r="A22827">
        <v>57148</v>
      </c>
      <c>
        <v>250826</v>
      </c>
      <c s="2">
        <v>44383.673326860844</v>
      </c>
      <c>
        <v>40049</v>
      </c>
      <c s="71">
        <v>3</v>
      </c>
      <c>
        <v>16</v>
      </c>
      <c s="71" t="str">
        <f t="shared" si="712"/>
        <v>вторник</v>
      </c>
      <c s="71" t="str">
        <f>VLOOKUP(A22827,Подписчики!A:C,2,0)</f>
        <v>UTC+4</v>
      </c>
      <c s="71" t="str">
        <f t="shared" si="713"/>
        <v>Самарское время</v>
      </c>
      <c s="71"/>
    </row>
    <row r="22828" spans="1:10" ht="15">
      <c r="A22828">
        <v>57148</v>
      </c>
      <c>
        <v>259150</v>
      </c>
      <c s="2">
        <v>44386.75099676376</v>
      </c>
      <c>
        <v>211577</v>
      </c>
      <c s="71">
        <v>6</v>
      </c>
      <c>
        <v>18</v>
      </c>
      <c s="71" t="str">
        <f t="shared" si="712"/>
        <v>пятница</v>
      </c>
      <c s="71" t="str">
        <f>VLOOKUP(A22828,Подписчики!A:C,2,0)</f>
        <v>UTC+4</v>
      </c>
      <c s="71" t="str">
        <f t="shared" si="713"/>
        <v>Самарское время</v>
      </c>
      <c s="71"/>
    </row>
    <row r="22829" spans="1:10" ht="15">
      <c r="A22829">
        <v>57148</v>
      </c>
      <c>
        <v>271194</v>
      </c>
      <c s="2">
        <v>44389.676563106797</v>
      </c>
      <c>
        <v>125262</v>
      </c>
      <c s="71">
        <v>2</v>
      </c>
      <c>
        <v>16</v>
      </c>
      <c s="71" t="str">
        <f t="shared" si="712"/>
        <v>понедельник</v>
      </c>
      <c s="71" t="str">
        <f>VLOOKUP(A22829,Подписчики!A:C,2,0)</f>
        <v>UTC+4</v>
      </c>
      <c s="71" t="str">
        <f t="shared" si="713"/>
        <v>Самарское время</v>
      </c>
      <c s="71"/>
    </row>
    <row r="22830" spans="1:10" ht="15">
      <c r="A22830">
        <v>57148</v>
      </c>
      <c>
        <v>272522</v>
      </c>
      <c s="2">
        <v>44389.891773462783</v>
      </c>
      <c>
        <v>420375</v>
      </c>
      <c s="71">
        <v>2</v>
      </c>
      <c>
        <v>21</v>
      </c>
      <c s="71" t="str">
        <f t="shared" si="712"/>
        <v>понедельник</v>
      </c>
      <c s="71" t="str">
        <f>VLOOKUP(A22830,Подписчики!A:C,2,0)</f>
        <v>UTC+4</v>
      </c>
      <c s="71" t="str">
        <f t="shared" si="713"/>
        <v>Самарское время</v>
      </c>
      <c s="71"/>
    </row>
    <row r="22831" spans="1:10" ht="15">
      <c r="A22831">
        <v>57148</v>
      </c>
      <c>
        <v>274350</v>
      </c>
      <c s="2">
        <v>44390.710543689325</v>
      </c>
      <c>
        <v>88863</v>
      </c>
      <c s="71">
        <v>3</v>
      </c>
      <c>
        <v>17</v>
      </c>
      <c s="71" t="str">
        <f t="shared" si="712"/>
        <v>вторник</v>
      </c>
      <c s="71" t="str">
        <f>VLOOKUP(A22831,Подписчики!A:C,2,0)</f>
        <v>UTC+4</v>
      </c>
      <c s="71" t="str">
        <f t="shared" si="713"/>
        <v>Самарское время</v>
      </c>
      <c s="71"/>
    </row>
    <row r="22832" spans="1:10" ht="15">
      <c r="A22832">
        <v>57148</v>
      </c>
      <c>
        <v>324172</v>
      </c>
      <c s="2">
        <v>44405.608601941749</v>
      </c>
      <c>
        <v>21407</v>
      </c>
      <c s="71">
        <v>4</v>
      </c>
      <c>
        <v>14</v>
      </c>
      <c s="71" t="str">
        <f t="shared" si="712"/>
        <v>среда</v>
      </c>
      <c s="71" t="str">
        <f>VLOOKUP(A22832,Подписчики!A:C,2,0)</f>
        <v>UTC+4</v>
      </c>
      <c s="71" t="str">
        <f t="shared" si="713"/>
        <v>Самарское время</v>
      </c>
      <c s="71"/>
    </row>
    <row r="22833" spans="1:10" ht="15">
      <c r="A22833">
        <v>57148</v>
      </c>
      <c>
        <v>342975</v>
      </c>
      <c s="2">
        <v>44410.501805825246</v>
      </c>
      <c>
        <v>154256</v>
      </c>
      <c s="71">
        <v>2</v>
      </c>
      <c>
        <v>12</v>
      </c>
      <c s="71" t="str">
        <f t="shared" si="712"/>
        <v>понедельник</v>
      </c>
      <c s="71" t="str">
        <f>VLOOKUP(A22833,Подписчики!A:C,2,0)</f>
        <v>UTC+4</v>
      </c>
      <c s="71" t="str">
        <f t="shared" si="713"/>
        <v>Самарское время</v>
      </c>
      <c s="71"/>
    </row>
    <row r="22834" spans="1:10" ht="15">
      <c r="A22834">
        <v>57148</v>
      </c>
      <c>
        <v>404996</v>
      </c>
      <c s="2">
        <v>44429.627948850975</v>
      </c>
      <c>
        <v>258219</v>
      </c>
      <c s="71">
        <v>7</v>
      </c>
      <c>
        <v>15</v>
      </c>
      <c s="71" t="str">
        <f t="shared" si="712"/>
        <v>суббота</v>
      </c>
      <c s="71" t="str">
        <f>VLOOKUP(A22834,Подписчики!A:C,2,0)</f>
        <v>UTC+4</v>
      </c>
      <c s="71" t="str">
        <f t="shared" si="713"/>
        <v>Самарское время</v>
      </c>
      <c s="71"/>
    </row>
    <row r="22835" spans="1:10" ht="15">
      <c r="A22835">
        <v>57148</v>
      </c>
      <c>
        <v>406077</v>
      </c>
      <c s="2">
        <v>44429.797922330101</v>
      </c>
      <c>
        <v>242428</v>
      </c>
      <c s="71">
        <v>7</v>
      </c>
      <c>
        <v>19</v>
      </c>
      <c s="71" t="str">
        <f t="shared" si="712"/>
        <v>суббота</v>
      </c>
      <c s="71" t="str">
        <f>VLOOKUP(A22835,Подписчики!A:C,2,0)</f>
        <v>UTC+4</v>
      </c>
      <c s="71" t="str">
        <f t="shared" si="713"/>
        <v>Самарское время</v>
      </c>
      <c s="71"/>
    </row>
    <row r="22836" spans="1:10" ht="15">
      <c r="A22836">
        <v>57168</v>
      </c>
      <c>
        <v>209864</v>
      </c>
      <c s="2">
        <v>44372.286999999997</v>
      </c>
      <c>
        <v>230507</v>
      </c>
      <c s="71">
        <v>6</v>
      </c>
      <c>
        <v>6</v>
      </c>
      <c s="71" t="str">
        <f t="shared" si="712"/>
        <v>пятница</v>
      </c>
      <c s="71" t="str">
        <f>VLOOKUP(A22836,Подписчики!A:C,2,0)</f>
        <v>UTC+9</v>
      </c>
      <c s="71" t="str">
        <f t="shared" si="713"/>
        <v>Якутское время</v>
      </c>
      <c s="71"/>
    </row>
    <row r="22837" spans="1:10" ht="15">
      <c r="A22837">
        <v>57168</v>
      </c>
      <c>
        <v>243969</v>
      </c>
      <c s="2">
        <v>44381.410870693078</v>
      </c>
      <c>
        <v>351192</v>
      </c>
      <c s="71">
        <v>1</v>
      </c>
      <c>
        <v>9</v>
      </c>
      <c s="71" t="str">
        <f t="shared" si="712"/>
        <v>воскресенье</v>
      </c>
      <c s="71" t="str">
        <f>VLOOKUP(A22837,Подписчики!A:C,2,0)</f>
        <v>UTC+9</v>
      </c>
      <c s="71" t="str">
        <f t="shared" si="713"/>
        <v>Якутское время</v>
      </c>
      <c s="71"/>
    </row>
    <row r="22838" spans="1:10" ht="15">
      <c r="A22838">
        <v>57168</v>
      </c>
      <c>
        <v>282119</v>
      </c>
      <c s="2">
        <v>44393.486029126216</v>
      </c>
      <c>
        <v>111597</v>
      </c>
      <c s="71">
        <v>6</v>
      </c>
      <c>
        <v>11</v>
      </c>
      <c s="71" t="str">
        <f t="shared" si="712"/>
        <v>пятница</v>
      </c>
      <c s="71" t="str">
        <f>VLOOKUP(A22838,Подписчики!A:C,2,0)</f>
        <v>UTC+9</v>
      </c>
      <c s="71" t="str">
        <f t="shared" si="713"/>
        <v>Якутское время</v>
      </c>
      <c s="71"/>
    </row>
    <row r="22839" spans="1:10" ht="15">
      <c r="A22839">
        <v>57168</v>
      </c>
      <c>
        <v>290858</v>
      </c>
      <c s="2">
        <v>44395.464993527508</v>
      </c>
      <c>
        <v>60239</v>
      </c>
      <c s="71">
        <v>1</v>
      </c>
      <c>
        <v>11</v>
      </c>
      <c s="71" t="str">
        <f t="shared" si="712"/>
        <v>воскресенье</v>
      </c>
      <c s="71" t="str">
        <f>VLOOKUP(A22839,Подписчики!A:C,2,0)</f>
        <v>UTC+9</v>
      </c>
      <c s="71" t="str">
        <f t="shared" si="713"/>
        <v>Якутское время</v>
      </c>
      <c s="71"/>
    </row>
    <row r="22840" spans="1:10" ht="15">
      <c r="A22840">
        <v>57168</v>
      </c>
      <c>
        <v>296339</v>
      </c>
      <c s="2">
        <v>44397.439103559867</v>
      </c>
      <c>
        <v>250679</v>
      </c>
      <c s="71">
        <v>3</v>
      </c>
      <c>
        <v>10</v>
      </c>
      <c s="71" t="str">
        <f t="shared" si="712"/>
        <v>вторник</v>
      </c>
      <c s="71" t="str">
        <f>VLOOKUP(A22840,Подписчики!A:C,2,0)</f>
        <v>UTC+9</v>
      </c>
      <c s="71" t="str">
        <f t="shared" si="713"/>
        <v>Якутское время</v>
      </c>
      <c s="71"/>
    </row>
    <row r="22841" spans="1:10" ht="15">
      <c r="A22841">
        <v>57168</v>
      </c>
      <c>
        <v>318485</v>
      </c>
      <c s="2">
        <v>44403.617097087379</v>
      </c>
      <c>
        <v>411922</v>
      </c>
      <c s="71">
        <v>2</v>
      </c>
      <c>
        <v>14</v>
      </c>
      <c s="71" t="str">
        <f t="shared" si="712"/>
        <v>понедельник</v>
      </c>
      <c s="71" t="str">
        <f>VLOOKUP(A22841,Подписчики!A:C,2,0)</f>
        <v>UTC+9</v>
      </c>
      <c s="71" t="str">
        <f t="shared" si="713"/>
        <v>Якутское время</v>
      </c>
      <c s="71"/>
    </row>
    <row r="22842" spans="1:10" ht="15">
      <c r="A22842">
        <v>57168</v>
      </c>
      <c>
        <v>396709</v>
      </c>
      <c s="2">
        <v>44427.43101294498</v>
      </c>
      <c>
        <v>463334</v>
      </c>
      <c s="71">
        <v>5</v>
      </c>
      <c>
        <v>10</v>
      </c>
      <c s="71" t="str">
        <f t="shared" si="712"/>
        <v>четверг</v>
      </c>
      <c s="71" t="str">
        <f>VLOOKUP(A22842,Подписчики!A:C,2,0)</f>
        <v>UTC+9</v>
      </c>
      <c s="71" t="str">
        <f t="shared" si="713"/>
        <v>Якутское время</v>
      </c>
      <c s="71"/>
    </row>
    <row r="22843" spans="1:10" ht="15">
      <c r="A22843">
        <v>57168</v>
      </c>
      <c>
        <v>408368</v>
      </c>
      <c s="2">
        <v>44430.474702265376</v>
      </c>
      <c>
        <v>300941</v>
      </c>
      <c s="71">
        <v>1</v>
      </c>
      <c>
        <v>11</v>
      </c>
      <c s="71" t="str">
        <f t="shared" si="712"/>
        <v>воскресенье</v>
      </c>
      <c s="71" t="str">
        <f>VLOOKUP(A22843,Подписчики!A:C,2,0)</f>
        <v>UTC+9</v>
      </c>
      <c s="71" t="str">
        <f t="shared" si="713"/>
        <v>Якутское время</v>
      </c>
      <c s="71"/>
    </row>
    <row r="22844" spans="1:10" ht="15">
      <c r="A22844">
        <v>57180</v>
      </c>
      <c>
        <v>27674</v>
      </c>
      <c s="2">
        <v>44311.961757281555</v>
      </c>
      <c>
        <v>351192</v>
      </c>
      <c s="71">
        <v>1</v>
      </c>
      <c>
        <v>23</v>
      </c>
      <c s="71" t="str">
        <f t="shared" si="712"/>
        <v>воскресенье</v>
      </c>
      <c s="71" t="str">
        <f>VLOOKUP(A22844,Подписчики!A:C,2,0)</f>
        <v>UTC+1</v>
      </c>
      <c s="71" t="str">
        <f t="shared" si="713"/>
        <v>Центральноевропейское время</v>
      </c>
      <c s="71"/>
    </row>
    <row r="22845" spans="1:10" ht="15">
      <c r="A22845">
        <v>57180</v>
      </c>
      <c>
        <v>42975</v>
      </c>
      <c s="2">
        <v>44318.790236245957</v>
      </c>
      <c>
        <v>84062</v>
      </c>
      <c s="71">
        <v>1</v>
      </c>
      <c>
        <v>18</v>
      </c>
      <c s="71" t="str">
        <f t="shared" si="712"/>
        <v>воскресенье</v>
      </c>
      <c s="71" t="str">
        <f>VLOOKUP(A22845,Подписчики!A:C,2,0)</f>
        <v>UTC+1</v>
      </c>
      <c s="71" t="str">
        <f t="shared" si="713"/>
        <v>Центральноевропейское время</v>
      </c>
      <c s="71"/>
    </row>
    <row r="22846" spans="1:10" ht="15">
      <c r="A22846">
        <v>57180</v>
      </c>
      <c>
        <v>71055</v>
      </c>
      <c s="2">
        <v>44330.762728155343</v>
      </c>
      <c>
        <v>155428</v>
      </c>
      <c s="71">
        <v>6</v>
      </c>
      <c>
        <v>18</v>
      </c>
      <c s="71" t="str">
        <f t="shared" si="712"/>
        <v>пятница</v>
      </c>
      <c s="71" t="str">
        <f>VLOOKUP(A22846,Подписчики!A:C,2,0)</f>
        <v>UTC+1</v>
      </c>
      <c s="71" t="str">
        <f t="shared" si="713"/>
        <v>Центральноевропейское время</v>
      </c>
      <c s="71"/>
    </row>
    <row r="22847" spans="1:10" ht="15">
      <c r="A22847">
        <v>57180</v>
      </c>
      <c>
        <v>75575</v>
      </c>
      <c s="2">
        <v>44331.884087378647</v>
      </c>
      <c>
        <v>411922</v>
      </c>
      <c s="71">
        <v>7</v>
      </c>
      <c>
        <v>21</v>
      </c>
      <c s="71" t="str">
        <f t="shared" si="712"/>
        <v>суббота</v>
      </c>
      <c s="71" t="str">
        <f>VLOOKUP(A22847,Подписчики!A:C,2,0)</f>
        <v>UTC+1</v>
      </c>
      <c s="71" t="str">
        <f t="shared" si="713"/>
        <v>Центральноевропейское время</v>
      </c>
      <c s="71"/>
    </row>
    <row r="22848" spans="1:10" ht="15">
      <c r="A22848">
        <v>57180</v>
      </c>
      <c>
        <v>78145</v>
      </c>
      <c s="2">
        <v>44332.714184466022</v>
      </c>
      <c>
        <v>388328</v>
      </c>
      <c s="71">
        <v>1</v>
      </c>
      <c>
        <v>17</v>
      </c>
      <c s="71" t="str">
        <f t="shared" si="712"/>
        <v>воскресенье</v>
      </c>
      <c s="71" t="str">
        <f>VLOOKUP(A22848,Подписчики!A:C,2,0)</f>
        <v>UTC+1</v>
      </c>
      <c s="71" t="str">
        <f t="shared" si="713"/>
        <v>Центральноевропейское время</v>
      </c>
      <c s="71"/>
    </row>
    <row r="22849" spans="1:10" ht="15">
      <c r="A22849">
        <v>57180</v>
      </c>
      <c>
        <v>86992</v>
      </c>
      <c s="2">
        <v>44336.691530744341</v>
      </c>
      <c>
        <v>473327</v>
      </c>
      <c s="71">
        <v>5</v>
      </c>
      <c>
        <v>16</v>
      </c>
      <c s="71" t="str">
        <f t="shared" si="712"/>
        <v>четверг</v>
      </c>
      <c s="71" t="str">
        <f>VLOOKUP(A22849,Подписчики!A:C,2,0)</f>
        <v>UTC+1</v>
      </c>
      <c s="71" t="str">
        <f t="shared" si="713"/>
        <v>Центральноевропейское время</v>
      </c>
      <c s="71"/>
    </row>
    <row r="22850" spans="1:10" ht="15">
      <c r="A22850">
        <v>57180</v>
      </c>
      <c>
        <v>89720</v>
      </c>
      <c s="2">
        <v>44337.715802589002</v>
      </c>
      <c>
        <v>463334</v>
      </c>
      <c s="71">
        <v>6</v>
      </c>
      <c>
        <v>17</v>
      </c>
      <c s="71" t="str">
        <f t="shared" si="712"/>
        <v>пятница</v>
      </c>
      <c s="71" t="str">
        <f>VLOOKUP(A22850,Подписчики!A:C,2,0)</f>
        <v>UTC+1</v>
      </c>
      <c s="71" t="str">
        <f t="shared" si="713"/>
        <v>Центральноевропейское время</v>
      </c>
      <c s="71"/>
    </row>
    <row r="22851" spans="1:10" ht="15">
      <c r="A22851">
        <v>57180</v>
      </c>
      <c>
        <v>153236</v>
      </c>
      <c s="2">
        <v>44355.964993527508</v>
      </c>
      <c>
        <v>389877</v>
      </c>
      <c s="71">
        <v>3</v>
      </c>
      <c>
        <v>23</v>
      </c>
      <c s="71" t="str">
        <f t="shared" si="714" ref="G22851:G22914">TEXT(C22851,"дддд")</f>
        <v>вторник</v>
      </c>
      <c s="71" t="str">
        <f>VLOOKUP(A22851,Подписчики!A:C,2,0)</f>
        <v>UTC+1</v>
      </c>
      <c s="71" t="str">
        <f t="shared" si="715" ref="I22851:I22914">IF(H22851="UTC+1","Центральноевропейское время",IF(H22851="UTC+2","Калиниградское время",IF(H22851="UTC+3","Московское время",IF(H22851="UTC+4","Самарское время",IF(H22851="UTC+5","Екатеринбургское время",IF(H22851="UTC+6","Омское время",IF(H22851="UTC+7","Красноярское время",IF(H22851="UTC+8","Иркутское время",IF(H22851="UTC+9","Якутское время",IF(H22851="UTC+10","Владивостокское время",IF(H22851="UTC+11","Магаданское время",IF(H22851="UTC+12","Камчатское время",IF(H22851="UTC+0","Запределами России",IF(H22851="UTC-1","Запределами России",IF(H22851="UTC-2","Запределами России",IF(H22851="UTC-3","Запределами России",IF(H22851="UTC-4","Запределами России",IF(H22851="UTC-5","Запределами России",IF(H22851="UTC-6","Запределами России",IF(H22851="UTC-7","Запределами России",IF(H22851="UTC-8","Запределами России",IF(H22851="UTC-9","Запределами России",0))))))))))))))))))))))</f>
        <v>Центральноевропейское время</v>
      </c>
      <c s="71"/>
    </row>
    <row r="22852" spans="1:10" ht="15">
      <c r="A22852">
        <v>57180</v>
      </c>
      <c>
        <v>234170</v>
      </c>
      <c s="2">
        <v>44378.843634304212</v>
      </c>
      <c>
        <v>349014</v>
      </c>
      <c s="71">
        <v>5</v>
      </c>
      <c>
        <v>20</v>
      </c>
      <c s="71" t="str">
        <f t="shared" si="714"/>
        <v>четверг</v>
      </c>
      <c s="71" t="str">
        <f>VLOOKUP(A22852,Подписчики!A:C,2,0)</f>
        <v>UTC+1</v>
      </c>
      <c s="71" t="str">
        <f t="shared" si="715"/>
        <v>Центральноевропейское время</v>
      </c>
      <c s="71"/>
    </row>
    <row r="22853" spans="1:10" ht="15">
      <c r="A22853">
        <v>57180</v>
      </c>
      <c>
        <v>317119</v>
      </c>
      <c s="2">
        <v>44402.939664906764</v>
      </c>
      <c>
        <v>347367</v>
      </c>
      <c s="71">
        <v>1</v>
      </c>
      <c>
        <v>22</v>
      </c>
      <c s="71" t="str">
        <f t="shared" si="714"/>
        <v>воскресенье</v>
      </c>
      <c s="71" t="str">
        <f>VLOOKUP(A22853,Подписчики!A:C,2,0)</f>
        <v>UTC+1</v>
      </c>
      <c s="71" t="str">
        <f t="shared" si="715"/>
        <v>Центральноевропейское время</v>
      </c>
      <c s="71"/>
    </row>
    <row r="22854" spans="1:10" ht="15">
      <c r="A22854">
        <v>57180</v>
      </c>
      <c>
        <v>333097</v>
      </c>
      <c s="2">
        <v>44408.033387249365</v>
      </c>
      <c>
        <v>230507</v>
      </c>
      <c s="71">
        <v>7</v>
      </c>
      <c>
        <v>0</v>
      </c>
      <c s="71" t="str">
        <f t="shared" si="714"/>
        <v>суббота</v>
      </c>
      <c s="71" t="str">
        <f>VLOOKUP(A22854,Подписчики!A:C,2,0)</f>
        <v>UTC+1</v>
      </c>
      <c s="71" t="str">
        <f t="shared" si="715"/>
        <v>Центральноевропейское время</v>
      </c>
      <c s="71"/>
    </row>
    <row r="22855" spans="1:10" ht="15">
      <c r="A22855">
        <v>57180</v>
      </c>
      <c>
        <v>415623</v>
      </c>
      <c s="2">
        <v>44432.929394822007</v>
      </c>
      <c>
        <v>126642</v>
      </c>
      <c s="71">
        <v>3</v>
      </c>
      <c>
        <v>22</v>
      </c>
      <c s="71" t="str">
        <f t="shared" si="714"/>
        <v>вторник</v>
      </c>
      <c s="71" t="str">
        <f>VLOOKUP(A22855,Подписчики!A:C,2,0)</f>
        <v>UTC+1</v>
      </c>
      <c s="71" t="str">
        <f t="shared" si="715"/>
        <v>Центральноевропейское время</v>
      </c>
      <c s="71"/>
    </row>
    <row r="22856" spans="1:10" ht="15">
      <c r="A22856">
        <v>57182</v>
      </c>
      <c>
        <v>44409</v>
      </c>
      <c s="2">
        <v>44319.588779935279</v>
      </c>
      <c>
        <v>470762</v>
      </c>
      <c s="71">
        <v>2</v>
      </c>
      <c>
        <v>14</v>
      </c>
      <c s="71" t="str">
        <f t="shared" si="714"/>
        <v>понедельник</v>
      </c>
      <c s="71" t="str">
        <f>VLOOKUP(A22856,Подписчики!A:C,2,0)</f>
        <v>UTC+3</v>
      </c>
      <c s="71" t="str">
        <f t="shared" si="715"/>
        <v>Московское время</v>
      </c>
      <c s="71"/>
    </row>
    <row r="22857" spans="1:10" ht="15">
      <c r="A22857">
        <v>57182</v>
      </c>
      <c>
        <v>54784</v>
      </c>
      <c s="2">
        <v>44324.449621359221</v>
      </c>
      <c>
        <v>267535</v>
      </c>
      <c s="71">
        <v>7</v>
      </c>
      <c>
        <v>10</v>
      </c>
      <c s="71" t="str">
        <f t="shared" si="714"/>
        <v>суббота</v>
      </c>
      <c s="71" t="str">
        <f>VLOOKUP(A22857,Подписчики!A:C,2,0)</f>
        <v>UTC+3</v>
      </c>
      <c s="71" t="str">
        <f t="shared" si="715"/>
        <v>Московское время</v>
      </c>
      <c s="71"/>
    </row>
    <row r="22858" spans="1:10" ht="15">
      <c r="A22858">
        <v>57195</v>
      </c>
      <c>
        <v>311065</v>
      </c>
      <c s="2">
        <v>44401.716818750574</v>
      </c>
      <c>
        <v>439981</v>
      </c>
      <c s="71">
        <v>7</v>
      </c>
      <c>
        <v>17</v>
      </c>
      <c s="71" t="str">
        <f t="shared" si="714"/>
        <v>суббота</v>
      </c>
      <c s="71" t="str">
        <f>VLOOKUP(A22858,Подписчики!A:C,2,0)</f>
        <v>UTC+0</v>
      </c>
      <c s="71" t="str">
        <f t="shared" si="715"/>
        <v>Запределами России</v>
      </c>
      <c s="71"/>
    </row>
    <row r="22859" spans="1:10" ht="15">
      <c r="A22859">
        <v>57241</v>
      </c>
      <c>
        <v>127758</v>
      </c>
      <c s="2">
        <v>44347.889750809067</v>
      </c>
      <c>
        <v>264901</v>
      </c>
      <c s="71">
        <v>2</v>
      </c>
      <c>
        <v>21</v>
      </c>
      <c s="71" t="str">
        <f t="shared" si="714"/>
        <v>понедельник</v>
      </c>
      <c s="71" t="str">
        <f>VLOOKUP(A22859,Подписчики!A:C,2,0)</f>
        <v>UTC-5</v>
      </c>
      <c s="71" t="str">
        <f t="shared" si="715"/>
        <v>Запределами России</v>
      </c>
      <c s="71"/>
    </row>
    <row r="22860" spans="1:10" ht="15">
      <c r="A22860">
        <v>57241</v>
      </c>
      <c>
        <v>157478</v>
      </c>
      <c s="2">
        <v>44357.679394822007</v>
      </c>
      <c>
        <v>204394</v>
      </c>
      <c s="71">
        <v>5</v>
      </c>
      <c>
        <v>16</v>
      </c>
      <c s="71" t="str">
        <f t="shared" si="714"/>
        <v>четверг</v>
      </c>
      <c s="71" t="str">
        <f>VLOOKUP(A22860,Подписчики!A:C,2,0)</f>
        <v>UTC-5</v>
      </c>
      <c s="71" t="str">
        <f t="shared" si="715"/>
        <v>Запределами России</v>
      </c>
      <c s="71"/>
    </row>
    <row r="22861" spans="1:10" ht="15">
      <c r="A22861">
        <v>57241</v>
      </c>
      <c>
        <v>187691</v>
      </c>
      <c s="2">
        <v>44365.90431391586</v>
      </c>
      <c>
        <v>347393</v>
      </c>
      <c s="71">
        <v>6</v>
      </c>
      <c>
        <v>21</v>
      </c>
      <c s="71" t="str">
        <f t="shared" si="714"/>
        <v>пятница</v>
      </c>
      <c s="71" t="str">
        <f>VLOOKUP(A22861,Подписчики!A:C,2,0)</f>
        <v>UTC-5</v>
      </c>
      <c s="71" t="str">
        <f t="shared" si="715"/>
        <v>Запределами России</v>
      </c>
      <c s="71"/>
    </row>
    <row r="22862" spans="1:10" ht="15">
      <c r="A22862">
        <v>57248</v>
      </c>
      <c>
        <v>267676</v>
      </c>
      <c s="2">
        <v>44388.653333333335</v>
      </c>
      <c>
        <v>60239</v>
      </c>
      <c s="71">
        <v>1</v>
      </c>
      <c>
        <v>15</v>
      </c>
      <c s="71" t="str">
        <f t="shared" si="714"/>
        <v>воскресенье</v>
      </c>
      <c s="71" t="str">
        <f>VLOOKUP(A22862,Подписчики!A:C,2,0)</f>
        <v>UTC+1</v>
      </c>
      <c s="71" t="str">
        <f t="shared" si="715"/>
        <v>Центральноевропейское время</v>
      </c>
      <c s="71"/>
    </row>
    <row r="22863" spans="1:10" ht="15">
      <c r="A22863">
        <v>57248</v>
      </c>
      <c>
        <v>292689</v>
      </c>
      <c s="2">
        <v>44395.837161812298</v>
      </c>
      <c>
        <v>298909</v>
      </c>
      <c s="71">
        <v>1</v>
      </c>
      <c>
        <v>20</v>
      </c>
      <c s="71" t="str">
        <f t="shared" si="714"/>
        <v>воскресенье</v>
      </c>
      <c s="71" t="str">
        <f>VLOOKUP(A22863,Подписчики!A:C,2,0)</f>
        <v>UTC+1</v>
      </c>
      <c s="71" t="str">
        <f t="shared" si="715"/>
        <v>Центральноевропейское время</v>
      </c>
      <c s="71"/>
    </row>
    <row r="22864" spans="1:10" ht="15">
      <c r="A22864">
        <v>57248</v>
      </c>
      <c>
        <v>323120</v>
      </c>
      <c s="2">
        <v>44404.985333333338</v>
      </c>
      <c>
        <v>112025</v>
      </c>
      <c s="71">
        <v>3</v>
      </c>
      <c>
        <v>23</v>
      </c>
      <c s="71" t="str">
        <f t="shared" si="714"/>
        <v>вторник</v>
      </c>
      <c s="71" t="str">
        <f>VLOOKUP(A22864,Подписчики!A:C,2,0)</f>
        <v>UTC+1</v>
      </c>
      <c s="71" t="str">
        <f t="shared" si="715"/>
        <v>Центральноевропейское время</v>
      </c>
      <c s="71"/>
    </row>
    <row r="22865" spans="1:10" ht="15">
      <c r="A22865">
        <v>57248</v>
      </c>
      <c>
        <v>327908</v>
      </c>
      <c s="2">
        <v>44406.720656957928</v>
      </c>
      <c>
        <v>357547</v>
      </c>
      <c s="71">
        <v>5</v>
      </c>
      <c>
        <v>17</v>
      </c>
      <c s="71" t="str">
        <f t="shared" si="714"/>
        <v>четверг</v>
      </c>
      <c s="71" t="str">
        <f>VLOOKUP(A22865,Подписчики!A:C,2,0)</f>
        <v>UTC+1</v>
      </c>
      <c s="71" t="str">
        <f t="shared" si="715"/>
        <v>Центральноевропейское время</v>
      </c>
      <c s="71"/>
    </row>
    <row r="22866" spans="1:10" ht="15">
      <c r="A22866">
        <v>57248</v>
      </c>
      <c>
        <v>397720</v>
      </c>
      <c s="2">
        <v>44427.681822006474</v>
      </c>
      <c>
        <v>471403</v>
      </c>
      <c s="71">
        <v>5</v>
      </c>
      <c>
        <v>16</v>
      </c>
      <c s="71" t="str">
        <f t="shared" si="714"/>
        <v>четверг</v>
      </c>
      <c s="71" t="str">
        <f>VLOOKUP(A22866,Подписчики!A:C,2,0)</f>
        <v>UTC+1</v>
      </c>
      <c s="71" t="str">
        <f t="shared" si="715"/>
        <v>Центральноевропейское время</v>
      </c>
      <c s="71"/>
    </row>
    <row r="22867" spans="1:10" ht="15">
      <c r="A22867">
        <v>57248</v>
      </c>
      <c>
        <v>414953</v>
      </c>
      <c s="2">
        <v>44432.693148867314</v>
      </c>
      <c>
        <v>272503</v>
      </c>
      <c s="71">
        <v>3</v>
      </c>
      <c>
        <v>16</v>
      </c>
      <c s="71" t="str">
        <f t="shared" si="714"/>
        <v>вторник</v>
      </c>
      <c s="71" t="str">
        <f>VLOOKUP(A22867,Подписчики!A:C,2,0)</f>
        <v>UTC+1</v>
      </c>
      <c s="71" t="str">
        <f t="shared" si="715"/>
        <v>Центральноевропейское время</v>
      </c>
      <c s="71"/>
    </row>
    <row r="22868" spans="1:10" ht="15">
      <c r="A22868">
        <v>57260</v>
      </c>
      <c>
        <v>7432</v>
      </c>
      <c s="2">
        <v>44297.202215643789</v>
      </c>
      <c>
        <v>82181</v>
      </c>
      <c s="71">
        <v>1</v>
      </c>
      <c>
        <v>4</v>
      </c>
      <c s="71" t="str">
        <f t="shared" si="714"/>
        <v>воскресенье</v>
      </c>
      <c s="71" t="str">
        <f>VLOOKUP(A22868,Подписчики!A:C,2,0)</f>
        <v>UTC+0</v>
      </c>
      <c s="71" t="str">
        <f t="shared" si="715"/>
        <v>Запределами России</v>
      </c>
      <c s="71"/>
    </row>
    <row r="22869" spans="1:10" ht="15">
      <c r="A22869">
        <v>57260</v>
      </c>
      <c>
        <v>13060</v>
      </c>
      <c s="2">
        <v>44303.621546925569</v>
      </c>
      <c>
        <v>308577</v>
      </c>
      <c s="71">
        <v>7</v>
      </c>
      <c>
        <v>14</v>
      </c>
      <c s="71" t="str">
        <f t="shared" si="714"/>
        <v>суббота</v>
      </c>
      <c s="71" t="str">
        <f>VLOOKUP(A22869,Подписчики!A:C,2,0)</f>
        <v>UTC+0</v>
      </c>
      <c s="71" t="str">
        <f t="shared" si="715"/>
        <v>Запределами России</v>
      </c>
      <c s="71"/>
    </row>
    <row r="22870" spans="1:10" ht="15">
      <c r="A22870">
        <v>57260</v>
      </c>
      <c>
        <v>17528</v>
      </c>
      <c s="2">
        <v>44306.886919093849</v>
      </c>
      <c>
        <v>250679</v>
      </c>
      <c s="71">
        <v>3</v>
      </c>
      <c>
        <v>21</v>
      </c>
      <c s="71" t="str">
        <f t="shared" si="714"/>
        <v>вторник</v>
      </c>
      <c s="71" t="str">
        <f>VLOOKUP(A22870,Подписчики!A:C,2,0)</f>
        <v>UTC+0</v>
      </c>
      <c s="71" t="str">
        <f t="shared" si="715"/>
        <v>Запределами России</v>
      </c>
      <c s="71"/>
    </row>
    <row r="22871" spans="1:10" ht="15">
      <c r="A22871">
        <v>57260</v>
      </c>
      <c>
        <v>20623</v>
      </c>
      <c s="2">
        <v>44308.975915857605</v>
      </c>
      <c>
        <v>351192</v>
      </c>
      <c s="71">
        <v>5</v>
      </c>
      <c>
        <v>23</v>
      </c>
      <c s="71" t="str">
        <f t="shared" si="714"/>
        <v>четверг</v>
      </c>
      <c s="71" t="str">
        <f>VLOOKUP(A22871,Подписчики!A:C,2,0)</f>
        <v>UTC+0</v>
      </c>
      <c s="71" t="str">
        <f t="shared" si="715"/>
        <v>Запределами России</v>
      </c>
      <c s="71"/>
    </row>
    <row r="22872" spans="1:10" ht="15">
      <c r="A22872">
        <v>57260</v>
      </c>
      <c>
        <v>41908</v>
      </c>
      <c s="2">
        <v>44318.58754234443</v>
      </c>
      <c>
        <v>411922</v>
      </c>
      <c s="71">
        <v>1</v>
      </c>
      <c>
        <v>14</v>
      </c>
      <c s="71" t="str">
        <f t="shared" si="714"/>
        <v>воскресенье</v>
      </c>
      <c s="71" t="str">
        <f>VLOOKUP(A22872,Подписчики!A:C,2,0)</f>
        <v>UTC+0</v>
      </c>
      <c s="71" t="str">
        <f t="shared" si="715"/>
        <v>Запределами России</v>
      </c>
      <c s="71"/>
    </row>
    <row r="22873" spans="1:10" ht="15">
      <c r="A22873">
        <v>57260</v>
      </c>
      <c>
        <v>51417</v>
      </c>
      <c s="2">
        <v>44322.993715210359</v>
      </c>
      <c>
        <v>357547</v>
      </c>
      <c s="71">
        <v>5</v>
      </c>
      <c>
        <v>23</v>
      </c>
      <c s="71" t="str">
        <f t="shared" si="714"/>
        <v>четверг</v>
      </c>
      <c s="71" t="str">
        <f>VLOOKUP(A22873,Подписчики!A:C,2,0)</f>
        <v>UTC+0</v>
      </c>
      <c s="71" t="str">
        <f t="shared" si="715"/>
        <v>Запределами России</v>
      </c>
      <c s="71"/>
    </row>
    <row r="22874" spans="1:10" ht="15">
      <c r="A22874">
        <v>57260</v>
      </c>
      <c>
        <v>57307</v>
      </c>
      <c s="2">
        <v>44325.097231971187</v>
      </c>
      <c>
        <v>439981</v>
      </c>
      <c s="71">
        <v>1</v>
      </c>
      <c>
        <v>2</v>
      </c>
      <c s="71" t="str">
        <f t="shared" si="714"/>
        <v>воскресенье</v>
      </c>
      <c s="71" t="str">
        <f>VLOOKUP(A22874,Подписчики!A:C,2,0)</f>
        <v>UTC+0</v>
      </c>
      <c s="71" t="str">
        <f t="shared" si="715"/>
        <v>Запределами России</v>
      </c>
      <c s="71"/>
    </row>
    <row r="22875" spans="1:10" ht="15">
      <c r="A22875">
        <v>57260</v>
      </c>
      <c>
        <v>65879</v>
      </c>
      <c s="2">
        <v>44328.742906148866</v>
      </c>
      <c>
        <v>238134</v>
      </c>
      <c s="71">
        <v>4</v>
      </c>
      <c>
        <v>17</v>
      </c>
      <c s="71" t="str">
        <f t="shared" si="714"/>
        <v>среда</v>
      </c>
      <c s="71" t="str">
        <f>VLOOKUP(A22875,Подписчики!A:C,2,0)</f>
        <v>UTC+0</v>
      </c>
      <c s="71" t="str">
        <f t="shared" si="715"/>
        <v>Запределами России</v>
      </c>
      <c s="71"/>
    </row>
    <row r="22876" spans="1:10" ht="15">
      <c r="A22876">
        <v>57260</v>
      </c>
      <c>
        <v>83602</v>
      </c>
      <c s="2">
        <v>44334.924135922331</v>
      </c>
      <c>
        <v>411922</v>
      </c>
      <c s="71">
        <v>3</v>
      </c>
      <c>
        <v>22</v>
      </c>
      <c s="71" t="str">
        <f t="shared" si="714"/>
        <v>вторник</v>
      </c>
      <c s="71" t="str">
        <f>VLOOKUP(A22876,Подписчики!A:C,2,0)</f>
        <v>UTC+0</v>
      </c>
      <c s="71" t="str">
        <f t="shared" si="715"/>
        <v>Запределами России</v>
      </c>
      <c s="71"/>
    </row>
    <row r="22877" spans="1:10" ht="15">
      <c r="A22877">
        <v>57260</v>
      </c>
      <c>
        <v>95484</v>
      </c>
      <c s="2">
        <v>44338.788213592234</v>
      </c>
      <c>
        <v>347393</v>
      </c>
      <c s="71">
        <v>7</v>
      </c>
      <c>
        <v>18</v>
      </c>
      <c s="71" t="str">
        <f t="shared" si="714"/>
        <v>суббота</v>
      </c>
      <c s="71" t="str">
        <f>VLOOKUP(A22877,Подписчики!A:C,2,0)</f>
        <v>UTC+0</v>
      </c>
      <c s="71" t="str">
        <f t="shared" si="715"/>
        <v>Запределами России</v>
      </c>
      <c s="71"/>
    </row>
    <row r="22878" spans="1:10" ht="15">
      <c r="A22878">
        <v>57260</v>
      </c>
      <c>
        <v>102565</v>
      </c>
      <c s="2">
        <v>44340.825430420715</v>
      </c>
      <c>
        <v>53153</v>
      </c>
      <c s="71">
        <v>2</v>
      </c>
      <c>
        <v>19</v>
      </c>
      <c s="71" t="str">
        <f t="shared" si="714"/>
        <v>понедельник</v>
      </c>
      <c s="71" t="str">
        <f>VLOOKUP(A22878,Подписчики!A:C,2,0)</f>
        <v>UTC+0</v>
      </c>
      <c s="71" t="str">
        <f t="shared" si="715"/>
        <v>Запределами России</v>
      </c>
      <c s="71"/>
    </row>
    <row r="22879" spans="1:10" ht="15">
      <c r="A22879">
        <v>57260</v>
      </c>
      <c>
        <v>105221</v>
      </c>
      <c s="2">
        <v>44341.907954692557</v>
      </c>
      <c>
        <v>82901</v>
      </c>
      <c s="71">
        <v>3</v>
      </c>
      <c>
        <v>21</v>
      </c>
      <c s="71" t="str">
        <f t="shared" si="714"/>
        <v>вторник</v>
      </c>
      <c s="71" t="str">
        <f>VLOOKUP(A22879,Подписчики!A:C,2,0)</f>
        <v>UTC+0</v>
      </c>
      <c s="71" t="str">
        <f t="shared" si="715"/>
        <v>Запределами России</v>
      </c>
      <c s="71"/>
    </row>
    <row r="22880" spans="1:10" ht="15">
      <c r="A22880">
        <v>57260</v>
      </c>
      <c>
        <v>108457</v>
      </c>
      <c s="2">
        <v>44342.988860841426</v>
      </c>
      <c>
        <v>413014</v>
      </c>
      <c s="71">
        <v>4</v>
      </c>
      <c>
        <v>23</v>
      </c>
      <c s="71" t="str">
        <f t="shared" si="714"/>
        <v>среда</v>
      </c>
      <c s="71" t="str">
        <f>VLOOKUP(A22880,Подписчики!A:C,2,0)</f>
        <v>UTC+0</v>
      </c>
      <c s="71" t="str">
        <f t="shared" si="715"/>
        <v>Запределами России</v>
      </c>
      <c s="71"/>
    </row>
    <row r="22881" spans="1:10" ht="15">
      <c r="A22881">
        <v>57260</v>
      </c>
      <c>
        <v>132145</v>
      </c>
      <c s="2">
        <v>44349.793067961167</v>
      </c>
      <c>
        <v>230507</v>
      </c>
      <c s="71">
        <v>4</v>
      </c>
      <c>
        <v>19</v>
      </c>
      <c s="71" t="str">
        <f t="shared" si="714"/>
        <v>среда</v>
      </c>
      <c s="71" t="str">
        <f>VLOOKUP(A22881,Подписчики!A:C,2,0)</f>
        <v>UTC+0</v>
      </c>
      <c s="71" t="str">
        <f t="shared" si="715"/>
        <v>Запределами России</v>
      </c>
      <c s="71"/>
    </row>
    <row r="22882" spans="1:10" ht="15">
      <c r="A22882">
        <v>57260</v>
      </c>
      <c>
        <v>144851</v>
      </c>
      <c s="2">
        <v>44353.350810266427</v>
      </c>
      <c>
        <v>449839</v>
      </c>
      <c s="71">
        <v>1</v>
      </c>
      <c>
        <v>8</v>
      </c>
      <c s="71" t="str">
        <f t="shared" si="714"/>
        <v>воскресенье</v>
      </c>
      <c s="71" t="str">
        <f>VLOOKUP(A22882,Подписчики!A:C,2,0)</f>
        <v>UTC+0</v>
      </c>
      <c s="71" t="str">
        <f t="shared" si="715"/>
        <v>Запределами России</v>
      </c>
      <c s="71"/>
    </row>
    <row r="22883" spans="1:10" ht="15">
      <c r="A22883">
        <v>57260</v>
      </c>
      <c>
        <v>187990</v>
      </c>
      <c s="2">
        <v>44365.948407766991</v>
      </c>
      <c>
        <v>114865</v>
      </c>
      <c s="71">
        <v>6</v>
      </c>
      <c>
        <v>22</v>
      </c>
      <c s="71" t="str">
        <f t="shared" si="714"/>
        <v>пятница</v>
      </c>
      <c s="71" t="str">
        <f>VLOOKUP(A22883,Подписчики!A:C,2,0)</f>
        <v>UTC+0</v>
      </c>
      <c s="71" t="str">
        <f t="shared" si="715"/>
        <v>Запределами России</v>
      </c>
      <c s="71"/>
    </row>
    <row r="22884" spans="1:10" ht="15">
      <c r="A22884">
        <v>57260</v>
      </c>
      <c>
        <v>194917</v>
      </c>
      <c s="2">
        <v>44367.634491909383</v>
      </c>
      <c>
        <v>404226</v>
      </c>
      <c s="71">
        <v>1</v>
      </c>
      <c>
        <v>15</v>
      </c>
      <c s="71" t="str">
        <f t="shared" si="714"/>
        <v>воскресенье</v>
      </c>
      <c s="71" t="str">
        <f>VLOOKUP(A22884,Подписчики!A:C,2,0)</f>
        <v>UTC+0</v>
      </c>
      <c s="71" t="str">
        <f t="shared" si="715"/>
        <v>Запределами России</v>
      </c>
      <c s="71"/>
    </row>
    <row r="22885" spans="1:10" ht="15">
      <c r="A22885">
        <v>57260</v>
      </c>
      <c>
        <v>237240</v>
      </c>
      <c s="2">
        <v>44379.796304207121</v>
      </c>
      <c>
        <v>470762</v>
      </c>
      <c s="71">
        <v>6</v>
      </c>
      <c>
        <v>19</v>
      </c>
      <c s="71" t="str">
        <f t="shared" si="714"/>
        <v>пятница</v>
      </c>
      <c s="71" t="str">
        <f>VLOOKUP(A22885,Подписчики!A:C,2,0)</f>
        <v>UTC+0</v>
      </c>
      <c s="71" t="str">
        <f t="shared" si="715"/>
        <v>Запределами России</v>
      </c>
      <c s="71"/>
    </row>
    <row r="22886" spans="1:10" ht="15">
      <c r="A22886">
        <v>57260</v>
      </c>
      <c>
        <v>238402</v>
      </c>
      <c s="2">
        <v>44379.977533980586</v>
      </c>
      <c>
        <v>103334</v>
      </c>
      <c s="71">
        <v>6</v>
      </c>
      <c>
        <v>23</v>
      </c>
      <c s="71" t="str">
        <f t="shared" si="714"/>
        <v>пятница</v>
      </c>
      <c s="71" t="str">
        <f>VLOOKUP(A22886,Подписчики!A:C,2,0)</f>
        <v>UTC+0</v>
      </c>
      <c s="71" t="str">
        <f t="shared" si="715"/>
        <v>Запределами России</v>
      </c>
      <c s="71"/>
    </row>
    <row r="22887" spans="1:10" ht="15">
      <c r="A22887">
        <v>57260</v>
      </c>
      <c>
        <v>260388</v>
      </c>
      <c s="2">
        <v>44386.891773462783</v>
      </c>
      <c>
        <v>372008</v>
      </c>
      <c s="71">
        <v>6</v>
      </c>
      <c>
        <v>21</v>
      </c>
      <c s="71" t="str">
        <f t="shared" si="714"/>
        <v>пятница</v>
      </c>
      <c s="71" t="str">
        <f>VLOOKUP(A22887,Подписчики!A:C,2,0)</f>
        <v>UTC+0</v>
      </c>
      <c s="71" t="str">
        <f t="shared" si="715"/>
        <v>Запределами России</v>
      </c>
      <c s="71"/>
    </row>
    <row r="22888" spans="1:10" ht="15">
      <c r="A22888">
        <v>57260</v>
      </c>
      <c>
        <v>333667</v>
      </c>
      <c s="2">
        <v>44408.249549851986</v>
      </c>
      <c>
        <v>88863</v>
      </c>
      <c s="71">
        <v>7</v>
      </c>
      <c>
        <v>5</v>
      </c>
      <c s="71" t="str">
        <f t="shared" si="714"/>
        <v>суббота</v>
      </c>
      <c s="71" t="str">
        <f>VLOOKUP(A22888,Подписчики!A:C,2,0)</f>
        <v>UTC+0</v>
      </c>
      <c s="71" t="str">
        <f t="shared" si="715"/>
        <v>Запределами России</v>
      </c>
      <c s="71"/>
    </row>
    <row r="22889" spans="1:10" ht="15">
      <c r="A22889">
        <v>57260</v>
      </c>
      <c>
        <v>344591</v>
      </c>
      <c s="2">
        <v>44410.846466019415</v>
      </c>
      <c>
        <v>456134</v>
      </c>
      <c s="71">
        <v>2</v>
      </c>
      <c>
        <v>20</v>
      </c>
      <c s="71" t="str">
        <f t="shared" si="714"/>
        <v>понедельник</v>
      </c>
      <c s="71" t="str">
        <f>VLOOKUP(A22889,Подписчики!A:C,2,0)</f>
        <v>UTC+0</v>
      </c>
      <c s="71" t="str">
        <f t="shared" si="715"/>
        <v>Запределами России</v>
      </c>
      <c s="71"/>
    </row>
    <row r="22890" spans="1:10" ht="15">
      <c r="A22890">
        <v>57260</v>
      </c>
      <c>
        <v>370671</v>
      </c>
      <c s="2">
        <v>44418.725106796119</v>
      </c>
      <c>
        <v>63666</v>
      </c>
      <c s="71">
        <v>3</v>
      </c>
      <c>
        <v>17</v>
      </c>
      <c s="71" t="str">
        <f t="shared" si="714"/>
        <v>вторник</v>
      </c>
      <c s="71" t="str">
        <f>VLOOKUP(A22890,Подписчики!A:C,2,0)</f>
        <v>UTC+0</v>
      </c>
      <c s="71" t="str">
        <f t="shared" si="715"/>
        <v>Запределами России</v>
      </c>
      <c s="71"/>
    </row>
    <row r="22891" spans="1:10" ht="15">
      <c r="A22891">
        <v>57260</v>
      </c>
      <c>
        <v>383577</v>
      </c>
      <c s="2">
        <v>44422.721870550158</v>
      </c>
      <c>
        <v>83380</v>
      </c>
      <c s="71">
        <v>7</v>
      </c>
      <c>
        <v>17</v>
      </c>
      <c s="71" t="str">
        <f t="shared" si="714"/>
        <v>суббота</v>
      </c>
      <c s="71" t="str">
        <f>VLOOKUP(A22891,Подписчики!A:C,2,0)</f>
        <v>UTC+0</v>
      </c>
      <c s="71" t="str">
        <f t="shared" si="715"/>
        <v>Запределами России</v>
      </c>
      <c s="71"/>
    </row>
    <row r="22892" spans="1:10" ht="15">
      <c r="A22892">
        <v>57260</v>
      </c>
      <c>
        <v>398784</v>
      </c>
      <c s="2">
        <v>44427.925754045311</v>
      </c>
      <c>
        <v>202397</v>
      </c>
      <c s="71">
        <v>5</v>
      </c>
      <c>
        <v>22</v>
      </c>
      <c s="71" t="str">
        <f t="shared" si="714"/>
        <v>четверг</v>
      </c>
      <c s="71" t="str">
        <f>VLOOKUP(A22892,Подписчики!A:C,2,0)</f>
        <v>UTC+0</v>
      </c>
      <c s="71" t="str">
        <f t="shared" si="715"/>
        <v>Запределами России</v>
      </c>
      <c s="71"/>
    </row>
    <row r="22893" spans="1:10" ht="15">
      <c r="A22893">
        <v>57312</v>
      </c>
      <c>
        <v>299035</v>
      </c>
      <c s="2">
        <v>44398.267999999996</v>
      </c>
      <c>
        <v>388561</v>
      </c>
      <c s="71">
        <v>4</v>
      </c>
      <c>
        <v>6</v>
      </c>
      <c s="71" t="str">
        <f t="shared" si="714"/>
        <v>среда</v>
      </c>
      <c s="71" t="str">
        <f>VLOOKUP(A22893,Подписчики!A:C,2,0)</f>
        <v>UTC+3</v>
      </c>
      <c s="71" t="str">
        <f t="shared" si="715"/>
        <v>Московское время</v>
      </c>
      <c s="71"/>
    </row>
    <row r="22894" spans="1:10" ht="15">
      <c r="A22894">
        <v>57312</v>
      </c>
      <c>
        <v>326260</v>
      </c>
      <c s="2">
        <v>44406.074000000001</v>
      </c>
      <c>
        <v>262099</v>
      </c>
      <c s="71">
        <v>5</v>
      </c>
      <c>
        <v>1</v>
      </c>
      <c s="71" t="str">
        <f t="shared" si="714"/>
        <v>четверг</v>
      </c>
      <c s="71" t="str">
        <f>VLOOKUP(A22894,Подписчики!A:C,2,0)</f>
        <v>UTC+3</v>
      </c>
      <c s="71" t="str">
        <f t="shared" si="715"/>
        <v>Московское время</v>
      </c>
      <c s="71"/>
    </row>
    <row r="22895" spans="1:10" ht="15">
      <c r="A22895">
        <v>57312</v>
      </c>
      <c>
        <v>387620</v>
      </c>
      <c s="2">
        <v>44423.711757281555</v>
      </c>
      <c>
        <v>312033</v>
      </c>
      <c s="71">
        <v>1</v>
      </c>
      <c>
        <v>17</v>
      </c>
      <c s="71" t="str">
        <f t="shared" si="714"/>
        <v>воскресенье</v>
      </c>
      <c s="71" t="str">
        <f>VLOOKUP(A22895,Подписчики!A:C,2,0)</f>
        <v>UTC+3</v>
      </c>
      <c s="71" t="str">
        <f t="shared" si="715"/>
        <v>Московское время</v>
      </c>
      <c s="71"/>
    </row>
    <row r="22896" spans="1:10" ht="15">
      <c r="A22896">
        <v>57312</v>
      </c>
      <c>
        <v>422645</v>
      </c>
      <c s="2">
        <v>44436.634540849023</v>
      </c>
      <c>
        <v>182984</v>
      </c>
      <c s="71">
        <v>7</v>
      </c>
      <c>
        <v>15</v>
      </c>
      <c s="71" t="str">
        <f t="shared" si="714"/>
        <v>суббота</v>
      </c>
      <c s="71" t="str">
        <f>VLOOKUP(A22896,Подписчики!A:C,2,0)</f>
        <v>UTC+3</v>
      </c>
      <c s="71" t="str">
        <f t="shared" si="715"/>
        <v>Московское время</v>
      </c>
      <c s="71"/>
    </row>
    <row r="22897" spans="1:10" ht="15">
      <c r="A22897">
        <v>57329</v>
      </c>
      <c>
        <v>59303</v>
      </c>
      <c s="2">
        <v>44325.778618732264</v>
      </c>
      <c>
        <v>196571</v>
      </c>
      <c s="71">
        <v>1</v>
      </c>
      <c>
        <v>18</v>
      </c>
      <c s="71" t="str">
        <f t="shared" si="714"/>
        <v>воскресенье</v>
      </c>
      <c s="71" t="str">
        <f>VLOOKUP(A22897,Подписчики!A:C,2,0)</f>
        <v>UTC+2</v>
      </c>
      <c s="71" t="str">
        <f t="shared" si="715"/>
        <v>Калиниградское время</v>
      </c>
      <c s="71"/>
    </row>
    <row r="22898" spans="1:10" ht="15">
      <c r="A22898">
        <v>57329</v>
      </c>
      <c>
        <v>75537</v>
      </c>
      <c s="2">
        <v>44331.874783171515</v>
      </c>
      <c>
        <v>439981</v>
      </c>
      <c s="71">
        <v>7</v>
      </c>
      <c>
        <v>20</v>
      </c>
      <c s="71" t="str">
        <f t="shared" si="714"/>
        <v>суббота</v>
      </c>
      <c s="71" t="str">
        <f>VLOOKUP(A22898,Подписчики!A:C,2,0)</f>
        <v>UTC+2</v>
      </c>
      <c s="71" t="str">
        <f t="shared" si="715"/>
        <v>Калиниградское время</v>
      </c>
      <c s="71"/>
    </row>
    <row r="22899" spans="1:10" ht="15">
      <c r="A22899">
        <v>57329</v>
      </c>
      <c>
        <v>82066</v>
      </c>
      <c s="2">
        <v>44334.599702265368</v>
      </c>
      <c>
        <v>158447</v>
      </c>
      <c s="71">
        <v>3</v>
      </c>
      <c>
        <v>14</v>
      </c>
      <c s="71" t="str">
        <f t="shared" si="714"/>
        <v>вторник</v>
      </c>
      <c s="71" t="str">
        <f>VLOOKUP(A22899,Подписчики!A:C,2,0)</f>
        <v>UTC+2</v>
      </c>
      <c s="71" t="str">
        <f t="shared" si="715"/>
        <v>Калиниградское время</v>
      </c>
      <c s="71"/>
    </row>
    <row r="22900" spans="1:10" ht="15">
      <c r="A22900">
        <v>57329</v>
      </c>
      <c>
        <v>142923</v>
      </c>
      <c s="2">
        <v>44352.809666666661</v>
      </c>
      <c>
        <v>405278</v>
      </c>
      <c s="71">
        <v>7</v>
      </c>
      <c>
        <v>19</v>
      </c>
      <c s="71" t="str">
        <f t="shared" si="714"/>
        <v>суббота</v>
      </c>
      <c s="71" t="str">
        <f>VLOOKUP(A22900,Подписчики!A:C,2,0)</f>
        <v>UTC+2</v>
      </c>
      <c s="71" t="str">
        <f t="shared" si="715"/>
        <v>Калиниградское время</v>
      </c>
      <c s="71"/>
    </row>
    <row r="22901" spans="1:10" ht="15">
      <c r="A22901">
        <v>57329</v>
      </c>
      <c>
        <v>148559</v>
      </c>
      <c s="2">
        <v>44354.614265372169</v>
      </c>
      <c>
        <v>17083</v>
      </c>
      <c s="71">
        <v>2</v>
      </c>
      <c>
        <v>14</v>
      </c>
      <c s="71" t="str">
        <f t="shared" si="714"/>
        <v>понедельник</v>
      </c>
      <c s="71" t="str">
        <f>VLOOKUP(A22901,Подписчики!A:C,2,0)</f>
        <v>UTC+2</v>
      </c>
      <c s="71" t="str">
        <f t="shared" si="715"/>
        <v>Калиниградское время</v>
      </c>
      <c s="71"/>
    </row>
    <row r="22902" spans="1:10" ht="15">
      <c r="A22902">
        <v>57329</v>
      </c>
      <c>
        <v>171967</v>
      </c>
      <c s="2">
        <v>44360.79873139158</v>
      </c>
      <c>
        <v>158978</v>
      </c>
      <c s="71">
        <v>1</v>
      </c>
      <c>
        <v>19</v>
      </c>
      <c s="71" t="str">
        <f t="shared" si="714"/>
        <v>воскресенье</v>
      </c>
      <c s="71" t="str">
        <f>VLOOKUP(A22902,Подписчики!A:C,2,0)</f>
        <v>UTC+2</v>
      </c>
      <c s="71" t="str">
        <f t="shared" si="715"/>
        <v>Калиниградское время</v>
      </c>
      <c s="71"/>
    </row>
    <row r="22903" spans="1:10" ht="15">
      <c r="A22903">
        <v>57329</v>
      </c>
      <c>
        <v>175345</v>
      </c>
      <c s="2">
        <v>44361.910381877024</v>
      </c>
      <c>
        <v>258219</v>
      </c>
      <c s="71">
        <v>2</v>
      </c>
      <c>
        <v>21</v>
      </c>
      <c s="71" t="str">
        <f t="shared" si="714"/>
        <v>понедельник</v>
      </c>
      <c s="71" t="str">
        <f>VLOOKUP(A22903,Подписчики!A:C,2,0)</f>
        <v>UTC+2</v>
      </c>
      <c s="71" t="str">
        <f t="shared" si="715"/>
        <v>Калиниградское время</v>
      </c>
      <c s="71"/>
    </row>
    <row r="22904" spans="1:10" ht="15">
      <c r="A22904">
        <v>57329</v>
      </c>
      <c>
        <v>206089</v>
      </c>
      <c s="2">
        <v>44370.897436893203</v>
      </c>
      <c>
        <v>262099</v>
      </c>
      <c s="71">
        <v>4</v>
      </c>
      <c>
        <v>21</v>
      </c>
      <c s="71" t="str">
        <f t="shared" si="714"/>
        <v>среда</v>
      </c>
      <c s="71" t="str">
        <f>VLOOKUP(A22904,Подписчики!A:C,2,0)</f>
        <v>UTC+2</v>
      </c>
      <c s="71" t="str">
        <f t="shared" si="715"/>
        <v>Калиниградское время</v>
      </c>
      <c s="71"/>
    </row>
    <row r="22905" spans="1:10" ht="15">
      <c r="A22905">
        <v>57329</v>
      </c>
      <c>
        <v>215802</v>
      </c>
      <c s="2">
        <v>44373.64986407767</v>
      </c>
      <c>
        <v>371795</v>
      </c>
      <c s="71">
        <v>7</v>
      </c>
      <c>
        <v>15</v>
      </c>
      <c s="71" t="str">
        <f t="shared" si="714"/>
        <v>суббота</v>
      </c>
      <c s="71" t="str">
        <f>VLOOKUP(A22905,Подписчики!A:C,2,0)</f>
        <v>UTC+2</v>
      </c>
      <c s="71" t="str">
        <f t="shared" si="715"/>
        <v>Калиниградское время</v>
      </c>
      <c s="71"/>
    </row>
    <row r="22906" spans="1:10" ht="15">
      <c r="A22906">
        <v>57329</v>
      </c>
      <c>
        <v>236004</v>
      </c>
      <c s="2">
        <v>44379.65957281553</v>
      </c>
      <c>
        <v>21407</v>
      </c>
      <c s="71">
        <v>6</v>
      </c>
      <c>
        <v>15</v>
      </c>
      <c s="71" t="str">
        <f t="shared" si="714"/>
        <v>пятница</v>
      </c>
      <c s="71" t="str">
        <f>VLOOKUP(A22906,Подписчики!A:C,2,0)</f>
        <v>UTC+2</v>
      </c>
      <c s="71" t="str">
        <f t="shared" si="715"/>
        <v>Калиниградское время</v>
      </c>
      <c s="71"/>
    </row>
    <row r="22907" spans="1:10" ht="15">
      <c r="A22907">
        <v>57329</v>
      </c>
      <c>
        <v>280020</v>
      </c>
      <c s="2">
        <v>44392.667663430417</v>
      </c>
      <c>
        <v>453249</v>
      </c>
      <c s="71">
        <v>5</v>
      </c>
      <c>
        <v>16</v>
      </c>
      <c s="71" t="str">
        <f t="shared" si="714"/>
        <v>четверг</v>
      </c>
      <c s="71" t="str">
        <f>VLOOKUP(A22907,Подписчики!A:C,2,0)</f>
        <v>UTC+2</v>
      </c>
      <c s="71" t="str">
        <f t="shared" si="715"/>
        <v>Калиниградское время</v>
      </c>
      <c s="71"/>
    </row>
    <row r="22908" spans="1:10" ht="15">
      <c r="A22908">
        <v>57329</v>
      </c>
      <c>
        <v>300435</v>
      </c>
      <c s="2">
        <v>44398.709734627831</v>
      </c>
      <c>
        <v>250679</v>
      </c>
      <c s="71">
        <v>4</v>
      </c>
      <c>
        <v>17</v>
      </c>
      <c s="71" t="str">
        <f t="shared" si="714"/>
        <v>среда</v>
      </c>
      <c s="71" t="str">
        <f>VLOOKUP(A22908,Подписчики!A:C,2,0)</f>
        <v>UTC+2</v>
      </c>
      <c s="71" t="str">
        <f t="shared" si="715"/>
        <v>Калиниградское время</v>
      </c>
      <c s="71"/>
    </row>
    <row r="22909" spans="1:10" ht="15">
      <c r="A22909">
        <v>57329</v>
      </c>
      <c>
        <v>306146</v>
      </c>
      <c s="2">
        <v>44400.622355987056</v>
      </c>
      <c>
        <v>250247</v>
      </c>
      <c s="71">
        <v>6</v>
      </c>
      <c>
        <v>14</v>
      </c>
      <c s="71" t="str">
        <f t="shared" si="714"/>
        <v>пятница</v>
      </c>
      <c s="71" t="str">
        <f>VLOOKUP(A22909,Подписчики!A:C,2,0)</f>
        <v>UTC+2</v>
      </c>
      <c s="71" t="str">
        <f t="shared" si="715"/>
        <v>Калиниградское время</v>
      </c>
      <c s="71"/>
    </row>
    <row r="22910" spans="1:10" ht="15">
      <c r="A22910">
        <v>57329</v>
      </c>
      <c>
        <v>366136</v>
      </c>
      <c s="2">
        <v>44416.886471144746</v>
      </c>
      <c>
        <v>470762</v>
      </c>
      <c s="71">
        <v>1</v>
      </c>
      <c>
        <v>21</v>
      </c>
      <c s="71" t="str">
        <f t="shared" si="714"/>
        <v>воскресенье</v>
      </c>
      <c s="71" t="str">
        <f>VLOOKUP(A22910,Подписчики!A:C,2,0)</f>
        <v>UTC+2</v>
      </c>
      <c s="71" t="str">
        <f t="shared" si="715"/>
        <v>Калиниградское время</v>
      </c>
      <c s="71"/>
    </row>
    <row r="22911" spans="1:10" ht="15">
      <c r="A22911">
        <v>57329</v>
      </c>
      <c>
        <v>368691</v>
      </c>
      <c s="2">
        <v>44417.819766990287</v>
      </c>
      <c>
        <v>118549</v>
      </c>
      <c s="71">
        <v>2</v>
      </c>
      <c>
        <v>19</v>
      </c>
      <c s="71" t="str">
        <f t="shared" si="714"/>
        <v>понедельник</v>
      </c>
      <c s="71" t="str">
        <f>VLOOKUP(A22911,Подписчики!A:C,2,0)</f>
        <v>UTC+2</v>
      </c>
      <c s="71" t="str">
        <f t="shared" si="715"/>
        <v>Калиниградское время</v>
      </c>
      <c s="71"/>
    </row>
    <row r="22912" spans="1:10" ht="15">
      <c r="A22912">
        <v>57329</v>
      </c>
      <c>
        <v>373891</v>
      </c>
      <c s="2">
        <v>44419.805203883494</v>
      </c>
      <c>
        <v>347393</v>
      </c>
      <c s="71">
        <v>4</v>
      </c>
      <c>
        <v>19</v>
      </c>
      <c s="71" t="str">
        <f t="shared" si="714"/>
        <v>среда</v>
      </c>
      <c s="71" t="str">
        <f>VLOOKUP(A22912,Подписчики!A:C,2,0)</f>
        <v>UTC+2</v>
      </c>
      <c s="71" t="str">
        <f t="shared" si="715"/>
        <v>Калиниградское время</v>
      </c>
      <c s="71"/>
    </row>
    <row r="22913" spans="1:10" ht="15">
      <c r="A22913">
        <v>57329</v>
      </c>
      <c>
        <v>391527</v>
      </c>
      <c s="2">
        <v>44424.992906148866</v>
      </c>
      <c>
        <v>250771</v>
      </c>
      <c s="71">
        <v>2</v>
      </c>
      <c>
        <v>23</v>
      </c>
      <c s="71" t="str">
        <f t="shared" si="714"/>
        <v>понедельник</v>
      </c>
      <c s="71" t="str">
        <f>VLOOKUP(A22913,Подписчики!A:C,2,0)</f>
        <v>UTC+2</v>
      </c>
      <c s="71" t="str">
        <f t="shared" si="715"/>
        <v>Калиниградское время</v>
      </c>
      <c s="71"/>
    </row>
    <row r="22914" spans="1:10" ht="15">
      <c r="A22914">
        <v>57356</v>
      </c>
      <c>
        <v>39418</v>
      </c>
      <c s="2">
        <v>44317.630446601943</v>
      </c>
      <c>
        <v>453926</v>
      </c>
      <c s="71">
        <v>7</v>
      </c>
      <c>
        <v>15</v>
      </c>
      <c s="71" t="str">
        <f t="shared" si="714"/>
        <v>суббота</v>
      </c>
      <c s="71" t="str">
        <f>VLOOKUP(A22914,Подписчики!A:C,2,0)</f>
        <v>UTC+2</v>
      </c>
      <c s="71" t="str">
        <f t="shared" si="715"/>
        <v>Калиниградское время</v>
      </c>
      <c s="71"/>
    </row>
    <row r="22915" spans="1:10" ht="15">
      <c r="A22915">
        <v>57356</v>
      </c>
      <c>
        <v>42532</v>
      </c>
      <c s="2">
        <v>44318.708116504851</v>
      </c>
      <c>
        <v>369308</v>
      </c>
      <c s="71">
        <v>1</v>
      </c>
      <c>
        <v>16</v>
      </c>
      <c s="71" t="str">
        <f t="shared" si="716" ref="G22915:G22978">TEXT(C22915,"дддд")</f>
        <v>воскресенье</v>
      </c>
      <c s="71" t="str">
        <f>VLOOKUP(A22915,Подписчики!A:C,2,0)</f>
        <v>UTC+2</v>
      </c>
      <c s="71" t="str">
        <f t="shared" si="717" ref="I22915:I22978">IF(H22915="UTC+1","Центральноевропейское время",IF(H22915="UTC+2","Калиниградское время",IF(H22915="UTC+3","Московское время",IF(H22915="UTC+4","Самарское время",IF(H22915="UTC+5","Екатеринбургское время",IF(H22915="UTC+6","Омское время",IF(H22915="UTC+7","Красноярское время",IF(H22915="UTC+8","Иркутское время",IF(H22915="UTC+9","Якутское время",IF(H22915="UTC+10","Владивостокское время",IF(H22915="UTC+11","Магаданское время",IF(H22915="UTC+12","Камчатское время",IF(H22915="UTC+0","Запределами России",IF(H22915="UTC-1","Запределами России",IF(H22915="UTC-2","Запределами России",IF(H22915="UTC-3","Запределами России",IF(H22915="UTC-4","Запределами России",IF(H22915="UTC-5","Запределами России",IF(H22915="UTC-6","Запределами России",IF(H22915="UTC-7","Запределами России",IF(H22915="UTC-8","Запределами России",IF(H22915="UTC-9","Запределами России",0))))))))))))))))))))))</f>
        <v>Калиниградское время</v>
      </c>
      <c s="71"/>
    </row>
    <row r="22916" spans="1:10" ht="15">
      <c r="A22916">
        <v>57356</v>
      </c>
      <c>
        <v>54225</v>
      </c>
      <c s="2">
        <v>44324.125666666667</v>
      </c>
      <c>
        <v>411922</v>
      </c>
      <c s="71">
        <v>7</v>
      </c>
      <c>
        <v>3</v>
      </c>
      <c s="71" t="str">
        <f t="shared" si="716"/>
        <v>суббота</v>
      </c>
      <c s="71" t="str">
        <f>VLOOKUP(A22916,Подписчики!A:C,2,0)</f>
        <v>UTC+2</v>
      </c>
      <c s="71" t="str">
        <f t="shared" si="717"/>
        <v>Калиниградское время</v>
      </c>
      <c s="71"/>
    </row>
    <row r="22917" spans="1:10" ht="15">
      <c r="A22917">
        <v>57356</v>
      </c>
      <c>
        <v>65089</v>
      </c>
      <c s="2">
        <v>44328.589993527508</v>
      </c>
      <c>
        <v>23181</v>
      </c>
      <c s="71">
        <v>4</v>
      </c>
      <c>
        <v>14</v>
      </c>
      <c s="71" t="str">
        <f t="shared" si="716"/>
        <v>среда</v>
      </c>
      <c s="71" t="str">
        <f>VLOOKUP(A22917,Подписчики!A:C,2,0)</f>
        <v>UTC+2</v>
      </c>
      <c s="71" t="str">
        <f t="shared" si="717"/>
        <v>Калиниградское время</v>
      </c>
      <c s="71"/>
    </row>
    <row r="22918" spans="1:10" ht="15">
      <c r="A22918">
        <v>57356</v>
      </c>
      <c>
        <v>71487</v>
      </c>
      <c s="2">
        <v>44330.827857605174</v>
      </c>
      <c>
        <v>479020</v>
      </c>
      <c s="71">
        <v>6</v>
      </c>
      <c>
        <v>19</v>
      </c>
      <c s="71" t="str">
        <f t="shared" si="716"/>
        <v>пятница</v>
      </c>
      <c s="71" t="str">
        <f>VLOOKUP(A22918,Подписчики!A:C,2,0)</f>
        <v>UTC+2</v>
      </c>
      <c s="71" t="str">
        <f t="shared" si="717"/>
        <v>Калиниградское время</v>
      </c>
      <c s="71"/>
    </row>
    <row r="22919" spans="1:10" ht="15">
      <c r="A22919">
        <v>57356</v>
      </c>
      <c>
        <v>74660</v>
      </c>
      <c s="2">
        <v>44331.732388349512</v>
      </c>
      <c>
        <v>389702</v>
      </c>
      <c s="71">
        <v>7</v>
      </c>
      <c>
        <v>17</v>
      </c>
      <c s="71" t="str">
        <f t="shared" si="716"/>
        <v>суббота</v>
      </c>
      <c s="71" t="str">
        <f>VLOOKUP(A22919,Подписчики!A:C,2,0)</f>
        <v>UTC+2</v>
      </c>
      <c s="71" t="str">
        <f t="shared" si="717"/>
        <v>Калиниградское время</v>
      </c>
      <c s="71"/>
    </row>
    <row r="22920" spans="1:10" ht="15">
      <c r="A22920">
        <v>57356</v>
      </c>
      <c>
        <v>77069</v>
      </c>
      <c s="2">
        <v>44332.52041423948</v>
      </c>
      <c>
        <v>83136</v>
      </c>
      <c s="71">
        <v>1</v>
      </c>
      <c>
        <v>12</v>
      </c>
      <c s="71" t="str">
        <f t="shared" si="716"/>
        <v>воскресенье</v>
      </c>
      <c s="71" t="str">
        <f>VLOOKUP(A22920,Подписчики!A:C,2,0)</f>
        <v>UTC+2</v>
      </c>
      <c s="71" t="str">
        <f t="shared" si="717"/>
        <v>Калиниградское время</v>
      </c>
      <c s="71"/>
    </row>
    <row r="22921" spans="1:10" ht="15">
      <c r="A22921">
        <v>57356</v>
      </c>
      <c>
        <v>78352</v>
      </c>
      <c s="2">
        <v>44332.743583483381</v>
      </c>
      <c>
        <v>411922</v>
      </c>
      <c s="71">
        <v>1</v>
      </c>
      <c>
        <v>17</v>
      </c>
      <c s="71" t="str">
        <f t="shared" si="716"/>
        <v>воскресенье</v>
      </c>
      <c s="71" t="str">
        <f>VLOOKUP(A22921,Подписчики!A:C,2,0)</f>
        <v>UTC+2</v>
      </c>
      <c s="71" t="str">
        <f t="shared" si="717"/>
        <v>Калиниградское время</v>
      </c>
      <c s="71"/>
    </row>
    <row r="22922" spans="1:10" ht="15">
      <c r="A22922">
        <v>57356</v>
      </c>
      <c>
        <v>107053</v>
      </c>
      <c s="2">
        <v>44342.724297734625</v>
      </c>
      <c>
        <v>420674</v>
      </c>
      <c s="71">
        <v>4</v>
      </c>
      <c>
        <v>17</v>
      </c>
      <c s="71" t="str">
        <f t="shared" si="716"/>
        <v>среда</v>
      </c>
      <c s="71" t="str">
        <f>VLOOKUP(A22922,Подписчики!A:C,2,0)</f>
        <v>UTC+2</v>
      </c>
      <c s="71" t="str">
        <f t="shared" si="717"/>
        <v>Калиниградское время</v>
      </c>
      <c s="71"/>
    </row>
    <row r="22923" spans="1:10" ht="15">
      <c r="A22923">
        <v>57356</v>
      </c>
      <c>
        <v>123220</v>
      </c>
      <c s="2">
        <v>44346.682226537218</v>
      </c>
      <c>
        <v>305572</v>
      </c>
      <c s="71">
        <v>1</v>
      </c>
      <c>
        <v>16</v>
      </c>
      <c s="71" t="str">
        <f t="shared" si="716"/>
        <v>воскресенье</v>
      </c>
      <c s="71" t="str">
        <f>VLOOKUP(A22923,Подписчики!A:C,2,0)</f>
        <v>UTC+2</v>
      </c>
      <c s="71" t="str">
        <f t="shared" si="717"/>
        <v>Калиниградское время</v>
      </c>
      <c s="71"/>
    </row>
    <row r="22924" spans="1:10" ht="15">
      <c r="A22924">
        <v>57356</v>
      </c>
      <c>
        <v>146878</v>
      </c>
      <c s="2">
        <v>44353.808440129447</v>
      </c>
      <c>
        <v>230507</v>
      </c>
      <c s="71">
        <v>1</v>
      </c>
      <c>
        <v>19</v>
      </c>
      <c s="71" t="str">
        <f t="shared" si="716"/>
        <v>воскресенье</v>
      </c>
      <c s="71" t="str">
        <f>VLOOKUP(A22924,Подписчики!A:C,2,0)</f>
        <v>UTC+2</v>
      </c>
      <c s="71" t="str">
        <f t="shared" si="717"/>
        <v>Калиниградское время</v>
      </c>
      <c s="71"/>
    </row>
    <row r="22925" spans="1:10" ht="15">
      <c r="A22925">
        <v>57356</v>
      </c>
      <c>
        <v>229660</v>
      </c>
      <c s="2">
        <v>44377.454071197411</v>
      </c>
      <c>
        <v>305103</v>
      </c>
      <c s="71">
        <v>4</v>
      </c>
      <c>
        <v>10</v>
      </c>
      <c s="71" t="str">
        <f t="shared" si="716"/>
        <v>среда</v>
      </c>
      <c s="71" t="str">
        <f>VLOOKUP(A22925,Подписчики!A:C,2,0)</f>
        <v>UTC+2</v>
      </c>
      <c s="71" t="str">
        <f t="shared" si="717"/>
        <v>Калиниградское время</v>
      </c>
      <c s="71"/>
    </row>
    <row r="22926" spans="1:10" ht="15">
      <c r="A22926">
        <v>57356</v>
      </c>
      <c>
        <v>231088</v>
      </c>
      <c s="2">
        <v>44377.7760776699</v>
      </c>
      <c>
        <v>62068</v>
      </c>
      <c s="71">
        <v>4</v>
      </c>
      <c>
        <v>18</v>
      </c>
      <c s="71" t="str">
        <f t="shared" si="716"/>
        <v>среда</v>
      </c>
      <c s="71" t="str">
        <f>VLOOKUP(A22926,Подписчики!A:C,2,0)</f>
        <v>UTC+2</v>
      </c>
      <c s="71" t="str">
        <f t="shared" si="717"/>
        <v>Калиниградское время</v>
      </c>
      <c s="71"/>
    </row>
    <row r="22927" spans="1:10" ht="15">
      <c r="A22927">
        <v>57356</v>
      </c>
      <c>
        <v>238407</v>
      </c>
      <c s="2">
        <v>44379.978343042072</v>
      </c>
      <c>
        <v>21527</v>
      </c>
      <c s="71">
        <v>6</v>
      </c>
      <c>
        <v>23</v>
      </c>
      <c s="71" t="str">
        <f t="shared" si="716"/>
        <v>пятница</v>
      </c>
      <c s="71" t="str">
        <f>VLOOKUP(A22927,Подписчики!A:C,2,0)</f>
        <v>UTC+2</v>
      </c>
      <c s="71" t="str">
        <f t="shared" si="717"/>
        <v>Калиниградское время</v>
      </c>
      <c s="71"/>
    </row>
    <row r="22928" spans="1:10" ht="15">
      <c r="A22928">
        <v>57356</v>
      </c>
      <c>
        <v>266286</v>
      </c>
      <c s="2">
        <v>44388.241096224861</v>
      </c>
      <c>
        <v>473327</v>
      </c>
      <c s="71">
        <v>1</v>
      </c>
      <c>
        <v>5</v>
      </c>
      <c s="71" t="str">
        <f t="shared" si="716"/>
        <v>воскресенье</v>
      </c>
      <c s="71" t="str">
        <f>VLOOKUP(A22928,Подписчики!A:C,2,0)</f>
        <v>UTC+2</v>
      </c>
      <c s="71" t="str">
        <f t="shared" si="717"/>
        <v>Калиниградское время</v>
      </c>
      <c s="71"/>
    </row>
    <row r="22929" spans="1:10" ht="15">
      <c r="A22929">
        <v>57356</v>
      </c>
      <c>
        <v>288486</v>
      </c>
      <c s="2">
        <v>44394.801967637541</v>
      </c>
      <c>
        <v>12149</v>
      </c>
      <c s="71">
        <v>7</v>
      </c>
      <c>
        <v>19</v>
      </c>
      <c s="71" t="str">
        <f t="shared" si="716"/>
        <v>суббота</v>
      </c>
      <c s="71" t="str">
        <f>VLOOKUP(A22929,Подписчики!A:C,2,0)</f>
        <v>UTC+2</v>
      </c>
      <c s="71" t="str">
        <f t="shared" si="717"/>
        <v>Калиниградское время</v>
      </c>
      <c s="71"/>
    </row>
    <row r="22930" spans="1:10" ht="15">
      <c r="A22930">
        <v>57356</v>
      </c>
      <c>
        <v>300272</v>
      </c>
      <c s="2">
        <v>44398.683844660191</v>
      </c>
      <c>
        <v>176645</v>
      </c>
      <c s="71">
        <v>4</v>
      </c>
      <c>
        <v>16</v>
      </c>
      <c s="71" t="str">
        <f t="shared" si="716"/>
        <v>среда</v>
      </c>
      <c s="71" t="str">
        <f>VLOOKUP(A22930,Подписчики!A:C,2,0)</f>
        <v>UTC+2</v>
      </c>
      <c s="71" t="str">
        <f t="shared" si="717"/>
        <v>Калиниградское время</v>
      </c>
      <c s="71"/>
    </row>
    <row r="22931" spans="1:10" ht="15">
      <c r="A22931">
        <v>57356</v>
      </c>
      <c>
        <v>310457</v>
      </c>
      <c s="2">
        <v>44401.596466019415</v>
      </c>
      <c>
        <v>191893</v>
      </c>
      <c s="71">
        <v>7</v>
      </c>
      <c>
        <v>14</v>
      </c>
      <c s="71" t="str">
        <f t="shared" si="716"/>
        <v>суббота</v>
      </c>
      <c s="71" t="str">
        <f>VLOOKUP(A22931,Подписчики!A:C,2,0)</f>
        <v>UTC+2</v>
      </c>
      <c s="71" t="str">
        <f t="shared" si="717"/>
        <v>Калиниградское время</v>
      </c>
      <c s="71"/>
    </row>
    <row r="22932" spans="1:10" ht="15">
      <c r="A22932">
        <v>57356</v>
      </c>
      <c>
        <v>311371</v>
      </c>
      <c s="2">
        <v>44401.756660194173</v>
      </c>
      <c>
        <v>118549</v>
      </c>
      <c s="71">
        <v>7</v>
      </c>
      <c>
        <v>18</v>
      </c>
      <c s="71" t="str">
        <f t="shared" si="716"/>
        <v>суббота</v>
      </c>
      <c s="71" t="str">
        <f>VLOOKUP(A22932,Подписчики!A:C,2,0)</f>
        <v>UTC+2</v>
      </c>
      <c s="71" t="str">
        <f t="shared" si="717"/>
        <v>Калиниградское время</v>
      </c>
      <c s="71"/>
    </row>
    <row r="22933" spans="1:10" ht="15">
      <c r="A22933">
        <v>57370</v>
      </c>
      <c>
        <v>198853</v>
      </c>
      <c s="2">
        <v>44368.725106796119</v>
      </c>
      <c>
        <v>140460</v>
      </c>
      <c s="71">
        <v>2</v>
      </c>
      <c>
        <v>17</v>
      </c>
      <c s="71" t="str">
        <f t="shared" si="716"/>
        <v>понедельник</v>
      </c>
      <c s="71" t="str">
        <f>VLOOKUP(A22933,Подписчики!A:C,2,0)</f>
        <v>UTC+0</v>
      </c>
      <c s="71" t="str">
        <f t="shared" si="717"/>
        <v>Запределами России</v>
      </c>
      <c s="71"/>
    </row>
    <row r="22934" spans="1:10" ht="15">
      <c r="A22934">
        <v>57370</v>
      </c>
      <c>
        <v>216118</v>
      </c>
      <c s="2">
        <v>44373.68355357524</v>
      </c>
      <c>
        <v>351192</v>
      </c>
      <c s="71">
        <v>7</v>
      </c>
      <c>
        <v>16</v>
      </c>
      <c s="71" t="str">
        <f t="shared" si="716"/>
        <v>суббота</v>
      </c>
      <c s="71" t="str">
        <f>VLOOKUP(A22934,Подписчики!A:C,2,0)</f>
        <v>UTC+0</v>
      </c>
      <c s="71" t="str">
        <f t="shared" si="717"/>
        <v>Запределами России</v>
      </c>
      <c s="71"/>
    </row>
    <row r="22935" spans="1:10" ht="15">
      <c r="A22935">
        <v>57370</v>
      </c>
      <c>
        <v>223232</v>
      </c>
      <c s="2">
        <v>44375.275999999998</v>
      </c>
      <c>
        <v>21760</v>
      </c>
      <c s="71">
        <v>2</v>
      </c>
      <c>
        <v>6</v>
      </c>
      <c s="71" t="str">
        <f t="shared" si="716"/>
        <v>понедельник</v>
      </c>
      <c s="71" t="str">
        <f>VLOOKUP(A22935,Подписчики!A:C,2,0)</f>
        <v>UTC+0</v>
      </c>
      <c s="71" t="str">
        <f t="shared" si="717"/>
        <v>Запределами России</v>
      </c>
      <c s="71"/>
    </row>
    <row r="22936" spans="1:10" ht="15">
      <c r="A22936">
        <v>57370</v>
      </c>
      <c>
        <v>244624</v>
      </c>
      <c s="2">
        <v>44381.589999999997</v>
      </c>
      <c>
        <v>250679</v>
      </c>
      <c s="71">
        <v>1</v>
      </c>
      <c>
        <v>14</v>
      </c>
      <c s="71" t="str">
        <f t="shared" si="716"/>
        <v>воскресенье</v>
      </c>
      <c s="71" t="str">
        <f>VLOOKUP(A22936,Подписчики!A:C,2,0)</f>
        <v>UTC+0</v>
      </c>
      <c s="71" t="str">
        <f t="shared" si="717"/>
        <v>Запределами России</v>
      </c>
      <c s="71"/>
    </row>
    <row r="22937" spans="1:10" ht="15">
      <c r="A22937">
        <v>57370</v>
      </c>
      <c>
        <v>300149</v>
      </c>
      <c s="2">
        <v>44398.668472491911</v>
      </c>
      <c>
        <v>367087</v>
      </c>
      <c s="71">
        <v>4</v>
      </c>
      <c>
        <v>16</v>
      </c>
      <c s="71" t="str">
        <f t="shared" si="716"/>
        <v>среда</v>
      </c>
      <c s="71" t="str">
        <f>VLOOKUP(A22937,Подписчики!A:C,2,0)</f>
        <v>UTC+0</v>
      </c>
      <c s="71" t="str">
        <f t="shared" si="717"/>
        <v>Запределами России</v>
      </c>
      <c s="71"/>
    </row>
    <row r="22938" spans="1:10" ht="15">
      <c r="A22938">
        <v>57370</v>
      </c>
      <c>
        <v>314991</v>
      </c>
      <c s="2">
        <v>44402.660381877024</v>
      </c>
      <c>
        <v>230027</v>
      </c>
      <c s="71">
        <v>1</v>
      </c>
      <c>
        <v>15</v>
      </c>
      <c s="71" t="str">
        <f t="shared" si="716"/>
        <v>воскресенье</v>
      </c>
      <c s="71" t="str">
        <f>VLOOKUP(A22938,Подписчики!A:C,2,0)</f>
        <v>UTC+0</v>
      </c>
      <c s="71" t="str">
        <f t="shared" si="717"/>
        <v>Запределами России</v>
      </c>
      <c s="71"/>
    </row>
    <row r="22939" spans="1:10" ht="15">
      <c r="A22939">
        <v>57370</v>
      </c>
      <c>
        <v>325488</v>
      </c>
      <c s="2">
        <v>44405.815721682848</v>
      </c>
      <c>
        <v>158978</v>
      </c>
      <c s="71">
        <v>4</v>
      </c>
      <c>
        <v>19</v>
      </c>
      <c s="71" t="str">
        <f t="shared" si="716"/>
        <v>среда</v>
      </c>
      <c s="71" t="str">
        <f>VLOOKUP(A22939,Подписчики!A:C,2,0)</f>
        <v>UTC+0</v>
      </c>
      <c s="71" t="str">
        <f t="shared" si="717"/>
        <v>Запределами России</v>
      </c>
      <c s="71"/>
    </row>
    <row r="22940" spans="1:10" ht="15">
      <c r="A22940">
        <v>57375</v>
      </c>
      <c>
        <v>123584</v>
      </c>
      <c s="2">
        <v>44346.726724919092</v>
      </c>
      <c>
        <v>411922</v>
      </c>
      <c s="71">
        <v>1</v>
      </c>
      <c>
        <v>17</v>
      </c>
      <c s="71" t="str">
        <f t="shared" si="716"/>
        <v>воскресенье</v>
      </c>
      <c s="71" t="str">
        <f>VLOOKUP(A22940,Подписчики!A:C,2,0)</f>
        <v>UTC+0</v>
      </c>
      <c s="71" t="str">
        <f t="shared" si="717"/>
        <v>Запределами России</v>
      </c>
      <c s="71"/>
    </row>
    <row r="22941" spans="1:10" ht="15">
      <c r="A22941">
        <v>57375</v>
      </c>
      <c>
        <v>138755</v>
      </c>
      <c s="2">
        <v>44351.809249190941</v>
      </c>
      <c>
        <v>182191</v>
      </c>
      <c s="71">
        <v>6</v>
      </c>
      <c>
        <v>19</v>
      </c>
      <c s="71" t="str">
        <f t="shared" si="716"/>
        <v>пятница</v>
      </c>
      <c s="71" t="str">
        <f>VLOOKUP(A22941,Подписчики!A:C,2,0)</f>
        <v>UTC+0</v>
      </c>
      <c s="71" t="str">
        <f t="shared" si="717"/>
        <v>Запределами России</v>
      </c>
      <c s="71"/>
    </row>
    <row r="22942" spans="1:10" ht="15">
      <c r="A22942">
        <v>57375</v>
      </c>
      <c>
        <v>163539</v>
      </c>
      <c s="2">
        <v>44359.052400280772</v>
      </c>
      <c>
        <v>230507</v>
      </c>
      <c s="71">
        <v>7</v>
      </c>
      <c>
        <v>1</v>
      </c>
      <c s="71" t="str">
        <f t="shared" si="716"/>
        <v>суббота</v>
      </c>
      <c s="71" t="str">
        <f>VLOOKUP(A22942,Подписчики!A:C,2,0)</f>
        <v>UTC+0</v>
      </c>
      <c s="71" t="str">
        <f t="shared" si="717"/>
        <v>Запределами России</v>
      </c>
      <c s="71"/>
    </row>
    <row r="22943" spans="1:10" ht="15">
      <c r="A22943">
        <v>57375</v>
      </c>
      <c>
        <v>173956</v>
      </c>
      <c s="2">
        <v>44361.676563106797</v>
      </c>
      <c>
        <v>111368</v>
      </c>
      <c s="71">
        <v>2</v>
      </c>
      <c>
        <v>16</v>
      </c>
      <c s="71" t="str">
        <f t="shared" si="716"/>
        <v>понедельник</v>
      </c>
      <c s="71" t="str">
        <f>VLOOKUP(A22943,Подписчики!A:C,2,0)</f>
        <v>UTC+0</v>
      </c>
      <c s="71" t="str">
        <f t="shared" si="717"/>
        <v>Запределами России</v>
      </c>
      <c s="71"/>
    </row>
    <row r="22944" spans="1:10" ht="15">
      <c r="A22944">
        <v>57375</v>
      </c>
      <c>
        <v>177156</v>
      </c>
      <c s="2">
        <v>44362.764999999999</v>
      </c>
      <c>
        <v>284325</v>
      </c>
      <c s="71">
        <v>3</v>
      </c>
      <c>
        <v>18</v>
      </c>
      <c s="71" t="str">
        <f t="shared" si="716"/>
        <v>вторник</v>
      </c>
      <c s="71" t="str">
        <f>VLOOKUP(A22944,Подписчики!A:C,2,0)</f>
        <v>UTC+0</v>
      </c>
      <c s="71" t="str">
        <f t="shared" si="717"/>
        <v>Запределами России</v>
      </c>
      <c s="71"/>
    </row>
    <row r="22945" spans="1:10" ht="15">
      <c r="A22945">
        <v>57375</v>
      </c>
      <c>
        <v>203586</v>
      </c>
      <c s="2">
        <v>44369.998569579286</v>
      </c>
      <c>
        <v>130005</v>
      </c>
      <c s="71">
        <v>3</v>
      </c>
      <c>
        <v>23</v>
      </c>
      <c s="71" t="str">
        <f t="shared" si="716"/>
        <v>вторник</v>
      </c>
      <c s="71" t="str">
        <f>VLOOKUP(A22945,Подписчики!A:C,2,0)</f>
        <v>UTC+0</v>
      </c>
      <c s="71" t="str">
        <f t="shared" si="717"/>
        <v>Запределами России</v>
      </c>
      <c s="71"/>
    </row>
    <row r="22946" spans="1:10" ht="15">
      <c r="A22946">
        <v>57375</v>
      </c>
      <c>
        <v>293202</v>
      </c>
      <c s="2">
        <v>44395.919281553397</v>
      </c>
      <c>
        <v>258251</v>
      </c>
      <c s="71">
        <v>1</v>
      </c>
      <c>
        <v>22</v>
      </c>
      <c s="71" t="str">
        <f t="shared" si="716"/>
        <v>воскресенье</v>
      </c>
      <c s="71" t="str">
        <f>VLOOKUP(A22946,Подписчики!A:C,2,0)</f>
        <v>UTC+0</v>
      </c>
      <c s="71" t="str">
        <f t="shared" si="717"/>
        <v>Запределами России</v>
      </c>
      <c s="71"/>
    </row>
    <row r="22947" spans="1:10" ht="15">
      <c r="A22947">
        <v>57375</v>
      </c>
      <c>
        <v>300804</v>
      </c>
      <c s="2">
        <v>44398.767177993526</v>
      </c>
      <c>
        <v>473323</v>
      </c>
      <c s="71">
        <v>4</v>
      </c>
      <c>
        <v>18</v>
      </c>
      <c s="71" t="str">
        <f t="shared" si="716"/>
        <v>среда</v>
      </c>
      <c s="71" t="str">
        <f>VLOOKUP(A22947,Подписчики!A:C,2,0)</f>
        <v>UTC+0</v>
      </c>
      <c s="71" t="str">
        <f t="shared" si="717"/>
        <v>Запределами России</v>
      </c>
      <c s="71"/>
    </row>
    <row r="22948" spans="1:10" ht="15">
      <c r="A22948">
        <v>57375</v>
      </c>
      <c>
        <v>352724</v>
      </c>
      <c s="2">
        <v>44413.830284789641</v>
      </c>
      <c>
        <v>343712</v>
      </c>
      <c s="71">
        <v>5</v>
      </c>
      <c>
        <v>19</v>
      </c>
      <c s="71" t="str">
        <f t="shared" si="716"/>
        <v>четверг</v>
      </c>
      <c s="71" t="str">
        <f>VLOOKUP(A22948,Подписчики!A:C,2,0)</f>
        <v>UTC+0</v>
      </c>
      <c s="71" t="str">
        <f t="shared" si="717"/>
        <v>Запределами России</v>
      </c>
      <c s="71"/>
    </row>
    <row r="22949" spans="1:10" ht="15">
      <c r="A22949">
        <v>57375</v>
      </c>
      <c>
        <v>361718</v>
      </c>
      <c s="2">
        <v>44415.872341074864</v>
      </c>
      <c>
        <v>316541</v>
      </c>
      <c s="71">
        <v>7</v>
      </c>
      <c>
        <v>20</v>
      </c>
      <c s="71" t="str">
        <f t="shared" si="716"/>
        <v>суббота</v>
      </c>
      <c s="71" t="str">
        <f>VLOOKUP(A22949,Подписчики!A:C,2,0)</f>
        <v>UTC+0</v>
      </c>
      <c s="71" t="str">
        <f t="shared" si="717"/>
        <v>Запределами России</v>
      </c>
      <c s="71"/>
    </row>
    <row r="22950" spans="1:10" ht="15">
      <c r="A22950">
        <v>57378</v>
      </c>
      <c>
        <v>19244</v>
      </c>
      <c s="2">
        <v>44308.414333333334</v>
      </c>
      <c>
        <v>251574</v>
      </c>
      <c s="71">
        <v>5</v>
      </c>
      <c>
        <v>9</v>
      </c>
      <c s="71" t="str">
        <f t="shared" si="716"/>
        <v>четверг</v>
      </c>
      <c s="71" t="str">
        <f>VLOOKUP(A22950,Подписчики!A:C,2,0)</f>
        <v>UTC+1</v>
      </c>
      <c s="71" t="str">
        <f t="shared" si="717"/>
        <v>Центральноевропейское время</v>
      </c>
      <c s="71"/>
    </row>
    <row r="22951" spans="1:10" ht="15">
      <c r="A22951">
        <v>57378</v>
      </c>
      <c>
        <v>22501</v>
      </c>
      <c s="2">
        <v>44309.990333333335</v>
      </c>
      <c>
        <v>108961</v>
      </c>
      <c s="71">
        <v>6</v>
      </c>
      <c>
        <v>23</v>
      </c>
      <c s="71" t="str">
        <f t="shared" si="716"/>
        <v>пятница</v>
      </c>
      <c s="71" t="str">
        <f>VLOOKUP(A22951,Подписчики!A:C,2,0)</f>
        <v>UTC+1</v>
      </c>
      <c s="71" t="str">
        <f t="shared" si="717"/>
        <v>Центральноевропейское время</v>
      </c>
      <c s="71"/>
    </row>
    <row r="22952" spans="1:10" ht="15">
      <c r="A22952">
        <v>57378</v>
      </c>
      <c>
        <v>39127</v>
      </c>
      <c s="2">
        <v>44317.558844660198</v>
      </c>
      <c>
        <v>347008</v>
      </c>
      <c s="71">
        <v>7</v>
      </c>
      <c>
        <v>13</v>
      </c>
      <c s="71" t="str">
        <f t="shared" si="716"/>
        <v>суббота</v>
      </c>
      <c s="71" t="str">
        <f>VLOOKUP(A22952,Подписчики!A:C,2,0)</f>
        <v>UTC+1</v>
      </c>
      <c s="71" t="str">
        <f t="shared" si="717"/>
        <v>Центральноевропейское время</v>
      </c>
      <c s="71"/>
    </row>
    <row r="22953" spans="1:10" ht="15">
      <c r="A22953">
        <v>57378</v>
      </c>
      <c>
        <v>47517</v>
      </c>
      <c s="2">
        <v>44320.851724919099</v>
      </c>
      <c>
        <v>172251</v>
      </c>
      <c s="71">
        <v>3</v>
      </c>
      <c>
        <v>20</v>
      </c>
      <c s="71" t="str">
        <f t="shared" si="716"/>
        <v>вторник</v>
      </c>
      <c s="71" t="str">
        <f>VLOOKUP(A22953,Подписчики!A:C,2,0)</f>
        <v>UTC+1</v>
      </c>
      <c s="71" t="str">
        <f t="shared" si="717"/>
        <v>Центральноевропейское время</v>
      </c>
      <c s="71"/>
    </row>
    <row r="22954" spans="1:10" ht="15">
      <c r="A22954">
        <v>57378</v>
      </c>
      <c>
        <v>61693</v>
      </c>
      <c s="2">
        <v>44326.801333333337</v>
      </c>
      <c>
        <v>470762</v>
      </c>
      <c s="71">
        <v>2</v>
      </c>
      <c>
        <v>19</v>
      </c>
      <c s="71" t="str">
        <f t="shared" si="716"/>
        <v>понедельник</v>
      </c>
      <c s="71" t="str">
        <f>VLOOKUP(A22954,Подписчики!A:C,2,0)</f>
        <v>UTC+1</v>
      </c>
      <c s="71" t="str">
        <f t="shared" si="717"/>
        <v>Центральноевропейское время</v>
      </c>
      <c s="71"/>
    </row>
    <row r="22955" spans="1:10" ht="15">
      <c r="A22955">
        <v>57378</v>
      </c>
      <c>
        <v>76548</v>
      </c>
      <c s="2">
        <v>44332.240852076786</v>
      </c>
      <c>
        <v>173184</v>
      </c>
      <c s="71">
        <v>1</v>
      </c>
      <c>
        <v>5</v>
      </c>
      <c s="71" t="str">
        <f t="shared" si="716"/>
        <v>воскресенье</v>
      </c>
      <c s="71" t="str">
        <f>VLOOKUP(A22955,Подписчики!A:C,2,0)</f>
        <v>UTC+1</v>
      </c>
      <c s="71" t="str">
        <f t="shared" si="717"/>
        <v>Центральноевропейское время</v>
      </c>
      <c s="71"/>
    </row>
    <row r="22956" spans="1:10" ht="15">
      <c r="A22956">
        <v>57378</v>
      </c>
      <c>
        <v>82506</v>
      </c>
      <c s="2">
        <v>44334.680203883494</v>
      </c>
      <c>
        <v>250679</v>
      </c>
      <c s="71">
        <v>3</v>
      </c>
      <c>
        <v>16</v>
      </c>
      <c s="71" t="str">
        <f t="shared" si="716"/>
        <v>вторник</v>
      </c>
      <c s="71" t="str">
        <f>VLOOKUP(A22956,Подписчики!A:C,2,0)</f>
        <v>UTC+1</v>
      </c>
      <c s="71" t="str">
        <f t="shared" si="717"/>
        <v>Центральноевропейское время</v>
      </c>
      <c s="71"/>
    </row>
    <row r="22957" spans="1:10" ht="15">
      <c r="A22957">
        <v>57378</v>
      </c>
      <c>
        <v>120498</v>
      </c>
      <c s="2">
        <v>44345.916449838187</v>
      </c>
      <c>
        <v>439981</v>
      </c>
      <c s="71">
        <v>7</v>
      </c>
      <c>
        <v>21</v>
      </c>
      <c s="71" t="str">
        <f t="shared" si="716"/>
        <v>суббота</v>
      </c>
      <c s="71" t="str">
        <f>VLOOKUP(A22957,Подписчики!A:C,2,0)</f>
        <v>UTC+1</v>
      </c>
      <c s="71" t="str">
        <f t="shared" si="717"/>
        <v>Центральноевропейское время</v>
      </c>
      <c s="71"/>
    </row>
    <row r="22958" spans="1:10" ht="15">
      <c r="A22958">
        <v>57378</v>
      </c>
      <c>
        <v>124011</v>
      </c>
      <c s="2">
        <v>44346.777291262137</v>
      </c>
      <c>
        <v>393870</v>
      </c>
      <c s="71">
        <v>1</v>
      </c>
      <c>
        <v>18</v>
      </c>
      <c s="71" t="str">
        <f t="shared" si="716"/>
        <v>воскресенье</v>
      </c>
      <c s="71" t="str">
        <f>VLOOKUP(A22958,Подписчики!A:C,2,0)</f>
        <v>UTC+1</v>
      </c>
      <c s="71" t="str">
        <f t="shared" si="717"/>
        <v>Центральноевропейское время</v>
      </c>
      <c s="71"/>
    </row>
    <row r="22959" spans="1:10" ht="15">
      <c r="A22959">
        <v>57378</v>
      </c>
      <c>
        <v>133626</v>
      </c>
      <c s="2">
        <v>44350.53619093851</v>
      </c>
      <c>
        <v>152578</v>
      </c>
      <c s="71">
        <v>5</v>
      </c>
      <c>
        <v>12</v>
      </c>
      <c s="71" t="str">
        <f t="shared" si="716"/>
        <v>четверг</v>
      </c>
      <c s="71" t="str">
        <f>VLOOKUP(A22959,Подписчики!A:C,2,0)</f>
        <v>UTC+1</v>
      </c>
      <c s="71" t="str">
        <f t="shared" si="717"/>
        <v>Центральноевропейское время</v>
      </c>
      <c s="71"/>
    </row>
    <row r="22960" spans="1:10" ht="15">
      <c r="A22960">
        <v>57378</v>
      </c>
      <c>
        <v>155982</v>
      </c>
      <c s="2">
        <v>44356.918067961167</v>
      </c>
      <c>
        <v>473327</v>
      </c>
      <c s="71">
        <v>4</v>
      </c>
      <c>
        <v>22</v>
      </c>
      <c s="71" t="str">
        <f t="shared" si="716"/>
        <v>среда</v>
      </c>
      <c s="71" t="str">
        <f>VLOOKUP(A22960,Подписчики!A:C,2,0)</f>
        <v>UTC+1</v>
      </c>
      <c s="71" t="str">
        <f t="shared" si="717"/>
        <v>Центральноевропейское время</v>
      </c>
      <c s="71"/>
    </row>
    <row r="22961" spans="1:10" ht="15">
      <c r="A22961">
        <v>57378</v>
      </c>
      <c>
        <v>166167</v>
      </c>
      <c s="2">
        <v>44359.701239482201</v>
      </c>
      <c>
        <v>74456</v>
      </c>
      <c s="71">
        <v>7</v>
      </c>
      <c>
        <v>16</v>
      </c>
      <c s="71" t="str">
        <f t="shared" si="716"/>
        <v>суббота</v>
      </c>
      <c s="71" t="str">
        <f>VLOOKUP(A22961,Подписчики!A:C,2,0)</f>
        <v>UTC+1</v>
      </c>
      <c s="71" t="str">
        <f t="shared" si="717"/>
        <v>Центральноевропейское время</v>
      </c>
      <c s="71"/>
    </row>
    <row r="22962" spans="1:10" ht="15">
      <c r="A22962">
        <v>57378</v>
      </c>
      <c>
        <v>171891</v>
      </c>
      <c s="2">
        <v>44360.787652211067</v>
      </c>
      <c>
        <v>471409</v>
      </c>
      <c s="71">
        <v>1</v>
      </c>
      <c>
        <v>18</v>
      </c>
      <c s="71" t="str">
        <f t="shared" si="716"/>
        <v>воскресенье</v>
      </c>
      <c s="71" t="str">
        <f>VLOOKUP(A22962,Подписчики!A:C,2,0)</f>
        <v>UTC+1</v>
      </c>
      <c s="71" t="str">
        <f t="shared" si="717"/>
        <v>Центральноевропейское время</v>
      </c>
      <c s="71"/>
    </row>
    <row r="22963" spans="1:10" ht="15">
      <c r="A22963">
        <v>57378</v>
      </c>
      <c>
        <v>205176</v>
      </c>
      <c s="2">
        <v>44370.749783171523</v>
      </c>
      <c>
        <v>329362</v>
      </c>
      <c s="71">
        <v>4</v>
      </c>
      <c>
        <v>17</v>
      </c>
      <c s="71" t="str">
        <f t="shared" si="716"/>
        <v>среда</v>
      </c>
      <c s="71" t="str">
        <f>VLOOKUP(A22963,Подписчики!A:C,2,0)</f>
        <v>UTC+1</v>
      </c>
      <c s="71" t="str">
        <f t="shared" si="717"/>
        <v>Центральноевропейское время</v>
      </c>
      <c s="71"/>
    </row>
    <row r="22964" spans="1:10" ht="15">
      <c r="A22964">
        <v>57378</v>
      </c>
      <c>
        <v>222499</v>
      </c>
      <c s="2">
        <v>44374.931012944988</v>
      </c>
      <c>
        <v>86587</v>
      </c>
      <c s="71">
        <v>1</v>
      </c>
      <c>
        <v>22</v>
      </c>
      <c s="71" t="str">
        <f t="shared" si="716"/>
        <v>воскресенье</v>
      </c>
      <c s="71" t="str">
        <f>VLOOKUP(A22964,Подписчики!A:C,2,0)</f>
        <v>UTC+1</v>
      </c>
      <c s="71" t="str">
        <f t="shared" si="717"/>
        <v>Центральноевропейское время</v>
      </c>
      <c s="71"/>
    </row>
    <row r="22965" spans="1:10" ht="15">
      <c r="A22965">
        <v>57378</v>
      </c>
      <c>
        <v>247749</v>
      </c>
      <c s="2">
        <v>44382.575025889972</v>
      </c>
      <c>
        <v>214224</v>
      </c>
      <c s="71">
        <v>2</v>
      </c>
      <c>
        <v>13</v>
      </c>
      <c s="71" t="str">
        <f t="shared" si="716"/>
        <v>понедельник</v>
      </c>
      <c s="71" t="str">
        <f>VLOOKUP(A22965,Подписчики!A:C,2,0)</f>
        <v>UTC+1</v>
      </c>
      <c s="71" t="str">
        <f t="shared" si="717"/>
        <v>Центральноевропейское время</v>
      </c>
      <c s="71"/>
    </row>
    <row r="22966" spans="1:10" ht="15">
      <c r="A22966">
        <v>57380</v>
      </c>
      <c>
        <v>30811</v>
      </c>
      <c s="2">
        <v>44313.895414239487</v>
      </c>
      <c>
        <v>153893</v>
      </c>
      <c s="71">
        <v>3</v>
      </c>
      <c>
        <v>21</v>
      </c>
      <c s="71" t="str">
        <f t="shared" si="716"/>
        <v>вторник</v>
      </c>
      <c s="71" t="str">
        <f>VLOOKUP(A22966,Подписчики!A:C,2,0)</f>
        <v>UTC+1</v>
      </c>
      <c s="71" t="str">
        <f t="shared" si="717"/>
        <v>Центральноевропейское время</v>
      </c>
      <c s="71"/>
    </row>
    <row r="22967" spans="1:10" ht="15">
      <c r="A22967">
        <v>57380</v>
      </c>
      <c>
        <v>48636</v>
      </c>
      <c s="2">
        <v>44321.623569579293</v>
      </c>
      <c>
        <v>104274</v>
      </c>
      <c s="71">
        <v>4</v>
      </c>
      <c>
        <v>14</v>
      </c>
      <c s="71" t="str">
        <f t="shared" si="716"/>
        <v>среда</v>
      </c>
      <c s="71" t="str">
        <f>VLOOKUP(A22967,Подписчики!A:C,2,0)</f>
        <v>UTC+1</v>
      </c>
      <c s="71" t="str">
        <f t="shared" si="717"/>
        <v>Центральноевропейское время</v>
      </c>
      <c s="71"/>
    </row>
    <row r="22968" spans="1:10" ht="15">
      <c r="A22968">
        <v>57380</v>
      </c>
      <c>
        <v>49216</v>
      </c>
      <c s="2">
        <v>44321.842333333334</v>
      </c>
      <c>
        <v>411922</v>
      </c>
      <c s="71">
        <v>4</v>
      </c>
      <c>
        <v>20</v>
      </c>
      <c s="71" t="str">
        <f t="shared" si="716"/>
        <v>среда</v>
      </c>
      <c s="71" t="str">
        <f>VLOOKUP(A22968,Подписчики!A:C,2,0)</f>
        <v>UTC+1</v>
      </c>
      <c s="71" t="str">
        <f t="shared" si="717"/>
        <v>Центральноевропейское время</v>
      </c>
      <c s="71"/>
    </row>
    <row r="22969" spans="1:10" ht="15">
      <c r="A22969">
        <v>57380</v>
      </c>
      <c>
        <v>58514</v>
      </c>
      <c s="2">
        <v>44325.636066774496</v>
      </c>
      <c>
        <v>158978</v>
      </c>
      <c s="71">
        <v>1</v>
      </c>
      <c>
        <v>15</v>
      </c>
      <c s="71" t="str">
        <f t="shared" si="716"/>
        <v>воскресенье</v>
      </c>
      <c s="71" t="str">
        <f>VLOOKUP(A22969,Подписчики!A:C,2,0)</f>
        <v>UTC+1</v>
      </c>
      <c s="71" t="str">
        <f t="shared" si="717"/>
        <v>Центральноевропейское время</v>
      </c>
      <c s="71"/>
    </row>
    <row r="22970" spans="1:10" ht="15">
      <c r="A22970">
        <v>57380</v>
      </c>
      <c>
        <v>78735</v>
      </c>
      <c s="2">
        <v>44332.812889967638</v>
      </c>
      <c>
        <v>118549</v>
      </c>
      <c s="71">
        <v>1</v>
      </c>
      <c>
        <v>19</v>
      </c>
      <c s="71" t="str">
        <f t="shared" si="716"/>
        <v>воскресенье</v>
      </c>
      <c s="71" t="str">
        <f>VLOOKUP(A22970,Подписчики!A:C,2,0)</f>
        <v>UTC+1</v>
      </c>
      <c s="71" t="str">
        <f t="shared" si="717"/>
        <v>Центральноевропейское время</v>
      </c>
      <c s="71"/>
    </row>
    <row r="22971" spans="1:10" ht="15">
      <c r="A22971">
        <v>57380</v>
      </c>
      <c>
        <v>96537</v>
      </c>
      <c s="2">
        <v>44339.000592233009</v>
      </c>
      <c>
        <v>16875</v>
      </c>
      <c s="71">
        <v>1</v>
      </c>
      <c>
        <v>0</v>
      </c>
      <c s="71" t="str">
        <f t="shared" si="716"/>
        <v>воскресенье</v>
      </c>
      <c s="71" t="str">
        <f>VLOOKUP(A22971,Подписчики!A:C,2,0)</f>
        <v>UTC+1</v>
      </c>
      <c s="71" t="str">
        <f t="shared" si="717"/>
        <v>Центральноевропейское время</v>
      </c>
      <c s="71"/>
    </row>
    <row r="22972" spans="1:10" ht="15">
      <c r="A22972">
        <v>57380</v>
      </c>
      <c>
        <v>129618</v>
      </c>
      <c s="2">
        <v>44348.709330097088</v>
      </c>
      <c>
        <v>250679</v>
      </c>
      <c s="71">
        <v>3</v>
      </c>
      <c>
        <v>17</v>
      </c>
      <c s="71" t="str">
        <f t="shared" si="716"/>
        <v>вторник</v>
      </c>
      <c s="71" t="str">
        <f>VLOOKUP(A22972,Подписчики!A:C,2,0)</f>
        <v>UTC+1</v>
      </c>
      <c s="71" t="str">
        <f t="shared" si="717"/>
        <v>Центральноевропейское время</v>
      </c>
      <c s="71"/>
    </row>
    <row r="22973" spans="1:10" ht="15">
      <c r="A22973">
        <v>57380</v>
      </c>
      <c>
        <v>137000</v>
      </c>
      <c s="2">
        <v>44351.596061488679</v>
      </c>
      <c>
        <v>430624</v>
      </c>
      <c s="71">
        <v>6</v>
      </c>
      <c>
        <v>14</v>
      </c>
      <c s="71" t="str">
        <f t="shared" si="716"/>
        <v>пятница</v>
      </c>
      <c s="71" t="str">
        <f>VLOOKUP(A22973,Подписчики!A:C,2,0)</f>
        <v>UTC+1</v>
      </c>
      <c s="71" t="str">
        <f t="shared" si="717"/>
        <v>Центральноевропейское время</v>
      </c>
      <c s="71"/>
    </row>
    <row r="22974" spans="1:10" ht="15">
      <c r="A22974">
        <v>57380</v>
      </c>
      <c>
        <v>145019</v>
      </c>
      <c s="2">
        <v>44353.427259132666</v>
      </c>
      <c>
        <v>230507</v>
      </c>
      <c s="71">
        <v>1</v>
      </c>
      <c>
        <v>10</v>
      </c>
      <c s="71" t="str">
        <f t="shared" si="716"/>
        <v>воскресенье</v>
      </c>
      <c s="71" t="str">
        <f>VLOOKUP(A22974,Подписчики!A:C,2,0)</f>
        <v>UTC+1</v>
      </c>
      <c s="71" t="str">
        <f t="shared" si="717"/>
        <v>Центральноевропейское время</v>
      </c>
      <c s="71"/>
    </row>
    <row r="22975" spans="1:10" ht="15">
      <c r="A22975">
        <v>57380</v>
      </c>
      <c>
        <v>182421</v>
      </c>
      <c s="2">
        <v>44364.75949190939</v>
      </c>
      <c>
        <v>214224</v>
      </c>
      <c s="71">
        <v>5</v>
      </c>
      <c>
        <v>18</v>
      </c>
      <c s="71" t="str">
        <f t="shared" si="716"/>
        <v>четверг</v>
      </c>
      <c s="71" t="str">
        <f>VLOOKUP(A22975,Подписчики!A:C,2,0)</f>
        <v>UTC+1</v>
      </c>
      <c s="71" t="str">
        <f t="shared" si="717"/>
        <v>Центральноевропейское время</v>
      </c>
      <c s="71"/>
    </row>
    <row r="22976" spans="1:10" ht="15">
      <c r="A22976">
        <v>57380</v>
      </c>
      <c>
        <v>187364</v>
      </c>
      <c s="2">
        <v>44365.856579288025</v>
      </c>
      <c>
        <v>84773</v>
      </c>
      <c s="71">
        <v>6</v>
      </c>
      <c>
        <v>20</v>
      </c>
      <c s="71" t="str">
        <f t="shared" si="716"/>
        <v>пятница</v>
      </c>
      <c s="71" t="str">
        <f>VLOOKUP(A22976,Подписчики!A:C,2,0)</f>
        <v>UTC+1</v>
      </c>
      <c s="71" t="str">
        <f t="shared" si="717"/>
        <v>Центральноевропейское время</v>
      </c>
      <c s="71"/>
    </row>
    <row r="22977" spans="1:10" ht="15">
      <c r="A22977">
        <v>57385</v>
      </c>
      <c>
        <v>14773</v>
      </c>
      <c s="2">
        <v>44304.691530744334</v>
      </c>
      <c>
        <v>88863</v>
      </c>
      <c s="71">
        <v>1</v>
      </c>
      <c>
        <v>16</v>
      </c>
      <c s="71" t="str">
        <f t="shared" si="716"/>
        <v>воскресенье</v>
      </c>
      <c s="71" t="str">
        <f>VLOOKUP(A22977,Подписчики!A:C,2,0)</f>
        <v>UTC+5</v>
      </c>
      <c s="71" t="str">
        <f t="shared" si="717"/>
        <v>Екатеринбургское время</v>
      </c>
      <c s="71"/>
    </row>
    <row r="22978" spans="1:10" ht="15">
      <c r="A22978">
        <v>57385</v>
      </c>
      <c>
        <v>33076</v>
      </c>
      <c s="2">
        <v>44315.460139158575</v>
      </c>
      <c>
        <v>21760</v>
      </c>
      <c s="71">
        <v>5</v>
      </c>
      <c>
        <v>11</v>
      </c>
      <c s="71" t="str">
        <f t="shared" si="716"/>
        <v>четверг</v>
      </c>
      <c s="71" t="str">
        <f>VLOOKUP(A22978,Подписчики!A:C,2,0)</f>
        <v>UTC+5</v>
      </c>
      <c s="71" t="str">
        <f t="shared" si="717"/>
        <v>Екатеринбургское время</v>
      </c>
      <c s="71"/>
    </row>
    <row r="22979" spans="1:10" ht="15">
      <c r="A22979">
        <v>57385</v>
      </c>
      <c>
        <v>58545</v>
      </c>
      <c s="2">
        <v>44325.639750809059</v>
      </c>
      <c>
        <v>130322</v>
      </c>
      <c s="71">
        <v>1</v>
      </c>
      <c>
        <v>15</v>
      </c>
      <c s="71" t="str">
        <f t="shared" si="718" ref="G22979:G23042">TEXT(C22979,"дддд")</f>
        <v>воскресенье</v>
      </c>
      <c s="71" t="str">
        <f>VLOOKUP(A22979,Подписчики!A:C,2,0)</f>
        <v>UTC+5</v>
      </c>
      <c s="71" t="str">
        <f t="shared" si="719" ref="I22979:I23042">IF(H22979="UTC+1","Центральноевропейское время",IF(H22979="UTC+2","Калиниградское время",IF(H22979="UTC+3","Московское время",IF(H22979="UTC+4","Самарское время",IF(H22979="UTC+5","Екатеринбургское время",IF(H22979="UTC+6","Омское время",IF(H22979="UTC+7","Красноярское время",IF(H22979="UTC+8","Иркутское время",IF(H22979="UTC+9","Якутское время",IF(H22979="UTC+10","Владивостокское время",IF(H22979="UTC+11","Магаданское время",IF(H22979="UTC+12","Камчатское время",IF(H22979="UTC+0","Запределами России",IF(H22979="UTC-1","Запределами России",IF(H22979="UTC-2","Запределами России",IF(H22979="UTC-3","Запределами России",IF(H22979="UTC-4","Запределами России",IF(H22979="UTC-5","Запределами России",IF(H22979="UTC-6","Запределами России",IF(H22979="UTC-7","Запределами России",IF(H22979="UTC-8","Запределами России",IF(H22979="UTC-9","Запределами России",0))))))))))))))))))))))</f>
        <v>Екатеринбургское время</v>
      </c>
      <c s="71"/>
    </row>
    <row r="22980" spans="1:10" ht="15">
      <c r="A22980">
        <v>57385</v>
      </c>
      <c>
        <v>96781</v>
      </c>
      <c s="2">
        <v>44339.100650044253</v>
      </c>
      <c>
        <v>250679</v>
      </c>
      <c s="71">
        <v>1</v>
      </c>
      <c>
        <v>2</v>
      </c>
      <c s="71" t="str">
        <f t="shared" si="718"/>
        <v>воскресенье</v>
      </c>
      <c s="71" t="str">
        <f>VLOOKUP(A22980,Подписчики!A:C,2,0)</f>
        <v>UTC+5</v>
      </c>
      <c s="71" t="str">
        <f t="shared" si="719"/>
        <v>Екатеринбургское время</v>
      </c>
      <c s="71"/>
    </row>
    <row r="22981" spans="1:10" ht="15">
      <c r="A22981">
        <v>57385</v>
      </c>
      <c>
        <v>122281</v>
      </c>
      <c s="2">
        <v>44346.516773462783</v>
      </c>
      <c>
        <v>158978</v>
      </c>
      <c s="71">
        <v>1</v>
      </c>
      <c>
        <v>12</v>
      </c>
      <c s="71" t="str">
        <f t="shared" si="718"/>
        <v>воскресенье</v>
      </c>
      <c s="71" t="str">
        <f>VLOOKUP(A22981,Подписчики!A:C,2,0)</f>
        <v>UTC+5</v>
      </c>
      <c s="71" t="str">
        <f t="shared" si="719"/>
        <v>Екатеринбургское время</v>
      </c>
      <c s="71"/>
    </row>
    <row r="22982" spans="1:10" ht="15">
      <c r="A22982">
        <v>57385</v>
      </c>
      <c>
        <v>128960</v>
      </c>
      <c s="2">
        <v>44348.586352750805</v>
      </c>
      <c>
        <v>182191</v>
      </c>
      <c s="71">
        <v>3</v>
      </c>
      <c>
        <v>14</v>
      </c>
      <c s="71" t="str">
        <f t="shared" si="718"/>
        <v>вторник</v>
      </c>
      <c s="71" t="str">
        <f>VLOOKUP(A22982,Подписчики!A:C,2,0)</f>
        <v>UTC+5</v>
      </c>
      <c s="71" t="str">
        <f t="shared" si="719"/>
        <v>Екатеринбургское время</v>
      </c>
      <c s="71"/>
    </row>
    <row r="22983" spans="1:10" ht="15">
      <c r="A22983">
        <v>57385</v>
      </c>
      <c>
        <v>136966</v>
      </c>
      <c s="2">
        <v>44351.586352750805</v>
      </c>
      <c>
        <v>182984</v>
      </c>
      <c s="71">
        <v>6</v>
      </c>
      <c>
        <v>14</v>
      </c>
      <c s="71" t="str">
        <f t="shared" si="718"/>
        <v>пятница</v>
      </c>
      <c s="71" t="str">
        <f>VLOOKUP(A22983,Подписчики!A:C,2,0)</f>
        <v>UTC+5</v>
      </c>
      <c s="71" t="str">
        <f t="shared" si="719"/>
        <v>Екатеринбургское время</v>
      </c>
      <c s="71"/>
    </row>
    <row r="22984" spans="1:10" ht="15">
      <c r="A22984">
        <v>57385</v>
      </c>
      <c>
        <v>181963</v>
      </c>
      <c s="2">
        <v>44364.680203883494</v>
      </c>
      <c>
        <v>226626</v>
      </c>
      <c s="71">
        <v>5</v>
      </c>
      <c>
        <v>16</v>
      </c>
      <c s="71" t="str">
        <f t="shared" si="718"/>
        <v>четверг</v>
      </c>
      <c s="71" t="str">
        <f>VLOOKUP(A22984,Подписчики!A:C,2,0)</f>
        <v>UTC+5</v>
      </c>
      <c s="71" t="str">
        <f t="shared" si="719"/>
        <v>Екатеринбургское время</v>
      </c>
      <c s="71"/>
    </row>
    <row r="22985" spans="1:10" ht="15">
      <c r="A22985">
        <v>57385</v>
      </c>
      <c>
        <v>188575</v>
      </c>
      <c s="2">
        <v>44366.142277291176</v>
      </c>
      <c>
        <v>371515</v>
      </c>
      <c s="71">
        <v>7</v>
      </c>
      <c>
        <v>3</v>
      </c>
      <c s="71" t="str">
        <f t="shared" si="718"/>
        <v>суббота</v>
      </c>
      <c s="71" t="str">
        <f>VLOOKUP(A22985,Подписчики!A:C,2,0)</f>
        <v>UTC+5</v>
      </c>
      <c s="71" t="str">
        <f t="shared" si="719"/>
        <v>Екатеринбургское время</v>
      </c>
      <c s="71"/>
    </row>
    <row r="22986" spans="1:10" ht="15">
      <c r="A22986">
        <v>57385</v>
      </c>
      <c>
        <v>215223</v>
      </c>
      <c s="2">
        <v>44373.570171521031</v>
      </c>
      <c>
        <v>52197</v>
      </c>
      <c s="71">
        <v>7</v>
      </c>
      <c>
        <v>13</v>
      </c>
      <c s="71" t="str">
        <f t="shared" si="718"/>
        <v>суббота</v>
      </c>
      <c s="71" t="str">
        <f>VLOOKUP(A22986,Подписчики!A:C,2,0)</f>
        <v>UTC+5</v>
      </c>
      <c s="71" t="str">
        <f t="shared" si="719"/>
        <v>Екатеринбургское время</v>
      </c>
      <c s="71"/>
    </row>
    <row r="22987" spans="1:10" ht="15">
      <c r="A22987">
        <v>57385</v>
      </c>
      <c>
        <v>233150</v>
      </c>
      <c s="2">
        <v>44378.668877022654</v>
      </c>
      <c>
        <v>411922</v>
      </c>
      <c s="71">
        <v>5</v>
      </c>
      <c>
        <v>16</v>
      </c>
      <c s="71" t="str">
        <f t="shared" si="718"/>
        <v>четверг</v>
      </c>
      <c s="71" t="str">
        <f>VLOOKUP(A22987,Подписчики!A:C,2,0)</f>
        <v>UTC+5</v>
      </c>
      <c s="71" t="str">
        <f t="shared" si="719"/>
        <v>Екатеринбургское время</v>
      </c>
      <c s="71"/>
    </row>
    <row r="22988" spans="1:10" ht="15">
      <c r="A22988">
        <v>57385</v>
      </c>
      <c>
        <v>240246</v>
      </c>
      <c s="2">
        <v>44380.583116504851</v>
      </c>
      <c>
        <v>153893</v>
      </c>
      <c s="71">
        <v>7</v>
      </c>
      <c>
        <v>13</v>
      </c>
      <c s="71" t="str">
        <f t="shared" si="718"/>
        <v>суббота</v>
      </c>
      <c s="71" t="str">
        <f>VLOOKUP(A22988,Подписчики!A:C,2,0)</f>
        <v>UTC+5</v>
      </c>
      <c s="71" t="str">
        <f t="shared" si="719"/>
        <v>Екатеринбургское время</v>
      </c>
      <c s="71"/>
    </row>
    <row r="22989" spans="1:10" ht="15">
      <c r="A22989">
        <v>57385</v>
      </c>
      <c>
        <v>334827</v>
      </c>
      <c s="2">
        <v>44408.597679611645</v>
      </c>
      <c>
        <v>351192</v>
      </c>
      <c s="71">
        <v>7</v>
      </c>
      <c>
        <v>14</v>
      </c>
      <c s="71" t="str">
        <f t="shared" si="718"/>
        <v>суббота</v>
      </c>
      <c s="71" t="str">
        <f>VLOOKUP(A22989,Подписчики!A:C,2,0)</f>
        <v>UTC+5</v>
      </c>
      <c s="71" t="str">
        <f t="shared" si="719"/>
        <v>Екатеринбургское время</v>
      </c>
      <c s="71"/>
    </row>
    <row r="22990" spans="1:10" ht="15">
      <c r="A22990">
        <v>57385</v>
      </c>
      <c>
        <v>348439</v>
      </c>
      <c s="2">
        <v>44412.565317152104</v>
      </c>
      <c>
        <v>276866</v>
      </c>
      <c s="71">
        <v>4</v>
      </c>
      <c>
        <v>13</v>
      </c>
      <c s="71" t="str">
        <f t="shared" si="718"/>
        <v>среда</v>
      </c>
      <c s="71" t="str">
        <f>VLOOKUP(A22990,Подписчики!A:C,2,0)</f>
        <v>UTC+5</v>
      </c>
      <c s="71" t="str">
        <f t="shared" si="719"/>
        <v>Екатеринбургское время</v>
      </c>
      <c s="71"/>
    </row>
    <row r="22991" spans="1:10" ht="15">
      <c r="A22991">
        <v>57385</v>
      </c>
      <c>
        <v>389643</v>
      </c>
      <c s="2">
        <v>44424.513537216822</v>
      </c>
      <c>
        <v>347008</v>
      </c>
      <c s="71">
        <v>2</v>
      </c>
      <c>
        <v>12</v>
      </c>
      <c s="71" t="str">
        <f t="shared" si="718"/>
        <v>понедельник</v>
      </c>
      <c s="71" t="str">
        <f>VLOOKUP(A22991,Подписчики!A:C,2,0)</f>
        <v>UTC+5</v>
      </c>
      <c s="71" t="str">
        <f t="shared" si="719"/>
        <v>Екатеринбургское время</v>
      </c>
      <c s="71"/>
    </row>
    <row r="22992" spans="1:10" ht="15">
      <c r="A22992">
        <v>57385</v>
      </c>
      <c>
        <v>401258</v>
      </c>
      <c s="2">
        <v>44428.717420711975</v>
      </c>
      <c>
        <v>274276</v>
      </c>
      <c s="71">
        <v>6</v>
      </c>
      <c>
        <v>17</v>
      </c>
      <c s="71" t="str">
        <f t="shared" si="718"/>
        <v>пятница</v>
      </c>
      <c s="71" t="str">
        <f>VLOOKUP(A22992,Подписчики!A:C,2,0)</f>
        <v>UTC+5</v>
      </c>
      <c s="71" t="str">
        <f t="shared" si="719"/>
        <v>Екатеринбургское время</v>
      </c>
      <c s="71"/>
    </row>
    <row r="22993" spans="1:10" ht="15">
      <c r="A22993">
        <v>57385</v>
      </c>
      <c>
        <v>416760</v>
      </c>
      <c s="2">
        <v>44433.65269579288</v>
      </c>
      <c>
        <v>473327</v>
      </c>
      <c s="71">
        <v>4</v>
      </c>
      <c>
        <v>15</v>
      </c>
      <c s="71" t="str">
        <f t="shared" si="718"/>
        <v>среда</v>
      </c>
      <c s="71" t="str">
        <f>VLOOKUP(A22993,Подписчики!A:C,2,0)</f>
        <v>UTC+5</v>
      </c>
      <c s="71" t="str">
        <f t="shared" si="719"/>
        <v>Екатеринбургское время</v>
      </c>
      <c s="71"/>
    </row>
    <row r="22994" spans="1:10" ht="15">
      <c r="A22994">
        <v>57395</v>
      </c>
      <c>
        <v>27463</v>
      </c>
      <c s="2">
        <v>44311.806115909298</v>
      </c>
      <c>
        <v>339713</v>
      </c>
      <c s="71">
        <v>1</v>
      </c>
      <c>
        <v>19</v>
      </c>
      <c s="71" t="str">
        <f t="shared" si="718"/>
        <v>воскресенье</v>
      </c>
      <c s="71" t="str">
        <f>VLOOKUP(A22994,Подписчики!A:C,2,0)</f>
        <v>UTC+2</v>
      </c>
      <c s="71" t="str">
        <f t="shared" si="719"/>
        <v>Калиниградское время</v>
      </c>
      <c s="71"/>
    </row>
    <row r="22995" spans="1:10" ht="15">
      <c r="A22995">
        <v>57395</v>
      </c>
      <c>
        <v>35259</v>
      </c>
      <c s="2">
        <v>44316.421708737864</v>
      </c>
      <c>
        <v>347393</v>
      </c>
      <c s="71">
        <v>6</v>
      </c>
      <c>
        <v>10</v>
      </c>
      <c s="71" t="str">
        <f t="shared" si="718"/>
        <v>пятница</v>
      </c>
      <c s="71" t="str">
        <f>VLOOKUP(A22995,Подписчики!A:C,2,0)</f>
        <v>UTC+2</v>
      </c>
      <c s="71" t="str">
        <f t="shared" si="719"/>
        <v>Калиниградское время</v>
      </c>
      <c s="71"/>
    </row>
    <row r="22996" spans="1:10" ht="15">
      <c r="A22996">
        <v>57395</v>
      </c>
      <c>
        <v>39362</v>
      </c>
      <c s="2">
        <v>44317.619119741095</v>
      </c>
      <c>
        <v>179296</v>
      </c>
      <c s="71">
        <v>7</v>
      </c>
      <c>
        <v>14</v>
      </c>
      <c s="71" t="str">
        <f t="shared" si="718"/>
        <v>суббота</v>
      </c>
      <c s="71" t="str">
        <f>VLOOKUP(A22996,Подписчики!A:C,2,0)</f>
        <v>UTC+2</v>
      </c>
      <c s="71" t="str">
        <f t="shared" si="719"/>
        <v>Калиниградское время</v>
      </c>
      <c s="71"/>
    </row>
    <row r="22997" spans="1:10" ht="15">
      <c r="A22997">
        <v>57395</v>
      </c>
      <c>
        <v>46515</v>
      </c>
      <c s="2">
        <v>44320.609411003235</v>
      </c>
      <c>
        <v>230507</v>
      </c>
      <c s="71">
        <v>3</v>
      </c>
      <c>
        <v>14</v>
      </c>
      <c s="71" t="str">
        <f t="shared" si="718"/>
        <v>вторник</v>
      </c>
      <c s="71" t="str">
        <f>VLOOKUP(A22997,Подписчики!A:C,2,0)</f>
        <v>UTC+2</v>
      </c>
      <c s="71" t="str">
        <f t="shared" si="719"/>
        <v>Калиниградское время</v>
      </c>
      <c s="71"/>
    </row>
    <row r="22998" spans="1:10" ht="15">
      <c r="A22998">
        <v>57395</v>
      </c>
      <c>
        <v>52033</v>
      </c>
      <c s="2">
        <v>44323.518796116499</v>
      </c>
      <c>
        <v>86587</v>
      </c>
      <c s="71">
        <v>6</v>
      </c>
      <c>
        <v>12</v>
      </c>
      <c s="71" t="str">
        <f t="shared" si="718"/>
        <v>пятница</v>
      </c>
      <c s="71" t="str">
        <f>VLOOKUP(A22998,Подписчики!A:C,2,0)</f>
        <v>UTC+2</v>
      </c>
      <c s="71" t="str">
        <f t="shared" si="719"/>
        <v>Калиниградское время</v>
      </c>
      <c s="71"/>
    </row>
    <row r="22999" spans="1:10" ht="15">
      <c r="A22999">
        <v>57395</v>
      </c>
      <c>
        <v>61940</v>
      </c>
      <c s="2">
        <v>44326.856983818769</v>
      </c>
      <c>
        <v>379466</v>
      </c>
      <c s="71">
        <v>2</v>
      </c>
      <c>
        <v>20</v>
      </c>
      <c s="71" t="str">
        <f t="shared" si="718"/>
        <v>понедельник</v>
      </c>
      <c s="71" t="str">
        <f>VLOOKUP(A22999,Подписчики!A:C,2,0)</f>
        <v>UTC+2</v>
      </c>
      <c s="71" t="str">
        <f t="shared" si="719"/>
        <v>Калиниградское время</v>
      </c>
      <c s="71"/>
    </row>
    <row r="23000" spans="1:10" ht="15">
      <c r="A23000">
        <v>57395</v>
      </c>
      <c>
        <v>81725</v>
      </c>
      <c s="2">
        <v>44334.426666666666</v>
      </c>
      <c>
        <v>182191</v>
      </c>
      <c s="71">
        <v>3</v>
      </c>
      <c>
        <v>10</v>
      </c>
      <c s="71" t="str">
        <f t="shared" si="718"/>
        <v>вторник</v>
      </c>
      <c s="71" t="str">
        <f>VLOOKUP(A23000,Подписчики!A:C,2,0)</f>
        <v>UTC+2</v>
      </c>
      <c s="71" t="str">
        <f t="shared" si="719"/>
        <v>Калиниградское время</v>
      </c>
      <c s="71"/>
    </row>
    <row r="23001" spans="1:10" ht="15">
      <c r="A23001">
        <v>57395</v>
      </c>
      <c>
        <v>83670</v>
      </c>
      <c s="2">
        <v>44334.949216828478</v>
      </c>
      <c>
        <v>454890</v>
      </c>
      <c s="71">
        <v>3</v>
      </c>
      <c>
        <v>22</v>
      </c>
      <c s="71" t="str">
        <f t="shared" si="718"/>
        <v>вторник</v>
      </c>
      <c s="71" t="str">
        <f>VLOOKUP(A23001,Подписчики!A:C,2,0)</f>
        <v>UTC+2</v>
      </c>
      <c s="71" t="str">
        <f t="shared" si="719"/>
        <v>Калиниградское время</v>
      </c>
      <c s="71"/>
    </row>
    <row r="23002" spans="1:10" ht="15">
      <c r="A23002">
        <v>57446</v>
      </c>
      <c>
        <v>212897</v>
      </c>
      <c s="2">
        <v>44372.824216828478</v>
      </c>
      <c>
        <v>250679</v>
      </c>
      <c s="71">
        <v>6</v>
      </c>
      <c>
        <v>19</v>
      </c>
      <c s="71" t="str">
        <f t="shared" si="718"/>
        <v>пятница</v>
      </c>
      <c s="71" t="str">
        <f>VLOOKUP(A23002,Подписчики!A:C,2,0)</f>
        <v>UTC+1</v>
      </c>
      <c s="71" t="str">
        <f t="shared" si="719"/>
        <v>Центральноевропейское время</v>
      </c>
      <c s="71"/>
    </row>
    <row r="23003" spans="1:10" ht="15">
      <c r="A23003">
        <v>57446</v>
      </c>
      <c>
        <v>245045</v>
      </c>
      <c s="2">
        <v>44381.658333333333</v>
      </c>
      <c>
        <v>321129</v>
      </c>
      <c s="71">
        <v>1</v>
      </c>
      <c>
        <v>15</v>
      </c>
      <c s="71" t="str">
        <f t="shared" si="718"/>
        <v>воскресенье</v>
      </c>
      <c s="71" t="str">
        <f>VLOOKUP(A23003,Подписчики!A:C,2,0)</f>
        <v>UTC+1</v>
      </c>
      <c s="71" t="str">
        <f t="shared" si="719"/>
        <v>Центральноевропейское время</v>
      </c>
      <c s="71"/>
    </row>
    <row r="23004" spans="1:10" ht="15">
      <c r="A23004">
        <v>57446</v>
      </c>
      <c>
        <v>251419</v>
      </c>
      <c s="2">
        <v>44383.830689320392</v>
      </c>
      <c>
        <v>230507</v>
      </c>
      <c s="71">
        <v>3</v>
      </c>
      <c>
        <v>19</v>
      </c>
      <c s="71" t="str">
        <f t="shared" si="718"/>
        <v>вторник</v>
      </c>
      <c s="71" t="str">
        <f>VLOOKUP(A23004,Подписчики!A:C,2,0)</f>
        <v>UTC+1</v>
      </c>
      <c s="71" t="str">
        <f t="shared" si="719"/>
        <v>Центральноевропейское время</v>
      </c>
      <c s="71"/>
    </row>
    <row r="23005" spans="1:10" ht="15">
      <c r="A23005">
        <v>57446</v>
      </c>
      <c>
        <v>256930</v>
      </c>
      <c s="2">
        <v>44386.005446601943</v>
      </c>
      <c>
        <v>411922</v>
      </c>
      <c s="71">
        <v>6</v>
      </c>
      <c>
        <v>0</v>
      </c>
      <c s="71" t="str">
        <f t="shared" si="718"/>
        <v>пятница</v>
      </c>
      <c s="71" t="str">
        <f>VLOOKUP(A23005,Подписчики!A:C,2,0)</f>
        <v>UTC+1</v>
      </c>
      <c s="71" t="str">
        <f t="shared" si="719"/>
        <v>Центральноевропейское время</v>
      </c>
      <c s="71"/>
    </row>
    <row r="23006" spans="1:10" ht="15">
      <c r="A23006">
        <v>57446</v>
      </c>
      <c>
        <v>283542</v>
      </c>
      <c s="2">
        <v>44393.701239482201</v>
      </c>
      <c>
        <v>241927</v>
      </c>
      <c s="71">
        <v>6</v>
      </c>
      <c>
        <v>16</v>
      </c>
      <c s="71" t="str">
        <f t="shared" si="718"/>
        <v>пятница</v>
      </c>
      <c s="71" t="str">
        <f>VLOOKUP(A23006,Подписчики!A:C,2,0)</f>
        <v>UTC+1</v>
      </c>
      <c s="71" t="str">
        <f t="shared" si="719"/>
        <v>Центральноевропейское время</v>
      </c>
      <c s="71"/>
    </row>
    <row r="23007" spans="1:10" ht="15">
      <c r="A23007">
        <v>57446</v>
      </c>
      <c>
        <v>323810</v>
      </c>
      <c s="2">
        <v>44405.52486407767</v>
      </c>
      <c>
        <v>191893</v>
      </c>
      <c s="71">
        <v>4</v>
      </c>
      <c>
        <v>12</v>
      </c>
      <c s="71" t="str">
        <f t="shared" si="718"/>
        <v>среда</v>
      </c>
      <c s="71" t="str">
        <f>VLOOKUP(A23007,Подписчики!A:C,2,0)</f>
        <v>UTC+1</v>
      </c>
      <c s="71" t="str">
        <f t="shared" si="719"/>
        <v>Центральноевропейское время</v>
      </c>
      <c s="71"/>
    </row>
    <row r="23008" spans="1:10" ht="15">
      <c r="A23008">
        <v>57446</v>
      </c>
      <c>
        <v>326271</v>
      </c>
      <c s="2">
        <v>44406.084734627831</v>
      </c>
      <c>
        <v>449257</v>
      </c>
      <c s="71">
        <v>5</v>
      </c>
      <c>
        <v>2</v>
      </c>
      <c s="71" t="str">
        <f t="shared" si="718"/>
        <v>четверг</v>
      </c>
      <c s="71" t="str">
        <f>VLOOKUP(A23008,Подписчики!A:C,2,0)</f>
        <v>UTC+1</v>
      </c>
      <c s="71" t="str">
        <f t="shared" si="719"/>
        <v>Центральноевропейское время</v>
      </c>
      <c s="71"/>
    </row>
    <row r="23009" spans="1:10" ht="15">
      <c r="A23009">
        <v>57450</v>
      </c>
      <c>
        <v>305617</v>
      </c>
      <c s="2">
        <v>44400.551563106797</v>
      </c>
      <c>
        <v>191608</v>
      </c>
      <c s="71">
        <v>6</v>
      </c>
      <c>
        <v>13</v>
      </c>
      <c s="71" t="str">
        <f t="shared" si="718"/>
        <v>пятница</v>
      </c>
      <c s="71" t="str">
        <f>VLOOKUP(A23009,Подписчики!A:C,2,0)</f>
        <v>UTC+3</v>
      </c>
      <c s="71" t="str">
        <f t="shared" si="719"/>
        <v>Московское время</v>
      </c>
      <c s="71"/>
    </row>
    <row r="23010" spans="1:10" ht="15">
      <c r="A23010">
        <v>57450</v>
      </c>
      <c>
        <v>348768</v>
      </c>
      <c s="2">
        <v>44412.643796116507</v>
      </c>
      <c>
        <v>21407</v>
      </c>
      <c s="71">
        <v>4</v>
      </c>
      <c>
        <v>15</v>
      </c>
      <c s="71" t="str">
        <f t="shared" si="718"/>
        <v>среда</v>
      </c>
      <c s="71" t="str">
        <f>VLOOKUP(A23010,Подписчики!A:C,2,0)</f>
        <v>UTC+3</v>
      </c>
      <c s="71" t="str">
        <f t="shared" si="719"/>
        <v>Московское время</v>
      </c>
      <c s="71"/>
    </row>
    <row r="23011" spans="1:10" ht="15">
      <c r="A23011">
        <v>57450</v>
      </c>
      <c>
        <v>351395</v>
      </c>
      <c s="2">
        <v>44413.567744336571</v>
      </c>
      <c>
        <v>191893</v>
      </c>
      <c s="71">
        <v>5</v>
      </c>
      <c>
        <v>13</v>
      </c>
      <c s="71" t="str">
        <f t="shared" si="718"/>
        <v>четверг</v>
      </c>
      <c s="71" t="str">
        <f>VLOOKUP(A23011,Подписчики!A:C,2,0)</f>
        <v>UTC+3</v>
      </c>
      <c s="71" t="str">
        <f t="shared" si="719"/>
        <v>Московское время</v>
      </c>
      <c s="71"/>
    </row>
    <row r="23012" spans="1:10" ht="15">
      <c r="A23012">
        <v>57472</v>
      </c>
      <c>
        <v>281272</v>
      </c>
      <c s="2">
        <v>44392.968229773462</v>
      </c>
      <c>
        <v>217497</v>
      </c>
      <c s="71">
        <v>5</v>
      </c>
      <c>
        <v>23</v>
      </c>
      <c s="71" t="str">
        <f t="shared" si="718"/>
        <v>четверг</v>
      </c>
      <c s="71" t="str">
        <f>VLOOKUP(A23012,Подписчики!A:C,2,0)</f>
        <v>UTC-7</v>
      </c>
      <c s="71" t="str">
        <f t="shared" si="719"/>
        <v>Запределами России</v>
      </c>
      <c s="71"/>
    </row>
    <row r="23013" spans="1:10" ht="15">
      <c r="A23013">
        <v>57472</v>
      </c>
      <c>
        <v>291399</v>
      </c>
      <c s="2">
        <v>44395.679586169012</v>
      </c>
      <c>
        <v>471403</v>
      </c>
      <c s="71">
        <v>1</v>
      </c>
      <c>
        <v>16</v>
      </c>
      <c s="71" t="str">
        <f t="shared" si="718"/>
        <v>воскресенье</v>
      </c>
      <c s="71" t="str">
        <f>VLOOKUP(A23013,Подписчики!A:C,2,0)</f>
        <v>UTC-7</v>
      </c>
      <c s="71" t="str">
        <f t="shared" si="719"/>
        <v>Запределами России</v>
      </c>
      <c s="71"/>
    </row>
    <row r="23014" spans="1:10" ht="15">
      <c r="A23014">
        <v>57472</v>
      </c>
      <c>
        <v>295899</v>
      </c>
      <c s="2">
        <v>44397.015155339803</v>
      </c>
      <c>
        <v>410892</v>
      </c>
      <c s="71">
        <v>3</v>
      </c>
      <c>
        <v>0</v>
      </c>
      <c s="71" t="str">
        <f t="shared" si="718"/>
        <v>вторник</v>
      </c>
      <c s="71" t="str">
        <f>VLOOKUP(A23014,Подписчики!A:C,2,0)</f>
        <v>UTC-7</v>
      </c>
      <c s="71" t="str">
        <f t="shared" si="719"/>
        <v>Запределами России</v>
      </c>
      <c s="71"/>
    </row>
    <row r="23015" spans="1:10" ht="15">
      <c r="A23015">
        <v>57472</v>
      </c>
      <c>
        <v>301296</v>
      </c>
      <c s="2">
        <v>44398.871142394819</v>
      </c>
      <c>
        <v>463334</v>
      </c>
      <c s="71">
        <v>4</v>
      </c>
      <c>
        <v>20</v>
      </c>
      <c s="71" t="str">
        <f t="shared" si="718"/>
        <v>среда</v>
      </c>
      <c s="71" t="str">
        <f>VLOOKUP(A23015,Подписчики!A:C,2,0)</f>
        <v>UTC-7</v>
      </c>
      <c s="71" t="str">
        <f t="shared" si="719"/>
        <v>Запределами России</v>
      </c>
      <c s="71"/>
    </row>
    <row r="23016" spans="1:10" ht="15">
      <c r="A23016">
        <v>57472</v>
      </c>
      <c>
        <v>322702</v>
      </c>
      <c s="2">
        <v>44404.878666666664</v>
      </c>
      <c>
        <v>449373</v>
      </c>
      <c s="71">
        <v>3</v>
      </c>
      <c>
        <v>21</v>
      </c>
      <c s="71" t="str">
        <f t="shared" si="718"/>
        <v>вторник</v>
      </c>
      <c s="71" t="str">
        <f>VLOOKUP(A23016,Подписчики!A:C,2,0)</f>
        <v>UTC-7</v>
      </c>
      <c s="71" t="str">
        <f t="shared" si="719"/>
        <v>Запределами России</v>
      </c>
      <c s="71"/>
    </row>
    <row r="23017" spans="1:10" ht="15">
      <c r="A23017">
        <v>57524</v>
      </c>
      <c>
        <v>20683</v>
      </c>
      <c s="2">
        <v>44309.016773462783</v>
      </c>
      <c>
        <v>411922</v>
      </c>
      <c s="71">
        <v>6</v>
      </c>
      <c>
        <v>0</v>
      </c>
      <c s="71" t="str">
        <f t="shared" si="718"/>
        <v>пятница</v>
      </c>
      <c s="71" t="str">
        <f>VLOOKUP(A23017,Подписчики!A:C,2,0)</f>
        <v>UTC+1</v>
      </c>
      <c s="71" t="str">
        <f t="shared" si="719"/>
        <v>Центральноевропейское время</v>
      </c>
      <c s="71"/>
    </row>
    <row r="23018" spans="1:10" ht="15">
      <c r="A23018">
        <v>57524</v>
      </c>
      <c>
        <v>24077</v>
      </c>
      <c s="2">
        <v>44310.688741721853</v>
      </c>
      <c>
        <v>154256</v>
      </c>
      <c s="71">
        <v>7</v>
      </c>
      <c>
        <v>16</v>
      </c>
      <c s="71" t="str">
        <f t="shared" si="718"/>
        <v>суббота</v>
      </c>
      <c s="71" t="str">
        <f>VLOOKUP(A23018,Подписчики!A:C,2,0)</f>
        <v>UTC+1</v>
      </c>
      <c s="71" t="str">
        <f t="shared" si="719"/>
        <v>Центральноевропейское время</v>
      </c>
      <c s="71"/>
    </row>
    <row r="23019" spans="1:10" ht="15">
      <c r="A23019">
        <v>57524</v>
      </c>
      <c>
        <v>42659</v>
      </c>
      <c s="2">
        <v>44318.735220064729</v>
      </c>
      <c>
        <v>388328</v>
      </c>
      <c s="71">
        <v>1</v>
      </c>
      <c>
        <v>17</v>
      </c>
      <c s="71" t="str">
        <f t="shared" si="718"/>
        <v>воскресенье</v>
      </c>
      <c s="71" t="str">
        <f>VLOOKUP(A23019,Подписчики!A:C,2,0)</f>
        <v>UTC+1</v>
      </c>
      <c s="71" t="str">
        <f t="shared" si="719"/>
        <v>Центральноевропейское время</v>
      </c>
      <c s="71"/>
    </row>
    <row r="23020" spans="1:10" ht="15">
      <c r="A23020">
        <v>57524</v>
      </c>
      <c>
        <v>53627</v>
      </c>
      <c s="2">
        <v>44323.905122977347</v>
      </c>
      <c>
        <v>13764</v>
      </c>
      <c s="71">
        <v>6</v>
      </c>
      <c>
        <v>21</v>
      </c>
      <c s="71" t="str">
        <f t="shared" si="718"/>
        <v>пятница</v>
      </c>
      <c s="71" t="str">
        <f>VLOOKUP(A23020,Подписчики!A:C,2,0)</f>
        <v>UTC+1</v>
      </c>
      <c s="71" t="str">
        <f t="shared" si="719"/>
        <v>Центральноевропейское время</v>
      </c>
      <c s="71"/>
    </row>
    <row r="23021" spans="1:10" ht="15">
      <c r="A23021">
        <v>57524</v>
      </c>
      <c>
        <v>57597</v>
      </c>
      <c s="2">
        <v>44325.253608813742</v>
      </c>
      <c>
        <v>264901</v>
      </c>
      <c s="71">
        <v>1</v>
      </c>
      <c>
        <v>6</v>
      </c>
      <c s="71" t="str">
        <f t="shared" si="718"/>
        <v>воскресенье</v>
      </c>
      <c s="71" t="str">
        <f>VLOOKUP(A23021,Подписчики!A:C,2,0)</f>
        <v>UTC+1</v>
      </c>
      <c s="71" t="str">
        <f t="shared" si="719"/>
        <v>Центральноевропейское время</v>
      </c>
      <c s="71"/>
    </row>
    <row r="23022" spans="1:10" ht="15">
      <c r="A23022">
        <v>57524</v>
      </c>
      <c>
        <v>59964</v>
      </c>
      <c s="2">
        <v>44325.916449838187</v>
      </c>
      <c>
        <v>470762</v>
      </c>
      <c s="71">
        <v>1</v>
      </c>
      <c>
        <v>21</v>
      </c>
      <c s="71" t="str">
        <f t="shared" si="718"/>
        <v>воскресенье</v>
      </c>
      <c s="71" t="str">
        <f>VLOOKUP(A23022,Подписчики!A:C,2,0)</f>
        <v>UTC+1</v>
      </c>
      <c s="71" t="str">
        <f t="shared" si="719"/>
        <v>Центральноевропейское время</v>
      </c>
      <c s="71"/>
    </row>
    <row r="23023" spans="1:10" ht="15">
      <c r="A23023">
        <v>57524</v>
      </c>
      <c>
        <v>87181</v>
      </c>
      <c s="2">
        <v>44336.731983818776</v>
      </c>
      <c>
        <v>53136</v>
      </c>
      <c s="71">
        <v>5</v>
      </c>
      <c>
        <v>17</v>
      </c>
      <c s="71" t="str">
        <f t="shared" si="718"/>
        <v>четверг</v>
      </c>
      <c s="71" t="str">
        <f>VLOOKUP(A23023,Подписчики!A:C,2,0)</f>
        <v>UTC+1</v>
      </c>
      <c s="71" t="str">
        <f t="shared" si="719"/>
        <v>Центральноевропейское время</v>
      </c>
      <c s="71"/>
    </row>
    <row r="23024" spans="1:10" ht="15">
      <c r="A23024">
        <v>57524</v>
      </c>
      <c>
        <v>94804</v>
      </c>
      <c s="2">
        <v>44338.704475728155</v>
      </c>
      <c>
        <v>472712</v>
      </c>
      <c s="71">
        <v>7</v>
      </c>
      <c>
        <v>16</v>
      </c>
      <c s="71" t="str">
        <f t="shared" si="718"/>
        <v>суббота</v>
      </c>
      <c s="71" t="str">
        <f>VLOOKUP(A23024,Подписчики!A:C,2,0)</f>
        <v>UTC+1</v>
      </c>
      <c s="71" t="str">
        <f t="shared" si="719"/>
        <v>Центральноевропейское время</v>
      </c>
      <c s="71"/>
    </row>
    <row r="23025" spans="1:10" ht="15">
      <c r="A23025">
        <v>57524</v>
      </c>
      <c>
        <v>159118</v>
      </c>
      <c s="2">
        <v>44357.986029126216</v>
      </c>
      <c>
        <v>474478</v>
      </c>
      <c s="71">
        <v>5</v>
      </c>
      <c>
        <v>23</v>
      </c>
      <c s="71" t="str">
        <f t="shared" si="718"/>
        <v>четверг</v>
      </c>
      <c s="71" t="str">
        <f>VLOOKUP(A23025,Подписчики!A:C,2,0)</f>
        <v>UTC+1</v>
      </c>
      <c s="71" t="str">
        <f t="shared" si="719"/>
        <v>Центральноевропейское время</v>
      </c>
      <c s="71"/>
    </row>
    <row r="23026" spans="1:10" ht="15">
      <c r="A23026">
        <v>57524</v>
      </c>
      <c>
        <v>193807</v>
      </c>
      <c s="2">
        <v>44367.365184484392</v>
      </c>
      <c>
        <v>385636</v>
      </c>
      <c s="71">
        <v>1</v>
      </c>
      <c>
        <v>8</v>
      </c>
      <c s="71" t="str">
        <f t="shared" si="718"/>
        <v>воскресенье</v>
      </c>
      <c s="71" t="str">
        <f>VLOOKUP(A23026,Подписчики!A:C,2,0)</f>
        <v>UTC+1</v>
      </c>
      <c s="71" t="str">
        <f t="shared" si="719"/>
        <v>Центральноевропейское время</v>
      </c>
      <c s="71"/>
    </row>
    <row r="23027" spans="1:10" ht="15">
      <c r="A23027">
        <v>57527</v>
      </c>
      <c>
        <v>216157</v>
      </c>
      <c s="2">
        <v>44373.686676375408</v>
      </c>
      <c>
        <v>137899</v>
      </c>
      <c s="71">
        <v>7</v>
      </c>
      <c>
        <v>16</v>
      </c>
      <c s="71" t="str">
        <f t="shared" si="718"/>
        <v>суббота</v>
      </c>
      <c s="71" t="str">
        <f>VLOOKUP(A23027,Подписчики!A:C,2,0)</f>
        <v>UTC+1</v>
      </c>
      <c s="71" t="str">
        <f t="shared" si="719"/>
        <v>Центральноевропейское время</v>
      </c>
      <c s="71"/>
    </row>
    <row r="23028" spans="1:10" ht="15">
      <c r="A23028">
        <v>57527</v>
      </c>
      <c>
        <v>232206</v>
      </c>
      <c s="2">
        <v>44377.964993527508</v>
      </c>
      <c>
        <v>379466</v>
      </c>
      <c s="71">
        <v>4</v>
      </c>
      <c>
        <v>23</v>
      </c>
      <c s="71" t="str">
        <f t="shared" si="718"/>
        <v>среда</v>
      </c>
      <c s="71" t="str">
        <f>VLOOKUP(A23028,Подписчики!A:C,2,0)</f>
        <v>UTC+1</v>
      </c>
      <c s="71" t="str">
        <f t="shared" si="719"/>
        <v>Центральноевропейское время</v>
      </c>
      <c s="71"/>
    </row>
    <row r="23029" spans="1:10" ht="15">
      <c r="A23029">
        <v>57527</v>
      </c>
      <c>
        <v>271920</v>
      </c>
      <c s="2">
        <v>44389.790236245957</v>
      </c>
      <c>
        <v>411922</v>
      </c>
      <c s="71">
        <v>2</v>
      </c>
      <c>
        <v>18</v>
      </c>
      <c s="71" t="str">
        <f t="shared" si="718"/>
        <v>понедельник</v>
      </c>
      <c s="71" t="str">
        <f>VLOOKUP(A23029,Подписчики!A:C,2,0)</f>
        <v>UTC+1</v>
      </c>
      <c s="71" t="str">
        <f t="shared" si="719"/>
        <v>Центральноевропейское время</v>
      </c>
      <c s="71"/>
    </row>
    <row r="23030" spans="1:10" ht="15">
      <c r="A23030">
        <v>57527</v>
      </c>
      <c>
        <v>280961</v>
      </c>
      <c s="2">
        <v>44392.817744336571</v>
      </c>
      <c>
        <v>411922</v>
      </c>
      <c s="71">
        <v>5</v>
      </c>
      <c>
        <v>19</v>
      </c>
      <c s="71" t="str">
        <f t="shared" si="718"/>
        <v>четверг</v>
      </c>
      <c s="71" t="str">
        <f>VLOOKUP(A23030,Подписчики!A:C,2,0)</f>
        <v>UTC+1</v>
      </c>
      <c s="71" t="str">
        <f t="shared" si="719"/>
        <v>Центральноевропейское время</v>
      </c>
      <c s="71"/>
    </row>
    <row r="23031" spans="1:10" ht="15">
      <c r="A23031">
        <v>57527</v>
      </c>
      <c>
        <v>324446</v>
      </c>
      <c s="2">
        <v>44405.662404530747</v>
      </c>
      <c>
        <v>50669</v>
      </c>
      <c s="71">
        <v>4</v>
      </c>
      <c>
        <v>15</v>
      </c>
      <c s="71" t="str">
        <f t="shared" si="718"/>
        <v>среда</v>
      </c>
      <c s="71" t="str">
        <f>VLOOKUP(A23031,Подписчики!A:C,2,0)</f>
        <v>UTC+1</v>
      </c>
      <c s="71" t="str">
        <f t="shared" si="719"/>
        <v>Центральноевропейское время</v>
      </c>
      <c s="71"/>
    </row>
    <row r="23032" spans="1:10" ht="15">
      <c r="A23032">
        <v>57529</v>
      </c>
      <c>
        <v>7781</v>
      </c>
      <c s="2">
        <v>44297.737999999998</v>
      </c>
      <c>
        <v>470762</v>
      </c>
      <c s="71">
        <v>1</v>
      </c>
      <c>
        <v>17</v>
      </c>
      <c s="71" t="str">
        <f t="shared" si="718"/>
        <v>воскресенье</v>
      </c>
      <c s="71" t="str">
        <f>VLOOKUP(A23032,Подписчики!A:C,2,0)</f>
        <v>UTC+0</v>
      </c>
      <c s="71" t="str">
        <f t="shared" si="719"/>
        <v>Запределами России</v>
      </c>
      <c s="71"/>
    </row>
    <row r="23033" spans="1:10" ht="15">
      <c r="A23033">
        <v>57529</v>
      </c>
      <c>
        <v>9323</v>
      </c>
      <c s="2">
        <v>44299.904718446604</v>
      </c>
      <c>
        <v>153893</v>
      </c>
      <c s="71">
        <v>3</v>
      </c>
      <c>
        <v>21</v>
      </c>
      <c s="71" t="str">
        <f t="shared" si="718"/>
        <v>вторник</v>
      </c>
      <c s="71" t="str">
        <f>VLOOKUP(A23033,Подписчики!A:C,2,0)</f>
        <v>UTC+0</v>
      </c>
      <c s="71" t="str">
        <f t="shared" si="719"/>
        <v>Запределами России</v>
      </c>
      <c s="71"/>
    </row>
    <row r="23034" spans="1:10" ht="15">
      <c r="A23034">
        <v>57529</v>
      </c>
      <c>
        <v>10958</v>
      </c>
      <c s="2">
        <v>44301.870737864076</v>
      </c>
      <c>
        <v>401945</v>
      </c>
      <c s="71">
        <v>5</v>
      </c>
      <c>
        <v>20</v>
      </c>
      <c s="71" t="str">
        <f t="shared" si="718"/>
        <v>четверг</v>
      </c>
      <c s="71" t="str">
        <f>VLOOKUP(A23034,Подписчики!A:C,2,0)</f>
        <v>UTC+0</v>
      </c>
      <c s="71" t="str">
        <f t="shared" si="719"/>
        <v>Запределами России</v>
      </c>
      <c s="71"/>
    </row>
    <row r="23035" spans="1:10" ht="15">
      <c r="A23035">
        <v>57529</v>
      </c>
      <c>
        <v>26694</v>
      </c>
      <c s="2">
        <v>44311.624783171523</v>
      </c>
      <c>
        <v>455878</v>
      </c>
      <c s="71">
        <v>1</v>
      </c>
      <c>
        <v>14</v>
      </c>
      <c s="71" t="str">
        <f t="shared" si="718"/>
        <v>воскресенье</v>
      </c>
      <c s="71" t="str">
        <f>VLOOKUP(A23035,Подписчики!A:C,2,0)</f>
        <v>UTC+0</v>
      </c>
      <c s="71" t="str">
        <f t="shared" si="719"/>
        <v>Запределами России</v>
      </c>
      <c s="71"/>
    </row>
    <row r="23036" spans="1:10" ht="15">
      <c r="A23036">
        <v>57532</v>
      </c>
      <c>
        <v>177216</v>
      </c>
      <c s="2">
        <v>44362.772841423946</v>
      </c>
      <c>
        <v>341333</v>
      </c>
      <c s="71">
        <v>3</v>
      </c>
      <c>
        <v>18</v>
      </c>
      <c s="71" t="str">
        <f t="shared" si="718"/>
        <v>вторник</v>
      </c>
      <c s="71" t="str">
        <f>VLOOKUP(A23036,Подписчики!A:C,2,0)</f>
        <v>UTC+2</v>
      </c>
      <c s="71" t="str">
        <f t="shared" si="719"/>
        <v>Калиниградское время</v>
      </c>
      <c s="71"/>
    </row>
    <row r="23037" spans="1:10" ht="15">
      <c r="A23037">
        <v>57532</v>
      </c>
      <c>
        <v>187446</v>
      </c>
      <c s="2">
        <v>44365.866692556629</v>
      </c>
      <c>
        <v>191893</v>
      </c>
      <c s="71">
        <v>6</v>
      </c>
      <c>
        <v>20</v>
      </c>
      <c s="71" t="str">
        <f t="shared" si="718"/>
        <v>пятница</v>
      </c>
      <c s="71" t="str">
        <f>VLOOKUP(A23037,Подписчики!A:C,2,0)</f>
        <v>UTC+2</v>
      </c>
      <c s="71" t="str">
        <f t="shared" si="719"/>
        <v>Калиниградское время</v>
      </c>
      <c s="71"/>
    </row>
    <row r="23038" spans="1:10" ht="15">
      <c r="A23038">
        <v>57532</v>
      </c>
      <c>
        <v>193597</v>
      </c>
      <c s="2">
        <v>44367.28669087802</v>
      </c>
      <c>
        <v>105716</v>
      </c>
      <c s="71">
        <v>1</v>
      </c>
      <c>
        <v>6</v>
      </c>
      <c s="71" t="str">
        <f t="shared" si="718"/>
        <v>воскресенье</v>
      </c>
      <c s="71" t="str">
        <f>VLOOKUP(A23038,Подписчики!A:C,2,0)</f>
        <v>UTC+2</v>
      </c>
      <c s="71" t="str">
        <f t="shared" si="719"/>
        <v>Калиниградское время</v>
      </c>
      <c s="71"/>
    </row>
    <row r="23039" spans="1:10" ht="15">
      <c r="A23039">
        <v>57532</v>
      </c>
      <c>
        <v>236091</v>
      </c>
      <c s="2">
        <v>44379.667663430417</v>
      </c>
      <c>
        <v>49263</v>
      </c>
      <c s="71">
        <v>6</v>
      </c>
      <c>
        <v>16</v>
      </c>
      <c s="71" t="str">
        <f t="shared" si="718"/>
        <v>пятница</v>
      </c>
      <c s="71" t="str">
        <f>VLOOKUP(A23039,Подписчики!A:C,2,0)</f>
        <v>UTC+2</v>
      </c>
      <c s="71" t="str">
        <f t="shared" si="719"/>
        <v>Калиниградское время</v>
      </c>
      <c s="71"/>
    </row>
    <row r="23040" spans="1:10" ht="15">
      <c r="A23040">
        <v>57532</v>
      </c>
      <c>
        <v>244296</v>
      </c>
      <c s="2">
        <v>44381.517177993526</v>
      </c>
      <c>
        <v>401945</v>
      </c>
      <c s="71">
        <v>1</v>
      </c>
      <c>
        <v>12</v>
      </c>
      <c s="71" t="str">
        <f t="shared" si="718"/>
        <v>воскресенье</v>
      </c>
      <c s="71" t="str">
        <f>VLOOKUP(A23040,Подписчики!A:C,2,0)</f>
        <v>UTC+2</v>
      </c>
      <c s="71" t="str">
        <f t="shared" si="719"/>
        <v>Калиниградское время</v>
      </c>
      <c s="71"/>
    </row>
    <row r="23041" spans="1:10" ht="15">
      <c r="A23041">
        <v>57532</v>
      </c>
      <c>
        <v>245281</v>
      </c>
      <c s="2">
        <v>44381.691935275077</v>
      </c>
      <c>
        <v>318314</v>
      </c>
      <c s="71">
        <v>1</v>
      </c>
      <c>
        <v>16</v>
      </c>
      <c s="71" t="str">
        <f t="shared" si="718"/>
        <v>воскресенье</v>
      </c>
      <c s="71" t="str">
        <f>VLOOKUP(A23041,Подписчики!A:C,2,0)</f>
        <v>UTC+2</v>
      </c>
      <c s="71" t="str">
        <f t="shared" si="719"/>
        <v>Калиниградское время</v>
      </c>
      <c s="71"/>
    </row>
    <row r="23042" spans="1:10" ht="15">
      <c r="A23042">
        <v>57532</v>
      </c>
      <c>
        <v>264525</v>
      </c>
      <c s="2">
        <v>44387.803585760514</v>
      </c>
      <c>
        <v>411922</v>
      </c>
      <c s="71">
        <v>7</v>
      </c>
      <c>
        <v>19</v>
      </c>
      <c s="71" t="str">
        <f t="shared" si="718"/>
        <v>суббота</v>
      </c>
      <c s="71" t="str">
        <f>VLOOKUP(A23042,Подписчики!A:C,2,0)</f>
        <v>UTC+2</v>
      </c>
      <c s="71" t="str">
        <f t="shared" si="719"/>
        <v>Калиниградское время</v>
      </c>
      <c s="71"/>
    </row>
    <row r="23043" spans="1:10" ht="15">
      <c r="A23043">
        <v>57532</v>
      </c>
      <c>
        <v>340185</v>
      </c>
      <c s="2">
        <v>44409.614265372169</v>
      </c>
      <c>
        <v>180863</v>
      </c>
      <c s="71">
        <v>1</v>
      </c>
      <c>
        <v>14</v>
      </c>
      <c s="71" t="str">
        <f t="shared" si="720" ref="G23043:G23106">TEXT(C23043,"дддд")</f>
        <v>воскресенье</v>
      </c>
      <c s="71" t="str">
        <f>VLOOKUP(A23043,Подписчики!A:C,2,0)</f>
        <v>UTC+2</v>
      </c>
      <c s="71" t="str">
        <f t="shared" si="721" ref="I23043:I23106">IF(H23043="UTC+1","Центральноевропейское время",IF(H23043="UTC+2","Калиниградское время",IF(H23043="UTC+3","Московское время",IF(H23043="UTC+4","Самарское время",IF(H23043="UTC+5","Екатеринбургское время",IF(H23043="UTC+6","Омское время",IF(H23043="UTC+7","Красноярское время",IF(H23043="UTC+8","Иркутское время",IF(H23043="UTC+9","Якутское время",IF(H23043="UTC+10","Владивостокское время",IF(H23043="UTC+11","Магаданское время",IF(H23043="UTC+12","Камчатское время",IF(H23043="UTC+0","Запределами России",IF(H23043="UTC-1","Запределами России",IF(H23043="UTC-2","Запределами России",IF(H23043="UTC-3","Запределами России",IF(H23043="UTC-4","Запределами России",IF(H23043="UTC-5","Запределами России",IF(H23043="UTC-6","Запределами России",IF(H23043="UTC-7","Запределами России",IF(H23043="UTC-8","Запределами России",IF(H23043="UTC-9","Запределами России",0))))))))))))))))))))))</f>
        <v>Калиниградское время</v>
      </c>
      <c s="71"/>
    </row>
    <row r="23044" spans="1:10" ht="15">
      <c r="A23044">
        <v>57532</v>
      </c>
      <c>
        <v>377826</v>
      </c>
      <c s="2">
        <v>44421.481666666667</v>
      </c>
      <c>
        <v>250679</v>
      </c>
      <c s="71">
        <v>6</v>
      </c>
      <c>
        <v>11</v>
      </c>
      <c s="71" t="str">
        <f t="shared" si="720"/>
        <v>пятница</v>
      </c>
      <c s="71" t="str">
        <f>VLOOKUP(A23044,Подписчики!A:C,2,0)</f>
        <v>UTC+2</v>
      </c>
      <c s="71" t="str">
        <f t="shared" si="721"/>
        <v>Калиниградское время</v>
      </c>
      <c s="71"/>
    </row>
    <row r="23045" spans="1:10" ht="15">
      <c r="A23045">
        <v>57532</v>
      </c>
      <c>
        <v>397905</v>
      </c>
      <c s="2">
        <v>44427.721061488672</v>
      </c>
      <c>
        <v>158978</v>
      </c>
      <c s="71">
        <v>5</v>
      </c>
      <c>
        <v>17</v>
      </c>
      <c s="71" t="str">
        <f t="shared" si="720"/>
        <v>четверг</v>
      </c>
      <c s="71" t="str">
        <f>VLOOKUP(A23045,Подписчики!A:C,2,0)</f>
        <v>UTC+2</v>
      </c>
      <c s="71" t="str">
        <f t="shared" si="721"/>
        <v>Калиниградское время</v>
      </c>
      <c s="71"/>
    </row>
    <row r="23046" spans="1:10" ht="15">
      <c r="A23046">
        <v>57532</v>
      </c>
      <c>
        <v>400676</v>
      </c>
      <c s="2">
        <v>44428.67089967637</v>
      </c>
      <c>
        <v>459455</v>
      </c>
      <c s="71">
        <v>6</v>
      </c>
      <c>
        <v>16</v>
      </c>
      <c s="71" t="str">
        <f t="shared" si="720"/>
        <v>пятница</v>
      </c>
      <c s="71" t="str">
        <f>VLOOKUP(A23046,Подписчики!A:C,2,0)</f>
        <v>UTC+2</v>
      </c>
      <c s="71" t="str">
        <f t="shared" si="721"/>
        <v>Калиниградское время</v>
      </c>
      <c s="71"/>
    </row>
    <row r="23047" spans="1:10" ht="15">
      <c r="A23047">
        <v>57563</v>
      </c>
      <c>
        <v>6365</v>
      </c>
      <c s="2">
        <v>44295.979556634309</v>
      </c>
      <c>
        <v>89186</v>
      </c>
      <c s="71">
        <v>6</v>
      </c>
      <c>
        <v>23</v>
      </c>
      <c s="71" t="str">
        <f t="shared" si="720"/>
        <v>пятница</v>
      </c>
      <c s="71" t="str">
        <f>VLOOKUP(A23047,Подписчики!A:C,2,0)</f>
        <v>UTC+1</v>
      </c>
      <c s="71" t="str">
        <f t="shared" si="721"/>
        <v>Центральноевропейское время</v>
      </c>
      <c s="71"/>
    </row>
    <row r="23048" spans="1:10" ht="15">
      <c r="A23048">
        <v>57563</v>
      </c>
      <c>
        <v>25411</v>
      </c>
      <c s="2">
        <v>44310.970549638354</v>
      </c>
      <c>
        <v>227775</v>
      </c>
      <c s="71">
        <v>7</v>
      </c>
      <c>
        <v>23</v>
      </c>
      <c s="71" t="str">
        <f t="shared" si="720"/>
        <v>суббота</v>
      </c>
      <c s="71" t="str">
        <f>VLOOKUP(A23048,Подписчики!A:C,2,0)</f>
        <v>UTC+1</v>
      </c>
      <c s="71" t="str">
        <f t="shared" si="721"/>
        <v>Центральноевропейское время</v>
      </c>
      <c s="71"/>
    </row>
    <row r="23049" spans="1:10" ht="15">
      <c r="A23049">
        <v>57563</v>
      </c>
      <c>
        <v>34010</v>
      </c>
      <c s="2">
        <v>44315.730365695796</v>
      </c>
      <c>
        <v>411922</v>
      </c>
      <c s="71">
        <v>5</v>
      </c>
      <c>
        <v>17</v>
      </c>
      <c s="71" t="str">
        <f t="shared" si="720"/>
        <v>четверг</v>
      </c>
      <c s="71" t="str">
        <f>VLOOKUP(A23049,Подписчики!A:C,2,0)</f>
        <v>UTC+1</v>
      </c>
      <c s="71" t="str">
        <f t="shared" si="721"/>
        <v>Центральноевропейское время</v>
      </c>
      <c s="71"/>
    </row>
    <row r="23050" spans="1:10" ht="15">
      <c r="A23050">
        <v>57563</v>
      </c>
      <c>
        <v>36825</v>
      </c>
      <c s="2">
        <v>44316.741692556636</v>
      </c>
      <c>
        <v>258219</v>
      </c>
      <c s="71">
        <v>6</v>
      </c>
      <c>
        <v>17</v>
      </c>
      <c s="71" t="str">
        <f t="shared" si="720"/>
        <v>пятница</v>
      </c>
      <c s="71" t="str">
        <f>VLOOKUP(A23050,Подписчики!A:C,2,0)</f>
        <v>UTC+1</v>
      </c>
      <c s="71" t="str">
        <f t="shared" si="721"/>
        <v>Центральноевропейское время</v>
      </c>
      <c s="71"/>
    </row>
    <row r="23051" spans="1:10" ht="15">
      <c r="A23051">
        <v>57563</v>
      </c>
      <c>
        <v>46532</v>
      </c>
      <c s="2">
        <v>44320.612242718445</v>
      </c>
      <c>
        <v>151496</v>
      </c>
      <c s="71">
        <v>3</v>
      </c>
      <c>
        <v>14</v>
      </c>
      <c s="71" t="str">
        <f t="shared" si="720"/>
        <v>вторник</v>
      </c>
      <c s="71" t="str">
        <f>VLOOKUP(A23051,Подписчики!A:C,2,0)</f>
        <v>UTC+1</v>
      </c>
      <c s="71" t="str">
        <f t="shared" si="721"/>
        <v>Центральноевропейское время</v>
      </c>
      <c s="71"/>
    </row>
    <row r="23052" spans="1:10" ht="15">
      <c r="A23052">
        <v>57563</v>
      </c>
      <c>
        <v>53579</v>
      </c>
      <c s="2">
        <v>44323.89865048544</v>
      </c>
      <c>
        <v>308766</v>
      </c>
      <c s="71">
        <v>6</v>
      </c>
      <c>
        <v>21</v>
      </c>
      <c s="71" t="str">
        <f t="shared" si="720"/>
        <v>пятница</v>
      </c>
      <c s="71" t="str">
        <f>VLOOKUP(A23052,Подписчики!A:C,2,0)</f>
        <v>UTC+1</v>
      </c>
      <c s="71" t="str">
        <f t="shared" si="721"/>
        <v>Центральноевропейское время</v>
      </c>
      <c s="71"/>
    </row>
    <row r="23053" spans="1:10" ht="15">
      <c r="A23053">
        <v>57563</v>
      </c>
      <c>
        <v>56068</v>
      </c>
      <c s="2">
        <v>44324.75787378641</v>
      </c>
      <c>
        <v>73106</v>
      </c>
      <c s="71">
        <v>7</v>
      </c>
      <c>
        <v>18</v>
      </c>
      <c s="71" t="str">
        <f t="shared" si="720"/>
        <v>суббота</v>
      </c>
      <c s="71" t="str">
        <f>VLOOKUP(A23053,Подписчики!A:C,2,0)</f>
        <v>UTC+1</v>
      </c>
      <c s="71" t="str">
        <f t="shared" si="721"/>
        <v>Центральноевропейское время</v>
      </c>
      <c s="71"/>
    </row>
    <row r="23054" spans="1:10" ht="15">
      <c r="A23054">
        <v>57563</v>
      </c>
      <c>
        <v>61354</v>
      </c>
      <c s="2">
        <v>44326.735220064729</v>
      </c>
      <c>
        <v>314092</v>
      </c>
      <c s="71">
        <v>2</v>
      </c>
      <c>
        <v>17</v>
      </c>
      <c s="71" t="str">
        <f t="shared" si="720"/>
        <v>понедельник</v>
      </c>
      <c s="71" t="str">
        <f>VLOOKUP(A23054,Подписчики!A:C,2,0)</f>
        <v>UTC+1</v>
      </c>
      <c s="71" t="str">
        <f t="shared" si="721"/>
        <v>Центральноевропейское время</v>
      </c>
      <c s="71"/>
    </row>
    <row r="23055" spans="1:10" ht="15">
      <c r="A23055">
        <v>57563</v>
      </c>
      <c>
        <v>139071</v>
      </c>
      <c s="2">
        <v>44351.846870550165</v>
      </c>
      <c>
        <v>49144</v>
      </c>
      <c s="71">
        <v>6</v>
      </c>
      <c>
        <v>20</v>
      </c>
      <c s="71" t="str">
        <f t="shared" si="720"/>
        <v>пятница</v>
      </c>
      <c s="71" t="str">
        <f>VLOOKUP(A23055,Подписчики!A:C,2,0)</f>
        <v>UTC+1</v>
      </c>
      <c s="71" t="str">
        <f t="shared" si="721"/>
        <v>Центральноевропейское время</v>
      </c>
      <c s="71"/>
    </row>
    <row r="23056" spans="1:10" ht="15">
      <c r="A23056">
        <v>57563</v>
      </c>
      <c>
        <v>156093</v>
      </c>
      <c s="2">
        <v>44356.952048543695</v>
      </c>
      <c>
        <v>258587</v>
      </c>
      <c s="71">
        <v>4</v>
      </c>
      <c>
        <v>22</v>
      </c>
      <c s="71" t="str">
        <f t="shared" si="720"/>
        <v>среда</v>
      </c>
      <c s="71" t="str">
        <f>VLOOKUP(A23056,Подписчики!A:C,2,0)</f>
        <v>UTC+1</v>
      </c>
      <c s="71" t="str">
        <f t="shared" si="721"/>
        <v>Центральноевропейское время</v>
      </c>
      <c s="71"/>
    </row>
    <row r="23057" spans="1:10" ht="15">
      <c r="A23057">
        <v>57563</v>
      </c>
      <c>
        <v>175571</v>
      </c>
      <c s="2">
        <v>44361.981174757282</v>
      </c>
      <c>
        <v>347008</v>
      </c>
      <c s="71">
        <v>2</v>
      </c>
      <c>
        <v>23</v>
      </c>
      <c s="71" t="str">
        <f t="shared" si="720"/>
        <v>понедельник</v>
      </c>
      <c s="71" t="str">
        <f>VLOOKUP(A23057,Подписчики!A:C,2,0)</f>
        <v>UTC+1</v>
      </c>
      <c s="71" t="str">
        <f t="shared" si="721"/>
        <v>Центральноевропейское время</v>
      </c>
      <c s="71"/>
    </row>
    <row r="23058" spans="1:10" ht="15">
      <c r="A23058">
        <v>57563</v>
      </c>
      <c>
        <v>184884</v>
      </c>
      <c s="2">
        <v>44365.558844660198</v>
      </c>
      <c>
        <v>201832</v>
      </c>
      <c s="71">
        <v>6</v>
      </c>
      <c>
        <v>13</v>
      </c>
      <c s="71" t="str">
        <f t="shared" si="720"/>
        <v>пятница</v>
      </c>
      <c s="71" t="str">
        <f>VLOOKUP(A23058,Подписчики!A:C,2,0)</f>
        <v>UTC+1</v>
      </c>
      <c s="71" t="str">
        <f t="shared" si="721"/>
        <v>Центральноевропейское время</v>
      </c>
      <c s="71"/>
    </row>
    <row r="23059" spans="1:10" ht="15">
      <c r="A23059">
        <v>57563</v>
      </c>
      <c>
        <v>261005</v>
      </c>
      <c s="2">
        <v>44387.018341624193</v>
      </c>
      <c>
        <v>114993</v>
      </c>
      <c s="71">
        <v>7</v>
      </c>
      <c>
        <v>0</v>
      </c>
      <c s="71" t="str">
        <f t="shared" si="720"/>
        <v>суббота</v>
      </c>
      <c s="71" t="str">
        <f>VLOOKUP(A23059,Подписчики!A:C,2,0)</f>
        <v>UTC+1</v>
      </c>
      <c s="71" t="str">
        <f t="shared" si="721"/>
        <v>Центральноевропейское время</v>
      </c>
      <c s="71"/>
    </row>
    <row r="23060" spans="1:10" ht="15">
      <c r="A23060">
        <v>57563</v>
      </c>
      <c>
        <v>283759</v>
      </c>
      <c s="2">
        <v>44393.720656957928</v>
      </c>
      <c>
        <v>250679</v>
      </c>
      <c s="71">
        <v>6</v>
      </c>
      <c>
        <v>17</v>
      </c>
      <c s="71" t="str">
        <f t="shared" si="720"/>
        <v>пятница</v>
      </c>
      <c s="71" t="str">
        <f>VLOOKUP(A23060,Подписчики!A:C,2,0)</f>
        <v>UTC+1</v>
      </c>
      <c s="71" t="str">
        <f t="shared" si="721"/>
        <v>Центральноевропейское время</v>
      </c>
      <c s="71"/>
    </row>
    <row r="23061" spans="1:10" ht="15">
      <c r="A23061">
        <v>57563</v>
      </c>
      <c>
        <v>330463</v>
      </c>
      <c s="2">
        <v>44407.694766990295</v>
      </c>
      <c>
        <v>230507</v>
      </c>
      <c s="71">
        <v>6</v>
      </c>
      <c>
        <v>16</v>
      </c>
      <c s="71" t="str">
        <f t="shared" si="720"/>
        <v>пятница</v>
      </c>
      <c s="71" t="str">
        <f>VLOOKUP(A23061,Подписчики!A:C,2,0)</f>
        <v>UTC+1</v>
      </c>
      <c s="71" t="str">
        <f t="shared" si="721"/>
        <v>Центральноевропейское время</v>
      </c>
      <c s="71"/>
    </row>
    <row r="23062" spans="1:10" ht="15">
      <c r="A23062">
        <v>57563</v>
      </c>
      <c>
        <v>342280</v>
      </c>
      <c s="2">
        <v>44409.962828455456</v>
      </c>
      <c>
        <v>162482</v>
      </c>
      <c s="71">
        <v>1</v>
      </c>
      <c>
        <v>23</v>
      </c>
      <c s="71" t="str">
        <f t="shared" si="720"/>
        <v>воскресенье</v>
      </c>
      <c s="71" t="str">
        <f>VLOOKUP(A23062,Подписчики!A:C,2,0)</f>
        <v>UTC+1</v>
      </c>
      <c s="71" t="str">
        <f t="shared" si="721"/>
        <v>Центральноевропейское время</v>
      </c>
      <c s="71"/>
    </row>
    <row r="23063" spans="1:10" ht="15">
      <c r="A23063">
        <v>57563</v>
      </c>
      <c>
        <v>347228</v>
      </c>
      <c s="2">
        <v>44411.809333333338</v>
      </c>
      <c>
        <v>285680</v>
      </c>
      <c s="71">
        <v>3</v>
      </c>
      <c>
        <v>19</v>
      </c>
      <c s="71" t="str">
        <f t="shared" si="720"/>
        <v>вторник</v>
      </c>
      <c s="71" t="str">
        <f>VLOOKUP(A23063,Подписчики!A:C,2,0)</f>
        <v>UTC+1</v>
      </c>
      <c s="71" t="str">
        <f t="shared" si="721"/>
        <v>Центральноевропейское время</v>
      </c>
      <c s="71"/>
    </row>
    <row r="23064" spans="1:10" ht="15">
      <c r="A23064">
        <v>57563</v>
      </c>
      <c>
        <v>366559</v>
      </c>
      <c s="2">
        <v>44417.041045307444</v>
      </c>
      <c>
        <v>104958</v>
      </c>
      <c s="71">
        <v>2</v>
      </c>
      <c>
        <v>0</v>
      </c>
      <c s="71" t="str">
        <f t="shared" si="720"/>
        <v>понедельник</v>
      </c>
      <c s="71" t="str">
        <f>VLOOKUP(A23064,Подписчики!A:C,2,0)</f>
        <v>UTC+1</v>
      </c>
      <c s="71" t="str">
        <f t="shared" si="721"/>
        <v>Центральноевропейское время</v>
      </c>
      <c s="71"/>
    </row>
    <row r="23065" spans="1:10" ht="15">
      <c r="A23065">
        <v>57563</v>
      </c>
      <c>
        <v>375399</v>
      </c>
      <c s="2">
        <v>44420.605770226539</v>
      </c>
      <c>
        <v>38735</v>
      </c>
      <c s="71">
        <v>5</v>
      </c>
      <c>
        <v>14</v>
      </c>
      <c s="71" t="str">
        <f t="shared" si="720"/>
        <v>четверг</v>
      </c>
      <c s="71" t="str">
        <f>VLOOKUP(A23065,Подписчики!A:C,2,0)</f>
        <v>UTC+1</v>
      </c>
      <c s="71" t="str">
        <f t="shared" si="721"/>
        <v>Центральноевропейское время</v>
      </c>
      <c s="71"/>
    </row>
    <row r="23066" spans="1:10" ht="15">
      <c r="A23066">
        <v>57563</v>
      </c>
      <c>
        <v>419691</v>
      </c>
      <c s="2">
        <v>44434.709330097088</v>
      </c>
      <c>
        <v>460179</v>
      </c>
      <c s="71">
        <v>5</v>
      </c>
      <c>
        <v>17</v>
      </c>
      <c s="71" t="str">
        <f t="shared" si="720"/>
        <v>четверг</v>
      </c>
      <c s="71" t="str">
        <f>VLOOKUP(A23066,Подписчики!A:C,2,0)</f>
        <v>UTC+1</v>
      </c>
      <c s="71" t="str">
        <f t="shared" si="721"/>
        <v>Центральноевропейское время</v>
      </c>
      <c s="71"/>
    </row>
    <row r="23067" spans="1:10" ht="15">
      <c r="A23067">
        <v>57566</v>
      </c>
      <c>
        <v>29400</v>
      </c>
      <c s="2">
        <v>44313.051333333337</v>
      </c>
      <c>
        <v>230369</v>
      </c>
      <c s="71">
        <v>3</v>
      </c>
      <c>
        <v>1</v>
      </c>
      <c s="71" t="str">
        <f t="shared" si="720"/>
        <v>вторник</v>
      </c>
      <c s="71" t="str">
        <f>VLOOKUP(A23067,Подписчики!A:C,2,0)</f>
        <v>UTC+1</v>
      </c>
      <c s="71" t="str">
        <f t="shared" si="721"/>
        <v>Центральноевропейское время</v>
      </c>
      <c s="71"/>
    </row>
    <row r="23068" spans="1:10" ht="15">
      <c r="A23068">
        <v>57566</v>
      </c>
      <c>
        <v>43683</v>
      </c>
      <c s="2">
        <v>44318.960509048738</v>
      </c>
      <c>
        <v>37644</v>
      </c>
      <c s="71">
        <v>1</v>
      </c>
      <c>
        <v>23</v>
      </c>
      <c s="71" t="str">
        <f t="shared" si="720"/>
        <v>воскресенье</v>
      </c>
      <c s="71" t="str">
        <f>VLOOKUP(A23068,Подписчики!A:C,2,0)</f>
        <v>UTC+1</v>
      </c>
      <c s="71" t="str">
        <f t="shared" si="721"/>
        <v>Центральноевропейское время</v>
      </c>
      <c s="71"/>
    </row>
    <row r="23069" spans="1:10" ht="15">
      <c r="A23069">
        <v>57566</v>
      </c>
      <c>
        <v>46385</v>
      </c>
      <c s="2">
        <v>44320.565317152104</v>
      </c>
      <c>
        <v>271248</v>
      </c>
      <c s="71">
        <v>3</v>
      </c>
      <c>
        <v>13</v>
      </c>
      <c s="71" t="str">
        <f t="shared" si="720"/>
        <v>вторник</v>
      </c>
      <c s="71" t="str">
        <f>VLOOKUP(A23069,Подписчики!A:C,2,0)</f>
        <v>UTC+1</v>
      </c>
      <c s="71" t="str">
        <f t="shared" si="721"/>
        <v>Центральноевропейское время</v>
      </c>
      <c s="71"/>
    </row>
    <row r="23070" spans="1:10" ht="15">
      <c r="A23070">
        <v>57566</v>
      </c>
      <c>
        <v>55871</v>
      </c>
      <c s="2">
        <v>44324.722275080909</v>
      </c>
      <c>
        <v>87238</v>
      </c>
      <c s="71">
        <v>7</v>
      </c>
      <c>
        <v>17</v>
      </c>
      <c s="71" t="str">
        <f t="shared" si="720"/>
        <v>суббота</v>
      </c>
      <c s="71" t="str">
        <f>VLOOKUP(A23070,Подписчики!A:C,2,0)</f>
        <v>UTC+1</v>
      </c>
      <c s="71" t="str">
        <f t="shared" si="721"/>
        <v>Центральноевропейское время</v>
      </c>
      <c s="71"/>
    </row>
    <row r="23071" spans="1:10" ht="15">
      <c r="A23071">
        <v>57566</v>
      </c>
      <c>
        <v>74370</v>
      </c>
      <c s="2">
        <v>44331.686676375408</v>
      </c>
      <c>
        <v>133933</v>
      </c>
      <c s="71">
        <v>7</v>
      </c>
      <c>
        <v>16</v>
      </c>
      <c s="71" t="str">
        <f t="shared" si="720"/>
        <v>суббота</v>
      </c>
      <c s="71" t="str">
        <f>VLOOKUP(A23071,Подписчики!A:C,2,0)</f>
        <v>UTC+1</v>
      </c>
      <c s="71" t="str">
        <f t="shared" si="721"/>
        <v>Центральноевропейское время</v>
      </c>
      <c s="71"/>
    </row>
    <row r="23072" spans="1:10" ht="15">
      <c r="A23072">
        <v>57566</v>
      </c>
      <c>
        <v>137575</v>
      </c>
      <c s="2">
        <v>44351.680203883494</v>
      </c>
      <c>
        <v>158978</v>
      </c>
      <c s="71">
        <v>6</v>
      </c>
      <c>
        <v>16</v>
      </c>
      <c s="71" t="str">
        <f t="shared" si="720"/>
        <v>пятница</v>
      </c>
      <c s="71" t="str">
        <f>VLOOKUP(A23072,Подписчики!A:C,2,0)</f>
        <v>UTC+1</v>
      </c>
      <c s="71" t="str">
        <f t="shared" si="721"/>
        <v>Центральноевропейское время</v>
      </c>
      <c s="71"/>
    </row>
    <row r="23073" spans="1:10" ht="15">
      <c r="A23073">
        <v>57566</v>
      </c>
      <c>
        <v>151475</v>
      </c>
      <c s="2">
        <v>44355.638132686086</v>
      </c>
      <c>
        <v>259637</v>
      </c>
      <c s="71">
        <v>3</v>
      </c>
      <c>
        <v>15</v>
      </c>
      <c s="71" t="str">
        <f t="shared" si="720"/>
        <v>вторник</v>
      </c>
      <c s="71" t="str">
        <f>VLOOKUP(A23073,Подписчики!A:C,2,0)</f>
        <v>UTC+1</v>
      </c>
      <c s="71" t="str">
        <f t="shared" si="721"/>
        <v>Центральноевропейское время</v>
      </c>
      <c s="71"/>
    </row>
    <row r="23074" spans="1:10" ht="15">
      <c r="A23074">
        <v>57566</v>
      </c>
      <c>
        <v>153120</v>
      </c>
      <c s="2">
        <v>44355.937485436894</v>
      </c>
      <c>
        <v>251823</v>
      </c>
      <c s="71">
        <v>3</v>
      </c>
      <c>
        <v>22</v>
      </c>
      <c s="71" t="str">
        <f t="shared" si="720"/>
        <v>вторник</v>
      </c>
      <c s="71" t="str">
        <f>VLOOKUP(A23074,Подписчики!A:C,2,0)</f>
        <v>UTC+1</v>
      </c>
      <c s="71" t="str">
        <f t="shared" si="721"/>
        <v>Центральноевропейское время</v>
      </c>
      <c s="71"/>
    </row>
    <row r="23075" spans="1:10" ht="15">
      <c r="A23075">
        <v>57566</v>
      </c>
      <c>
        <v>157402</v>
      </c>
      <c s="2">
        <v>44357.667258899681</v>
      </c>
      <c>
        <v>394819</v>
      </c>
      <c s="71">
        <v>5</v>
      </c>
      <c>
        <v>16</v>
      </c>
      <c s="71" t="str">
        <f t="shared" si="720"/>
        <v>четверг</v>
      </c>
      <c s="71" t="str">
        <f>VLOOKUP(A23075,Подписчики!A:C,2,0)</f>
        <v>UTC+1</v>
      </c>
      <c s="71" t="str">
        <f t="shared" si="721"/>
        <v>Центральноевропейское время</v>
      </c>
      <c s="71"/>
    </row>
    <row r="23076" spans="1:10" ht="15">
      <c r="A23076">
        <v>57566</v>
      </c>
      <c>
        <v>165299</v>
      </c>
      <c s="2">
        <v>44359.597679611652</v>
      </c>
      <c>
        <v>349014</v>
      </c>
      <c s="71">
        <v>7</v>
      </c>
      <c>
        <v>14</v>
      </c>
      <c s="71" t="str">
        <f t="shared" si="720"/>
        <v>суббота</v>
      </c>
      <c s="71" t="str">
        <f>VLOOKUP(A23076,Подписчики!A:C,2,0)</f>
        <v>UTC+1</v>
      </c>
      <c s="71" t="str">
        <f t="shared" si="721"/>
        <v>Центральноевропейское время</v>
      </c>
      <c s="71"/>
    </row>
    <row r="23077" spans="1:10" ht="15">
      <c r="A23077">
        <v>57566</v>
      </c>
      <c>
        <v>189160</v>
      </c>
      <c s="2">
        <v>44366.380413220621</v>
      </c>
      <c>
        <v>411922</v>
      </c>
      <c s="71">
        <v>7</v>
      </c>
      <c>
        <v>9</v>
      </c>
      <c s="71" t="str">
        <f t="shared" si="720"/>
        <v>суббота</v>
      </c>
      <c s="71" t="str">
        <f>VLOOKUP(A23077,Подписчики!A:C,2,0)</f>
        <v>UTC+1</v>
      </c>
      <c s="71" t="str">
        <f t="shared" si="721"/>
        <v>Центральноевропейское время</v>
      </c>
      <c s="71"/>
    </row>
    <row r="23078" spans="1:10" ht="15">
      <c r="A23078">
        <v>57566</v>
      </c>
      <c>
        <v>322046</v>
      </c>
      <c s="2">
        <v>44404.778909385117</v>
      </c>
      <c>
        <v>118549</v>
      </c>
      <c s="71">
        <v>3</v>
      </c>
      <c>
        <v>18</v>
      </c>
      <c s="71" t="str">
        <f t="shared" si="720"/>
        <v>вторник</v>
      </c>
      <c s="71" t="str">
        <f>VLOOKUP(A23078,Подписчики!A:C,2,0)</f>
        <v>UTC+1</v>
      </c>
      <c s="71" t="str">
        <f t="shared" si="721"/>
        <v>Центральноевропейское время</v>
      </c>
      <c s="71"/>
    </row>
    <row r="23079" spans="1:10" ht="15">
      <c r="A23079">
        <v>57578</v>
      </c>
      <c>
        <v>6824</v>
      </c>
      <c s="2">
        <v>44296.600915857605</v>
      </c>
      <c>
        <v>119030</v>
      </c>
      <c s="71">
        <v>7</v>
      </c>
      <c>
        <v>14</v>
      </c>
      <c s="71" t="str">
        <f t="shared" si="720"/>
        <v>суббота</v>
      </c>
      <c s="71" t="str">
        <f>VLOOKUP(A23079,Подписчики!A:C,2,0)</f>
        <v>UTC+1</v>
      </c>
      <c s="71" t="str">
        <f t="shared" si="721"/>
        <v>Центральноевропейское время</v>
      </c>
      <c s="71"/>
    </row>
    <row r="23080" spans="1:10" ht="15">
      <c r="A23080">
        <v>57578</v>
      </c>
      <c>
        <v>11959</v>
      </c>
      <c s="2">
        <v>44302.871142394826</v>
      </c>
      <c>
        <v>111532</v>
      </c>
      <c s="71">
        <v>6</v>
      </c>
      <c>
        <v>20</v>
      </c>
      <c s="71" t="str">
        <f t="shared" si="720"/>
        <v>пятница</v>
      </c>
      <c s="71" t="str">
        <f>VLOOKUP(A23080,Подписчики!A:C,2,0)</f>
        <v>UTC+1</v>
      </c>
      <c s="71" t="str">
        <f t="shared" si="721"/>
        <v>Центральноевропейское время</v>
      </c>
      <c s="71"/>
    </row>
    <row r="23081" spans="1:10" ht="15">
      <c r="A23081">
        <v>57578</v>
      </c>
      <c>
        <v>16529</v>
      </c>
      <c s="2">
        <v>44305.848488673138</v>
      </c>
      <c>
        <v>209122</v>
      </c>
      <c s="71">
        <v>2</v>
      </c>
      <c>
        <v>20</v>
      </c>
      <c s="71" t="str">
        <f t="shared" si="720"/>
        <v>понедельник</v>
      </c>
      <c s="71" t="str">
        <f>VLOOKUP(A23081,Подписчики!A:C,2,0)</f>
        <v>UTC+1</v>
      </c>
      <c s="71" t="str">
        <f t="shared" si="721"/>
        <v>Центральноевропейское время</v>
      </c>
      <c s="71"/>
    </row>
    <row r="23082" spans="1:10" ht="15">
      <c r="A23082">
        <v>57578</v>
      </c>
      <c>
        <v>25102</v>
      </c>
      <c s="2">
        <v>44310.860499893184</v>
      </c>
      <c>
        <v>312954</v>
      </c>
      <c s="71">
        <v>7</v>
      </c>
      <c>
        <v>20</v>
      </c>
      <c s="71" t="str">
        <f t="shared" si="720"/>
        <v>суббота</v>
      </c>
      <c s="71" t="str">
        <f>VLOOKUP(A23082,Подписчики!A:C,2,0)</f>
        <v>UTC+1</v>
      </c>
      <c s="71" t="str">
        <f t="shared" si="721"/>
        <v>Центральноевропейское время</v>
      </c>
      <c s="71"/>
    </row>
    <row r="23083" spans="1:10" ht="15">
      <c r="A23083">
        <v>57578</v>
      </c>
      <c>
        <v>30089</v>
      </c>
      <c s="2">
        <v>44313.719038834955</v>
      </c>
      <c>
        <v>241713</v>
      </c>
      <c s="71">
        <v>3</v>
      </c>
      <c>
        <v>17</v>
      </c>
      <c s="71" t="str">
        <f t="shared" si="720"/>
        <v>вторник</v>
      </c>
      <c s="71" t="str">
        <f>VLOOKUP(A23083,Подписчики!A:C,2,0)</f>
        <v>UTC+1</v>
      </c>
      <c s="71" t="str">
        <f t="shared" si="721"/>
        <v>Центральноевропейское время</v>
      </c>
      <c s="71"/>
    </row>
    <row r="23084" spans="1:10" ht="15">
      <c r="A23084">
        <v>57578</v>
      </c>
      <c>
        <v>30721</v>
      </c>
      <c s="2">
        <v>44313.867906148873</v>
      </c>
      <c>
        <v>229531</v>
      </c>
      <c s="71">
        <v>3</v>
      </c>
      <c>
        <v>20</v>
      </c>
      <c s="71" t="str">
        <f t="shared" si="720"/>
        <v>вторник</v>
      </c>
      <c s="71" t="str">
        <f>VLOOKUP(A23084,Подписчики!A:C,2,0)</f>
        <v>UTC+1</v>
      </c>
      <c s="71" t="str">
        <f t="shared" si="721"/>
        <v>Центральноевропейское время</v>
      </c>
      <c s="71"/>
    </row>
    <row r="23085" spans="1:10" ht="15">
      <c r="A23085">
        <v>57578</v>
      </c>
      <c>
        <v>39307</v>
      </c>
      <c s="2">
        <v>44317.607593005159</v>
      </c>
      <c>
        <v>359457</v>
      </c>
      <c s="71">
        <v>7</v>
      </c>
      <c>
        <v>14</v>
      </c>
      <c s="71" t="str">
        <f t="shared" si="720"/>
        <v>суббота</v>
      </c>
      <c s="71" t="str">
        <f>VLOOKUP(A23085,Подписчики!A:C,2,0)</f>
        <v>UTC+1</v>
      </c>
      <c s="71" t="str">
        <f t="shared" si="721"/>
        <v>Центральноевропейское время</v>
      </c>
      <c s="71"/>
    </row>
    <row r="23086" spans="1:10" ht="15">
      <c r="A23086">
        <v>57578</v>
      </c>
      <c>
        <v>50614</v>
      </c>
      <c s="2">
        <v>44322.761110032363</v>
      </c>
      <c>
        <v>21407</v>
      </c>
      <c s="71">
        <v>5</v>
      </c>
      <c>
        <v>18</v>
      </c>
      <c s="71" t="str">
        <f t="shared" si="720"/>
        <v>четверг</v>
      </c>
      <c s="71" t="str">
        <f>VLOOKUP(A23086,Подписчики!A:C,2,0)</f>
        <v>UTC+1</v>
      </c>
      <c s="71" t="str">
        <f t="shared" si="721"/>
        <v>Центральноевропейское время</v>
      </c>
      <c s="71"/>
    </row>
    <row r="23087" spans="1:10" ht="15">
      <c r="A23087">
        <v>57578</v>
      </c>
      <c>
        <v>52610</v>
      </c>
      <c s="2">
        <v>44323.710948220069</v>
      </c>
      <c>
        <v>411922</v>
      </c>
      <c s="71">
        <v>6</v>
      </c>
      <c>
        <v>17</v>
      </c>
      <c s="71" t="str">
        <f t="shared" si="720"/>
        <v>пятница</v>
      </c>
      <c s="71" t="str">
        <f>VLOOKUP(A23087,Подписчики!A:C,2,0)</f>
        <v>UTC+1</v>
      </c>
      <c s="71" t="str">
        <f t="shared" si="721"/>
        <v>Центральноевропейское время</v>
      </c>
      <c s="71"/>
    </row>
    <row r="23088" spans="1:10" ht="15">
      <c r="A23088">
        <v>57578</v>
      </c>
      <c>
        <v>61756</v>
      </c>
      <c s="2">
        <v>44326.811271844665</v>
      </c>
      <c>
        <v>154256</v>
      </c>
      <c s="71">
        <v>2</v>
      </c>
      <c>
        <v>19</v>
      </c>
      <c s="71" t="str">
        <f t="shared" si="720"/>
        <v>понедельник</v>
      </c>
      <c s="71" t="str">
        <f>VLOOKUP(A23088,Подписчики!A:C,2,0)</f>
        <v>UTC+1</v>
      </c>
      <c s="71" t="str">
        <f t="shared" si="721"/>
        <v>Центральноевропейское время</v>
      </c>
      <c s="71"/>
    </row>
    <row r="23089" spans="1:10" ht="15">
      <c r="A23089">
        <v>57578</v>
      </c>
      <c>
        <v>64061</v>
      </c>
      <c s="2">
        <v>44327.819362459551</v>
      </c>
      <c>
        <v>250679</v>
      </c>
      <c s="71">
        <v>3</v>
      </c>
      <c>
        <v>19</v>
      </c>
      <c s="71" t="str">
        <f t="shared" si="720"/>
        <v>вторник</v>
      </c>
      <c s="71" t="str">
        <f>VLOOKUP(A23089,Подписчики!A:C,2,0)</f>
        <v>UTC+1</v>
      </c>
      <c s="71" t="str">
        <f t="shared" si="721"/>
        <v>Центральноевропейское время</v>
      </c>
      <c s="71"/>
    </row>
    <row r="23090" spans="1:10" ht="15">
      <c r="A23090">
        <v>57578</v>
      </c>
      <c>
        <v>74419</v>
      </c>
      <c s="2">
        <v>44331.694766990295</v>
      </c>
      <c>
        <v>176818</v>
      </c>
      <c s="71">
        <v>7</v>
      </c>
      <c>
        <v>16</v>
      </c>
      <c s="71" t="str">
        <f t="shared" si="720"/>
        <v>суббота</v>
      </c>
      <c s="71" t="str">
        <f>VLOOKUP(A23090,Подписчики!A:C,2,0)</f>
        <v>UTC+1</v>
      </c>
      <c s="71" t="str">
        <f t="shared" si="721"/>
        <v>Центральноевропейское время</v>
      </c>
      <c s="71"/>
    </row>
    <row r="23091" spans="1:10" ht="15">
      <c r="A23091">
        <v>57578</v>
      </c>
      <c>
        <v>76974</v>
      </c>
      <c s="2">
        <v>44332.484333333334</v>
      </c>
      <c>
        <v>120139</v>
      </c>
      <c s="71">
        <v>1</v>
      </c>
      <c>
        <v>11</v>
      </c>
      <c s="71" t="str">
        <f t="shared" si="720"/>
        <v>воскресенье</v>
      </c>
      <c s="71" t="str">
        <f>VLOOKUP(A23091,Подписчики!A:C,2,0)</f>
        <v>UTC+1</v>
      </c>
      <c s="71" t="str">
        <f t="shared" si="721"/>
        <v>Центральноевропейское время</v>
      </c>
      <c s="71"/>
    </row>
    <row r="23092" spans="1:10" ht="15">
      <c r="A23092">
        <v>57578</v>
      </c>
      <c>
        <v>79936</v>
      </c>
      <c s="2">
        <v>44333.487333333338</v>
      </c>
      <c>
        <v>360778</v>
      </c>
      <c s="71">
        <v>2</v>
      </c>
      <c>
        <v>11</v>
      </c>
      <c s="71" t="str">
        <f t="shared" si="720"/>
        <v>понедельник</v>
      </c>
      <c s="71" t="str">
        <f>VLOOKUP(A23092,Подписчики!A:C,2,0)</f>
        <v>UTC+1</v>
      </c>
      <c s="71" t="str">
        <f t="shared" si="721"/>
        <v>Центральноевропейское время</v>
      </c>
      <c s="71"/>
    </row>
    <row r="23093" spans="1:10" ht="15">
      <c r="A23093">
        <v>57578</v>
      </c>
      <c>
        <v>86881</v>
      </c>
      <c s="2">
        <v>44336.660786407767</v>
      </c>
      <c>
        <v>3215</v>
      </c>
      <c s="71">
        <v>5</v>
      </c>
      <c>
        <v>15</v>
      </c>
      <c s="71" t="str">
        <f t="shared" si="720"/>
        <v>четверг</v>
      </c>
      <c s="71" t="str">
        <f>VLOOKUP(A23093,Подписчики!A:C,2,0)</f>
        <v>UTC+1</v>
      </c>
      <c s="71" t="str">
        <f t="shared" si="721"/>
        <v>Центральноевропейское время</v>
      </c>
      <c s="71"/>
    </row>
    <row r="23094" spans="1:10" ht="15">
      <c r="A23094">
        <v>57578</v>
      </c>
      <c>
        <v>87384</v>
      </c>
      <c s="2">
        <v>44336.762728155343</v>
      </c>
      <c>
        <v>204394</v>
      </c>
      <c s="71">
        <v>5</v>
      </c>
      <c>
        <v>18</v>
      </c>
      <c s="71" t="str">
        <f t="shared" si="720"/>
        <v>четверг</v>
      </c>
      <c s="71" t="str">
        <f>VLOOKUP(A23094,Подписчики!A:C,2,0)</f>
        <v>UTC+1</v>
      </c>
      <c s="71" t="str">
        <f t="shared" si="721"/>
        <v>Центральноевропейское время</v>
      </c>
      <c s="71"/>
    </row>
    <row r="23095" spans="1:10" ht="15">
      <c r="A23095">
        <v>57578</v>
      </c>
      <c>
        <v>114079</v>
      </c>
      <c s="2">
        <v>44344.790236245957</v>
      </c>
      <c>
        <v>343491</v>
      </c>
      <c s="71">
        <v>6</v>
      </c>
      <c>
        <v>18</v>
      </c>
      <c s="71" t="str">
        <f t="shared" si="720"/>
        <v>пятница</v>
      </c>
      <c s="71" t="str">
        <f>VLOOKUP(A23095,Подписчики!A:C,2,0)</f>
        <v>UTC+1</v>
      </c>
      <c s="71" t="str">
        <f t="shared" si="721"/>
        <v>Центральноевропейское время</v>
      </c>
      <c s="71"/>
    </row>
    <row r="23096" spans="1:10" ht="15">
      <c r="A23096">
        <v>57578</v>
      </c>
      <c>
        <v>153865</v>
      </c>
      <c s="2">
        <v>44356.52648220065</v>
      </c>
      <c>
        <v>36375</v>
      </c>
      <c s="71">
        <v>4</v>
      </c>
      <c>
        <v>12</v>
      </c>
      <c s="71" t="str">
        <f t="shared" si="720"/>
        <v>среда</v>
      </c>
      <c s="71" t="str">
        <f>VLOOKUP(A23096,Подписчики!A:C,2,0)</f>
        <v>UTC+1</v>
      </c>
      <c s="71" t="str">
        <f t="shared" si="721"/>
        <v>Центральноевропейское время</v>
      </c>
      <c s="71"/>
    </row>
    <row r="23097" spans="1:10" ht="15">
      <c r="A23097">
        <v>57578</v>
      </c>
      <c>
        <v>177659</v>
      </c>
      <c s="2">
        <v>44362.854961165052</v>
      </c>
      <c>
        <v>471403</v>
      </c>
      <c s="71">
        <v>3</v>
      </c>
      <c>
        <v>20</v>
      </c>
      <c s="71" t="str">
        <f t="shared" si="720"/>
        <v>вторник</v>
      </c>
      <c s="71" t="str">
        <f>VLOOKUP(A23097,Подписчики!A:C,2,0)</f>
        <v>UTC+1</v>
      </c>
      <c s="71" t="str">
        <f t="shared" si="721"/>
        <v>Центральноевропейское время</v>
      </c>
      <c s="71"/>
    </row>
    <row r="23098" spans="1:10" ht="15">
      <c r="A23098">
        <v>57578</v>
      </c>
      <c>
        <v>206542</v>
      </c>
      <c s="2">
        <v>44371.192333333332</v>
      </c>
      <c>
        <v>436459</v>
      </c>
      <c s="71">
        <v>5</v>
      </c>
      <c>
        <v>4</v>
      </c>
      <c s="71" t="str">
        <f t="shared" si="720"/>
        <v>четверг</v>
      </c>
      <c s="71" t="str">
        <f>VLOOKUP(A23098,Подписчики!A:C,2,0)</f>
        <v>UTC+1</v>
      </c>
      <c s="71" t="str">
        <f t="shared" si="721"/>
        <v>Центральноевропейское время</v>
      </c>
      <c s="71"/>
    </row>
    <row r="23099" spans="1:10" ht="15">
      <c r="A23099">
        <v>57578</v>
      </c>
      <c>
        <v>214379</v>
      </c>
      <c s="2">
        <v>44373.385845515302</v>
      </c>
      <c>
        <v>180863</v>
      </c>
      <c s="71">
        <v>7</v>
      </c>
      <c>
        <v>9</v>
      </c>
      <c s="71" t="str">
        <f t="shared" si="720"/>
        <v>суббота</v>
      </c>
      <c s="71" t="str">
        <f>VLOOKUP(A23099,Подписчики!A:C,2,0)</f>
        <v>UTC+1</v>
      </c>
      <c s="71" t="str">
        <f t="shared" si="721"/>
        <v>Центральноевропейское время</v>
      </c>
      <c s="71"/>
    </row>
    <row r="23100" spans="1:10" ht="15">
      <c r="A23100">
        <v>57578</v>
      </c>
      <c>
        <v>219000</v>
      </c>
      <c s="2">
        <v>44374.248847926268</v>
      </c>
      <c>
        <v>466283</v>
      </c>
      <c s="71">
        <v>1</v>
      </c>
      <c>
        <v>5</v>
      </c>
      <c s="71" t="str">
        <f t="shared" si="720"/>
        <v>воскресенье</v>
      </c>
      <c s="71" t="str">
        <f>VLOOKUP(A23100,Подписчики!A:C,2,0)</f>
        <v>UTC+1</v>
      </c>
      <c s="71" t="str">
        <f t="shared" si="721"/>
        <v>Центральноевропейское время</v>
      </c>
      <c s="71"/>
    </row>
    <row r="23101" spans="1:10" ht="15">
      <c r="A23101">
        <v>57578</v>
      </c>
      <c>
        <v>227232</v>
      </c>
      <c s="2">
        <v>44376.655932038841</v>
      </c>
      <c>
        <v>365747</v>
      </c>
      <c s="71">
        <v>3</v>
      </c>
      <c>
        <v>15</v>
      </c>
      <c s="71" t="str">
        <f t="shared" si="720"/>
        <v>вторник</v>
      </c>
      <c s="71" t="str">
        <f>VLOOKUP(A23101,Подписчики!A:C,2,0)</f>
        <v>UTC+1</v>
      </c>
      <c s="71" t="str">
        <f t="shared" si="721"/>
        <v>Центральноевропейское время</v>
      </c>
      <c s="71"/>
    </row>
    <row r="23102" spans="1:10" ht="15">
      <c r="A23102">
        <v>57578</v>
      </c>
      <c>
        <v>243648</v>
      </c>
      <c s="2">
        <v>44381.261574144715</v>
      </c>
      <c>
        <v>21760</v>
      </c>
      <c s="71">
        <v>1</v>
      </c>
      <c>
        <v>6</v>
      </c>
      <c s="71" t="str">
        <f t="shared" si="720"/>
        <v>воскресенье</v>
      </c>
      <c s="71" t="str">
        <f>VLOOKUP(A23102,Подписчики!A:C,2,0)</f>
        <v>UTC+1</v>
      </c>
      <c s="71" t="str">
        <f t="shared" si="721"/>
        <v>Центральноевропейское время</v>
      </c>
      <c s="71"/>
    </row>
    <row r="23103" spans="1:10" ht="15">
      <c r="A23103">
        <v>57578</v>
      </c>
      <c>
        <v>255544</v>
      </c>
      <c s="2">
        <v>44385.715802589002</v>
      </c>
      <c>
        <v>42035</v>
      </c>
      <c s="71">
        <v>5</v>
      </c>
      <c>
        <v>17</v>
      </c>
      <c s="71" t="str">
        <f t="shared" si="720"/>
        <v>четверг</v>
      </c>
      <c s="71" t="str">
        <f>VLOOKUP(A23103,Подписчики!A:C,2,0)</f>
        <v>UTC+1</v>
      </c>
      <c s="71" t="str">
        <f t="shared" si="721"/>
        <v>Центральноевропейское время</v>
      </c>
      <c s="71"/>
    </row>
    <row r="23104" spans="1:10" ht="15">
      <c r="A23104">
        <v>57578</v>
      </c>
      <c>
        <v>264613</v>
      </c>
      <c s="2">
        <v>44387.816126213598</v>
      </c>
      <c>
        <v>43697</v>
      </c>
      <c s="71">
        <v>7</v>
      </c>
      <c>
        <v>19</v>
      </c>
      <c s="71" t="str">
        <f t="shared" si="720"/>
        <v>суббота</v>
      </c>
      <c s="71" t="str">
        <f>VLOOKUP(A23104,Подписчики!A:C,2,0)</f>
        <v>UTC+1</v>
      </c>
      <c s="71" t="str">
        <f t="shared" si="721"/>
        <v>Центральноевропейское время</v>
      </c>
      <c s="71"/>
    </row>
    <row r="23105" spans="1:10" ht="15">
      <c r="A23105">
        <v>57578</v>
      </c>
      <c>
        <v>269051</v>
      </c>
      <c s="2">
        <v>44388.850611896116</v>
      </c>
      <c>
        <v>43842</v>
      </c>
      <c s="71">
        <v>1</v>
      </c>
      <c>
        <v>20</v>
      </c>
      <c s="71" t="str">
        <f t="shared" si="720"/>
        <v>воскресенье</v>
      </c>
      <c s="71" t="str">
        <f>VLOOKUP(A23105,Подписчики!A:C,2,0)</f>
        <v>UTC+1</v>
      </c>
      <c s="71" t="str">
        <f t="shared" si="721"/>
        <v>Центральноевропейское время</v>
      </c>
      <c s="71"/>
    </row>
    <row r="23106" spans="1:10" ht="15">
      <c r="A23106">
        <v>57578</v>
      </c>
      <c>
        <v>290747</v>
      </c>
      <c s="2">
        <v>44395.425977355269</v>
      </c>
      <c>
        <v>75550</v>
      </c>
      <c s="71">
        <v>1</v>
      </c>
      <c>
        <v>10</v>
      </c>
      <c s="71" t="str">
        <f t="shared" si="720"/>
        <v>воскресенье</v>
      </c>
      <c s="71" t="str">
        <f>VLOOKUP(A23106,Подписчики!A:C,2,0)</f>
        <v>UTC+1</v>
      </c>
      <c s="71" t="str">
        <f t="shared" si="721"/>
        <v>Центральноевропейское время</v>
      </c>
      <c s="71"/>
    </row>
    <row r="23107" spans="1:10" ht="15">
      <c r="A23107">
        <v>57578</v>
      </c>
      <c>
        <v>340259</v>
      </c>
      <c s="2">
        <v>44409.623569579293</v>
      </c>
      <c>
        <v>60428</v>
      </c>
      <c s="71">
        <v>1</v>
      </c>
      <c>
        <v>14</v>
      </c>
      <c s="71" t="str">
        <f t="shared" si="722" ref="G23107:G23170">TEXT(C23107,"дддд")</f>
        <v>воскресенье</v>
      </c>
      <c s="71" t="str">
        <f>VLOOKUP(A23107,Подписчики!A:C,2,0)</f>
        <v>UTC+1</v>
      </c>
      <c s="71" t="str">
        <f t="shared" si="723" ref="I23107:I23170">IF(H23107="UTC+1","Центральноевропейское время",IF(H23107="UTC+2","Калиниградское время",IF(H23107="UTC+3","Московское время",IF(H23107="UTC+4","Самарское время",IF(H23107="UTC+5","Екатеринбургское время",IF(H23107="UTC+6","Омское время",IF(H23107="UTC+7","Красноярское время",IF(H23107="UTC+8","Иркутское время",IF(H23107="UTC+9","Якутское время",IF(H23107="UTC+10","Владивостокское время",IF(H23107="UTC+11","Магаданское время",IF(H23107="UTC+12","Камчатское время",IF(H23107="UTC+0","Запределами России",IF(H23107="UTC-1","Запределами России",IF(H23107="UTC-2","Запределами России",IF(H23107="UTC-3","Запределами России",IF(H23107="UTC-4","Запределами России",IF(H23107="UTC-5","Запределами России",IF(H23107="UTC-6","Запределами России",IF(H23107="UTC-7","Запределами России",IF(H23107="UTC-8","Запределами России",IF(H23107="UTC-9","Запределами России",0))))))))))))))))))))))</f>
        <v>Центральноевропейское время</v>
      </c>
      <c s="71"/>
    </row>
    <row r="23108" spans="1:10" ht="15">
      <c r="A23108">
        <v>57578</v>
      </c>
      <c>
        <v>361786</v>
      </c>
      <c s="2">
        <v>44415.883144627216</v>
      </c>
      <c>
        <v>343712</v>
      </c>
      <c s="71">
        <v>7</v>
      </c>
      <c>
        <v>21</v>
      </c>
      <c s="71" t="str">
        <f t="shared" si="722"/>
        <v>суббота</v>
      </c>
      <c s="71" t="str">
        <f>VLOOKUP(A23108,Подписчики!A:C,2,0)</f>
        <v>UTC+1</v>
      </c>
      <c s="71" t="str">
        <f t="shared" si="723"/>
        <v>Центральноевропейское время</v>
      </c>
      <c s="71"/>
    </row>
    <row r="23109" spans="1:10" ht="15">
      <c r="A23109">
        <v>57578</v>
      </c>
      <c>
        <v>367317</v>
      </c>
      <c s="2">
        <v>44417.600915857605</v>
      </c>
      <c>
        <v>158978</v>
      </c>
      <c s="71">
        <v>2</v>
      </c>
      <c>
        <v>14</v>
      </c>
      <c s="71" t="str">
        <f t="shared" si="722"/>
        <v>понедельник</v>
      </c>
      <c s="71" t="str">
        <f>VLOOKUP(A23109,Подписчики!A:C,2,0)</f>
        <v>UTC+1</v>
      </c>
      <c s="71" t="str">
        <f t="shared" si="723"/>
        <v>Центральноевропейское время</v>
      </c>
      <c s="71"/>
    </row>
    <row r="23110" spans="1:10" ht="15">
      <c r="A23110">
        <v>57578</v>
      </c>
      <c>
        <v>396425</v>
      </c>
      <c s="2">
        <v>44427.02486407767</v>
      </c>
      <c>
        <v>37644</v>
      </c>
      <c s="71">
        <v>5</v>
      </c>
      <c>
        <v>0</v>
      </c>
      <c s="71" t="str">
        <f t="shared" si="722"/>
        <v>четверг</v>
      </c>
      <c s="71" t="str">
        <f>VLOOKUP(A23110,Подписчики!A:C,2,0)</f>
        <v>UTC+1</v>
      </c>
      <c s="71" t="str">
        <f t="shared" si="723"/>
        <v>Центральноевропейское время</v>
      </c>
      <c s="71"/>
    </row>
    <row r="23111" spans="1:10" ht="15">
      <c r="A23111">
        <v>57578</v>
      </c>
      <c>
        <v>398390</v>
      </c>
      <c s="2">
        <v>44427.820980582524</v>
      </c>
      <c>
        <v>468237</v>
      </c>
      <c s="71">
        <v>5</v>
      </c>
      <c>
        <v>19</v>
      </c>
      <c s="71" t="str">
        <f t="shared" si="722"/>
        <v>четверг</v>
      </c>
      <c s="71" t="str">
        <f>VLOOKUP(A23111,Подписчики!A:C,2,0)</f>
        <v>UTC+1</v>
      </c>
      <c s="71" t="str">
        <f t="shared" si="723"/>
        <v>Центральноевропейское время</v>
      </c>
      <c s="71"/>
    </row>
    <row r="23112" spans="1:10" ht="15">
      <c r="A23112">
        <v>57578</v>
      </c>
      <c>
        <v>406412</v>
      </c>
      <c s="2">
        <v>44429.850106796119</v>
      </c>
      <c>
        <v>312575</v>
      </c>
      <c s="71">
        <v>7</v>
      </c>
      <c>
        <v>20</v>
      </c>
      <c s="71" t="str">
        <f t="shared" si="722"/>
        <v>суббота</v>
      </c>
      <c s="71" t="str">
        <f>VLOOKUP(A23112,Подписчики!A:C,2,0)</f>
        <v>UTC+1</v>
      </c>
      <c s="71" t="str">
        <f t="shared" si="723"/>
        <v>Центральноевропейское время</v>
      </c>
      <c s="71"/>
    </row>
    <row r="23113" spans="1:10" ht="15">
      <c r="A23113">
        <v>57578</v>
      </c>
      <c>
        <v>417850</v>
      </c>
      <c s="2">
        <v>44433.803181229778</v>
      </c>
      <c>
        <v>54929</v>
      </c>
      <c s="71">
        <v>4</v>
      </c>
      <c>
        <v>19</v>
      </c>
      <c s="71" t="str">
        <f t="shared" si="722"/>
        <v>среда</v>
      </c>
      <c s="71" t="str">
        <f>VLOOKUP(A23113,Подписчики!A:C,2,0)</f>
        <v>UTC+1</v>
      </c>
      <c s="71" t="str">
        <f t="shared" si="723"/>
        <v>Центральноевропейское время</v>
      </c>
      <c s="71"/>
    </row>
    <row r="23114" spans="1:10" ht="15">
      <c r="A23114">
        <v>57578</v>
      </c>
      <c>
        <v>418463</v>
      </c>
      <c s="2">
        <v>44433.961757281555</v>
      </c>
      <c>
        <v>36890</v>
      </c>
      <c s="71">
        <v>4</v>
      </c>
      <c>
        <v>23</v>
      </c>
      <c s="71" t="str">
        <f t="shared" si="722"/>
        <v>среда</v>
      </c>
      <c s="71" t="str">
        <f>VLOOKUP(A23114,Подписчики!A:C,2,0)</f>
        <v>UTC+1</v>
      </c>
      <c s="71" t="str">
        <f t="shared" si="723"/>
        <v>Центральноевропейское время</v>
      </c>
      <c s="71"/>
    </row>
    <row r="23115" spans="1:10" ht="15">
      <c r="A23115">
        <v>57655</v>
      </c>
      <c>
        <v>26090</v>
      </c>
      <c s="2">
        <v>44311.405666666666</v>
      </c>
      <c>
        <v>464962</v>
      </c>
      <c s="71">
        <v>1</v>
      </c>
      <c>
        <v>9</v>
      </c>
      <c s="71" t="str">
        <f t="shared" si="722"/>
        <v>воскресенье</v>
      </c>
      <c s="71" t="str">
        <f>VLOOKUP(A23115,Подписчики!A:C,2,0)</f>
        <v>UTC+2</v>
      </c>
      <c s="71" t="str">
        <f t="shared" si="723"/>
        <v>Калиниградское время</v>
      </c>
      <c s="71"/>
    </row>
    <row r="23116" spans="1:10" ht="15">
      <c r="A23116">
        <v>57655</v>
      </c>
      <c>
        <v>84459</v>
      </c>
      <c s="2">
        <v>44335.630446601943</v>
      </c>
      <c>
        <v>62570</v>
      </c>
      <c s="71">
        <v>4</v>
      </c>
      <c>
        <v>15</v>
      </c>
      <c s="71" t="str">
        <f t="shared" si="722"/>
        <v>среда</v>
      </c>
      <c s="71" t="str">
        <f>VLOOKUP(A23116,Подписчики!A:C,2,0)</f>
        <v>UTC+2</v>
      </c>
      <c s="71" t="str">
        <f t="shared" si="723"/>
        <v>Калиниградское время</v>
      </c>
      <c s="71"/>
    </row>
    <row r="23117" spans="1:10" ht="15">
      <c r="A23117">
        <v>57655</v>
      </c>
      <c>
        <v>91136</v>
      </c>
      <c s="2">
        <v>44337.852129449835</v>
      </c>
      <c>
        <v>411922</v>
      </c>
      <c s="71">
        <v>6</v>
      </c>
      <c>
        <v>20</v>
      </c>
      <c s="71" t="str">
        <f t="shared" si="722"/>
        <v>пятница</v>
      </c>
      <c s="71" t="str">
        <f>VLOOKUP(A23117,Подписчики!A:C,2,0)</f>
        <v>UTC+2</v>
      </c>
      <c s="71" t="str">
        <f t="shared" si="723"/>
        <v>Калиниградское время</v>
      </c>
      <c s="71"/>
    </row>
    <row r="23118" spans="1:10" ht="15">
      <c r="A23118">
        <v>57655</v>
      </c>
      <c>
        <v>124711</v>
      </c>
      <c s="2">
        <v>44346.856983818769</v>
      </c>
      <c>
        <v>304128</v>
      </c>
      <c s="71">
        <v>1</v>
      </c>
      <c>
        <v>20</v>
      </c>
      <c s="71" t="str">
        <f t="shared" si="722"/>
        <v>воскресенье</v>
      </c>
      <c s="71" t="str">
        <f>VLOOKUP(A23118,Подписчики!A:C,2,0)</f>
        <v>UTC+2</v>
      </c>
      <c s="71" t="str">
        <f t="shared" si="723"/>
        <v>Калиниградское время</v>
      </c>
      <c s="71"/>
    </row>
    <row r="23119" spans="1:10" ht="15">
      <c r="A23119">
        <v>57655</v>
      </c>
      <c>
        <v>127363</v>
      </c>
      <c s="2">
        <v>44347.753666666664</v>
      </c>
      <c>
        <v>226626</v>
      </c>
      <c s="71">
        <v>2</v>
      </c>
      <c>
        <v>18</v>
      </c>
      <c s="71" t="str">
        <f t="shared" si="722"/>
        <v>понедельник</v>
      </c>
      <c s="71" t="str">
        <f>VLOOKUP(A23119,Подписчики!A:C,2,0)</f>
        <v>UTC+2</v>
      </c>
      <c s="71" t="str">
        <f t="shared" si="723"/>
        <v>Калиниградское время</v>
      </c>
      <c s="71"/>
    </row>
    <row r="23120" spans="1:10" ht="15">
      <c r="A23120">
        <v>57655</v>
      </c>
      <c>
        <v>149756</v>
      </c>
      <c s="2">
        <v>44354.824621359221</v>
      </c>
      <c>
        <v>230507</v>
      </c>
      <c s="71">
        <v>2</v>
      </c>
      <c>
        <v>19</v>
      </c>
      <c s="71" t="str">
        <f t="shared" si="722"/>
        <v>понедельник</v>
      </c>
      <c s="71" t="str">
        <f>VLOOKUP(A23120,Подписчики!A:C,2,0)</f>
        <v>UTC+2</v>
      </c>
      <c s="71" t="str">
        <f t="shared" si="723"/>
        <v>Калиниградское время</v>
      </c>
      <c s="71"/>
    </row>
    <row r="23121" spans="1:10" ht="15">
      <c r="A23121">
        <v>57655</v>
      </c>
      <c>
        <v>161462</v>
      </c>
      <c s="2">
        <v>44358.729152103559</v>
      </c>
      <c>
        <v>106813</v>
      </c>
      <c s="71">
        <v>6</v>
      </c>
      <c>
        <v>17</v>
      </c>
      <c s="71" t="str">
        <f t="shared" si="722"/>
        <v>пятница</v>
      </c>
      <c s="71" t="str">
        <f>VLOOKUP(A23121,Подписчики!A:C,2,0)</f>
        <v>UTC+2</v>
      </c>
      <c s="71" t="str">
        <f t="shared" si="723"/>
        <v>Калиниградское время</v>
      </c>
      <c s="71"/>
    </row>
    <row r="23122" spans="1:10" ht="15">
      <c r="A23122">
        <v>57655</v>
      </c>
      <c>
        <v>184992</v>
      </c>
      <c s="2">
        <v>44365.578666666661</v>
      </c>
      <c>
        <v>471403</v>
      </c>
      <c s="71">
        <v>6</v>
      </c>
      <c>
        <v>13</v>
      </c>
      <c s="71" t="str">
        <f t="shared" si="722"/>
        <v>пятница</v>
      </c>
      <c s="71" t="str">
        <f>VLOOKUP(A23122,Подписчики!A:C,2,0)</f>
        <v>UTC+2</v>
      </c>
      <c s="71" t="str">
        <f t="shared" si="723"/>
        <v>Калиниградское время</v>
      </c>
      <c s="71"/>
    </row>
    <row r="23123" spans="1:10" ht="15">
      <c r="A23123">
        <v>57655</v>
      </c>
      <c>
        <v>189919</v>
      </c>
      <c s="2">
        <v>44366.578666666661</v>
      </c>
      <c>
        <v>135377</v>
      </c>
      <c s="71">
        <v>7</v>
      </c>
      <c>
        <v>13</v>
      </c>
      <c s="71" t="str">
        <f t="shared" si="722"/>
        <v>суббота</v>
      </c>
      <c s="71" t="str">
        <f>VLOOKUP(A23123,Подписчики!A:C,2,0)</f>
        <v>UTC+2</v>
      </c>
      <c s="71" t="str">
        <f t="shared" si="723"/>
        <v>Калиниградское время</v>
      </c>
      <c s="71"/>
    </row>
    <row r="23124" spans="1:10" ht="15">
      <c r="A23124">
        <v>57655</v>
      </c>
      <c>
        <v>204846</v>
      </c>
      <c s="2">
        <v>44370.703666666661</v>
      </c>
      <c>
        <v>244574</v>
      </c>
      <c s="71">
        <v>4</v>
      </c>
      <c>
        <v>16</v>
      </c>
      <c s="71" t="str">
        <f t="shared" si="722"/>
        <v>среда</v>
      </c>
      <c s="71" t="str">
        <f>VLOOKUP(A23124,Подписчики!A:C,2,0)</f>
        <v>UTC+2</v>
      </c>
      <c s="71" t="str">
        <f t="shared" si="723"/>
        <v>Калиниградское время</v>
      </c>
      <c s="71"/>
    </row>
    <row r="23125" spans="1:10" ht="15">
      <c r="A23125">
        <v>57655</v>
      </c>
      <c>
        <v>244747</v>
      </c>
      <c s="2">
        <v>44381.614265372169</v>
      </c>
      <c>
        <v>21760</v>
      </c>
      <c s="71">
        <v>1</v>
      </c>
      <c>
        <v>14</v>
      </c>
      <c s="71" t="str">
        <f t="shared" si="722"/>
        <v>воскресенье</v>
      </c>
      <c s="71" t="str">
        <f>VLOOKUP(A23125,Подписчики!A:C,2,0)</f>
        <v>UTC+2</v>
      </c>
      <c s="71" t="str">
        <f t="shared" si="723"/>
        <v>Калиниградское время</v>
      </c>
      <c s="71"/>
    </row>
    <row r="23126" spans="1:10" ht="15">
      <c r="A23126">
        <v>57655</v>
      </c>
      <c>
        <v>246388</v>
      </c>
      <c s="2">
        <v>44381.873989074375</v>
      </c>
      <c>
        <v>18620</v>
      </c>
      <c s="71">
        <v>1</v>
      </c>
      <c>
        <v>20</v>
      </c>
      <c s="71" t="str">
        <f t="shared" si="722"/>
        <v>воскресенье</v>
      </c>
      <c s="71" t="str">
        <f>VLOOKUP(A23126,Подписчики!A:C,2,0)</f>
        <v>UTC+2</v>
      </c>
      <c s="71" t="str">
        <f t="shared" si="723"/>
        <v>Калиниградское время</v>
      </c>
      <c s="71"/>
    </row>
    <row r="23127" spans="1:10" ht="15">
      <c r="A23127">
        <v>57655</v>
      </c>
      <c>
        <v>252859</v>
      </c>
      <c s="2">
        <v>44384.578666666661</v>
      </c>
      <c>
        <v>168838</v>
      </c>
      <c s="71">
        <v>4</v>
      </c>
      <c>
        <v>13</v>
      </c>
      <c s="71" t="str">
        <f t="shared" si="722"/>
        <v>среда</v>
      </c>
      <c s="71" t="str">
        <f>VLOOKUP(A23127,Подписчики!A:C,2,0)</f>
        <v>UTC+2</v>
      </c>
      <c s="71" t="str">
        <f t="shared" si="723"/>
        <v>Калиниградское время</v>
      </c>
      <c s="71"/>
    </row>
    <row r="23128" spans="1:10" ht="15">
      <c r="A23128">
        <v>57655</v>
      </c>
      <c>
        <v>262384</v>
      </c>
      <c s="2">
        <v>44387.523650485433</v>
      </c>
      <c>
        <v>324893</v>
      </c>
      <c s="71">
        <v>7</v>
      </c>
      <c>
        <v>12</v>
      </c>
      <c s="71" t="str">
        <f t="shared" si="722"/>
        <v>суббота</v>
      </c>
      <c s="71" t="str">
        <f>VLOOKUP(A23128,Подписчики!A:C,2,0)</f>
        <v>UTC+2</v>
      </c>
      <c s="71" t="str">
        <f t="shared" si="723"/>
        <v>Калиниградское время</v>
      </c>
      <c s="71"/>
    </row>
    <row r="23129" spans="1:10" ht="15">
      <c r="A23129">
        <v>57655</v>
      </c>
      <c>
        <v>270373</v>
      </c>
      <c s="2">
        <v>44389.470252427185</v>
      </c>
      <c>
        <v>206501</v>
      </c>
      <c s="71">
        <v>2</v>
      </c>
      <c>
        <v>11</v>
      </c>
      <c s="71" t="str">
        <f t="shared" si="722"/>
        <v>понедельник</v>
      </c>
      <c s="71" t="str">
        <f>VLOOKUP(A23129,Подписчики!A:C,2,0)</f>
        <v>UTC+2</v>
      </c>
      <c s="71" t="str">
        <f t="shared" si="723"/>
        <v>Калиниградское время</v>
      </c>
      <c s="71"/>
    </row>
    <row r="23130" spans="1:10" ht="15">
      <c r="A23130">
        <v>57655</v>
      </c>
      <c>
        <v>337791</v>
      </c>
      <c s="2">
        <v>44408.955689320384</v>
      </c>
      <c>
        <v>254150</v>
      </c>
      <c s="71">
        <v>7</v>
      </c>
      <c>
        <v>22</v>
      </c>
      <c s="71" t="str">
        <f t="shared" si="722"/>
        <v>суббота</v>
      </c>
      <c s="71" t="str">
        <f>VLOOKUP(A23130,Подписчики!A:C,2,0)</f>
        <v>UTC+2</v>
      </c>
      <c s="71" t="str">
        <f t="shared" si="723"/>
        <v>Калиниградское время</v>
      </c>
      <c s="71"/>
    </row>
    <row r="23131" spans="1:10" ht="15">
      <c r="A23131">
        <v>57655</v>
      </c>
      <c>
        <v>360947</v>
      </c>
      <c s="2">
        <v>44415.76636893204</v>
      </c>
      <c>
        <v>123584</v>
      </c>
      <c s="71">
        <v>7</v>
      </c>
      <c>
        <v>18</v>
      </c>
      <c s="71" t="str">
        <f t="shared" si="722"/>
        <v>суббота</v>
      </c>
      <c s="71" t="str">
        <f>VLOOKUP(A23131,Подписчики!A:C,2,0)</f>
        <v>UTC+2</v>
      </c>
      <c s="71" t="str">
        <f t="shared" si="723"/>
        <v>Калиниградское время</v>
      </c>
      <c s="71"/>
    </row>
    <row r="23132" spans="1:10" ht="15">
      <c r="A23132">
        <v>57655</v>
      </c>
      <c>
        <v>391076</v>
      </c>
      <c s="2">
        <v>44424.840802588995</v>
      </c>
      <c>
        <v>357547</v>
      </c>
      <c s="71">
        <v>2</v>
      </c>
      <c>
        <v>20</v>
      </c>
      <c s="71" t="str">
        <f t="shared" si="722"/>
        <v>понедельник</v>
      </c>
      <c s="71" t="str">
        <f>VLOOKUP(A23132,Подписчики!A:C,2,0)</f>
        <v>UTC+2</v>
      </c>
      <c s="71" t="str">
        <f t="shared" si="723"/>
        <v>Калиниградское время</v>
      </c>
      <c s="71"/>
    </row>
    <row r="23133" spans="1:10" ht="15">
      <c r="A23133">
        <v>57662</v>
      </c>
      <c>
        <v>223771</v>
      </c>
      <c s="2">
        <v>44375.556822006474</v>
      </c>
      <c>
        <v>239248</v>
      </c>
      <c s="71">
        <v>2</v>
      </c>
      <c>
        <v>13</v>
      </c>
      <c s="71" t="str">
        <f t="shared" si="722"/>
        <v>понедельник</v>
      </c>
      <c s="71" t="str">
        <f>VLOOKUP(A23133,Подписчики!A:C,2,0)</f>
        <v>UTC+0</v>
      </c>
      <c s="71" t="str">
        <f t="shared" si="723"/>
        <v>Запределами России</v>
      </c>
      <c s="71"/>
    </row>
    <row r="23134" spans="1:10" ht="15">
      <c r="A23134">
        <v>57662</v>
      </c>
      <c>
        <v>233548</v>
      </c>
      <c s="2">
        <v>44378.738051779932</v>
      </c>
      <c>
        <v>179296</v>
      </c>
      <c s="71">
        <v>5</v>
      </c>
      <c>
        <v>17</v>
      </c>
      <c s="71" t="str">
        <f t="shared" si="722"/>
        <v>четверг</v>
      </c>
      <c s="71" t="str">
        <f>VLOOKUP(A23134,Подписчики!A:C,2,0)</f>
        <v>UTC+0</v>
      </c>
      <c s="71" t="str">
        <f t="shared" si="723"/>
        <v>Запределами России</v>
      </c>
      <c s="71"/>
    </row>
    <row r="23135" spans="1:10" ht="15">
      <c r="A23135">
        <v>57662</v>
      </c>
      <c>
        <v>240957</v>
      </c>
      <c s="2">
        <v>44380.67818122977</v>
      </c>
      <c>
        <v>470762</v>
      </c>
      <c s="71">
        <v>7</v>
      </c>
      <c>
        <v>16</v>
      </c>
      <c s="71" t="str">
        <f t="shared" si="722"/>
        <v>суббота</v>
      </c>
      <c s="71" t="str">
        <f>VLOOKUP(A23135,Подписчики!A:C,2,0)</f>
        <v>UTC+0</v>
      </c>
      <c s="71" t="str">
        <f t="shared" si="723"/>
        <v>Запределами России</v>
      </c>
      <c s="71"/>
    </row>
    <row r="23136" spans="1:10" ht="15">
      <c r="A23136">
        <v>57662</v>
      </c>
      <c>
        <v>264173</v>
      </c>
      <c s="2">
        <v>44387.757469255666</v>
      </c>
      <c>
        <v>182627</v>
      </c>
      <c s="71">
        <v>7</v>
      </c>
      <c>
        <v>18</v>
      </c>
      <c s="71" t="str">
        <f t="shared" si="722"/>
        <v>суббота</v>
      </c>
      <c s="71" t="str">
        <f>VLOOKUP(A23136,Подписчики!A:C,2,0)</f>
        <v>UTC+0</v>
      </c>
      <c s="71" t="str">
        <f t="shared" si="723"/>
        <v>Запределами России</v>
      </c>
      <c s="71"/>
    </row>
    <row r="23137" spans="1:10" ht="15">
      <c r="A23137">
        <v>57662</v>
      </c>
      <c>
        <v>280096</v>
      </c>
      <c s="2">
        <v>44392.67818122977</v>
      </c>
      <c>
        <v>351192</v>
      </c>
      <c s="71">
        <v>5</v>
      </c>
      <c>
        <v>16</v>
      </c>
      <c s="71" t="str">
        <f t="shared" si="722"/>
        <v>четверг</v>
      </c>
      <c s="71" t="str">
        <f>VLOOKUP(A23137,Подписчики!A:C,2,0)</f>
        <v>UTC+0</v>
      </c>
      <c s="71" t="str">
        <f t="shared" si="723"/>
        <v>Запределами России</v>
      </c>
      <c s="71"/>
    </row>
    <row r="23138" spans="1:10" ht="15">
      <c r="A23138">
        <v>57662</v>
      </c>
      <c>
        <v>284062</v>
      </c>
      <c s="2">
        <v>44393.754233009706</v>
      </c>
      <c>
        <v>217307</v>
      </c>
      <c s="71">
        <v>6</v>
      </c>
      <c>
        <v>18</v>
      </c>
      <c s="71" t="str">
        <f t="shared" si="722"/>
        <v>пятница</v>
      </c>
      <c s="71" t="str">
        <f>VLOOKUP(A23138,Подписчики!A:C,2,0)</f>
        <v>UTC+0</v>
      </c>
      <c s="71" t="str">
        <f t="shared" si="723"/>
        <v>Запределами России</v>
      </c>
      <c s="71"/>
    </row>
    <row r="23139" spans="1:10" ht="15">
      <c r="A23139">
        <v>57675</v>
      </c>
      <c>
        <v>24251</v>
      </c>
      <c s="2">
        <v>44310.710139158575</v>
      </c>
      <c>
        <v>389756</v>
      </c>
      <c s="71">
        <v>7</v>
      </c>
      <c>
        <v>17</v>
      </c>
      <c s="71" t="str">
        <f t="shared" si="722"/>
        <v>суббота</v>
      </c>
      <c s="71" t="str">
        <f>VLOOKUP(A23139,Подписчики!A:C,2,0)</f>
        <v>UTC+3</v>
      </c>
      <c s="71" t="str">
        <f t="shared" si="723"/>
        <v>Московское время</v>
      </c>
      <c s="71"/>
    </row>
    <row r="23140" spans="1:10" ht="15">
      <c r="A23140">
        <v>57675</v>
      </c>
      <c>
        <v>41736</v>
      </c>
      <c s="2">
        <v>44318.520889919739</v>
      </c>
      <c>
        <v>238334</v>
      </c>
      <c s="71">
        <v>1</v>
      </c>
      <c>
        <v>12</v>
      </c>
      <c s="71" t="str">
        <f t="shared" si="722"/>
        <v>воскресенье</v>
      </c>
      <c s="71" t="str">
        <f>VLOOKUP(A23140,Подписчики!A:C,2,0)</f>
        <v>UTC+3</v>
      </c>
      <c s="71" t="str">
        <f t="shared" si="723"/>
        <v>Московское время</v>
      </c>
      <c s="71"/>
    </row>
    <row r="23141" spans="1:10" ht="15">
      <c r="A23141">
        <v>57675</v>
      </c>
      <c>
        <v>46558</v>
      </c>
      <c s="2">
        <v>44320.622760517799</v>
      </c>
      <c>
        <v>156336</v>
      </c>
      <c s="71">
        <v>3</v>
      </c>
      <c>
        <v>14</v>
      </c>
      <c s="71" t="str">
        <f t="shared" si="722"/>
        <v>вторник</v>
      </c>
      <c s="71" t="str">
        <f>VLOOKUP(A23141,Подписчики!A:C,2,0)</f>
        <v>UTC+3</v>
      </c>
      <c s="71" t="str">
        <f t="shared" si="723"/>
        <v>Московское время</v>
      </c>
      <c s="71"/>
    </row>
    <row r="23142" spans="1:10" ht="15">
      <c r="A23142">
        <v>57675</v>
      </c>
      <c>
        <v>94046</v>
      </c>
      <c s="2">
        <v>44338.572598705505</v>
      </c>
      <c>
        <v>331902</v>
      </c>
      <c s="71">
        <v>7</v>
      </c>
      <c>
        <v>13</v>
      </c>
      <c s="71" t="str">
        <f t="shared" si="722"/>
        <v>суббота</v>
      </c>
      <c s="71" t="str">
        <f>VLOOKUP(A23142,Подписчики!A:C,2,0)</f>
        <v>UTC+3</v>
      </c>
      <c s="71" t="str">
        <f t="shared" si="723"/>
        <v>Московское время</v>
      </c>
      <c s="71"/>
    </row>
    <row r="23143" spans="1:10" ht="15">
      <c r="A23143">
        <v>57675</v>
      </c>
      <c>
        <v>99171</v>
      </c>
      <c s="2">
        <v>44339.739265372169</v>
      </c>
      <c>
        <v>411922</v>
      </c>
      <c s="71">
        <v>1</v>
      </c>
      <c>
        <v>17</v>
      </c>
      <c s="71" t="str">
        <f t="shared" si="722"/>
        <v>воскресенье</v>
      </c>
      <c s="71" t="str">
        <f>VLOOKUP(A23143,Подписчики!A:C,2,0)</f>
        <v>UTC+3</v>
      </c>
      <c s="71" t="str">
        <f t="shared" si="723"/>
        <v>Московское время</v>
      </c>
      <c s="71"/>
    </row>
    <row r="23144" spans="1:10" ht="15">
      <c r="A23144">
        <v>57675</v>
      </c>
      <c>
        <v>116442</v>
      </c>
      <c s="2">
        <v>44345.335551011689</v>
      </c>
      <c>
        <v>84773</v>
      </c>
      <c s="71">
        <v>7</v>
      </c>
      <c>
        <v>8</v>
      </c>
      <c s="71" t="str">
        <f t="shared" si="722"/>
        <v>суббота</v>
      </c>
      <c s="71" t="str">
        <f>VLOOKUP(A23144,Подписчики!A:C,2,0)</f>
        <v>UTC+3</v>
      </c>
      <c s="71" t="str">
        <f t="shared" si="723"/>
        <v>Московское время</v>
      </c>
      <c s="71"/>
    </row>
    <row r="23145" spans="1:10" ht="15">
      <c r="A23145">
        <v>57675</v>
      </c>
      <c>
        <v>118509</v>
      </c>
      <c s="2">
        <v>44345.692339805828</v>
      </c>
      <c>
        <v>67515</v>
      </c>
      <c s="71">
        <v>7</v>
      </c>
      <c>
        <v>16</v>
      </c>
      <c s="71" t="str">
        <f t="shared" si="722"/>
        <v>суббота</v>
      </c>
      <c s="71" t="str">
        <f>VLOOKUP(A23145,Подписчики!A:C,2,0)</f>
        <v>UTC+3</v>
      </c>
      <c s="71" t="str">
        <f t="shared" si="723"/>
        <v>Московское время</v>
      </c>
      <c s="71"/>
    </row>
    <row r="23146" spans="1:10" ht="15">
      <c r="A23146">
        <v>57675</v>
      </c>
      <c>
        <v>140135</v>
      </c>
      <c s="2">
        <v>44352.101999999999</v>
      </c>
      <c>
        <v>250679</v>
      </c>
      <c s="71">
        <v>7</v>
      </c>
      <c>
        <v>2</v>
      </c>
      <c s="71" t="str">
        <f t="shared" si="722"/>
        <v>суббота</v>
      </c>
      <c s="71" t="str">
        <f>VLOOKUP(A23146,Подписчики!A:C,2,0)</f>
        <v>UTC+3</v>
      </c>
      <c s="71" t="str">
        <f t="shared" si="723"/>
        <v>Московское время</v>
      </c>
      <c s="71"/>
    </row>
    <row r="23147" spans="1:10" ht="15">
      <c r="A23147">
        <v>57675</v>
      </c>
      <c>
        <v>145054</v>
      </c>
      <c s="2">
        <v>44353.433576464122</v>
      </c>
      <c>
        <v>180017</v>
      </c>
      <c s="71">
        <v>1</v>
      </c>
      <c>
        <v>10</v>
      </c>
      <c s="71" t="str">
        <f t="shared" si="722"/>
        <v>воскресенье</v>
      </c>
      <c s="71" t="str">
        <f>VLOOKUP(A23147,Подписчики!A:C,2,0)</f>
        <v>UTC+3</v>
      </c>
      <c s="71" t="str">
        <f t="shared" si="723"/>
        <v>Московское время</v>
      </c>
      <c s="71"/>
    </row>
    <row r="23148" spans="1:10" ht="15">
      <c r="A23148">
        <v>57675</v>
      </c>
      <c>
        <v>160797</v>
      </c>
      <c s="2">
        <v>44358.661595469253</v>
      </c>
      <c>
        <v>230507</v>
      </c>
      <c s="71">
        <v>6</v>
      </c>
      <c>
        <v>15</v>
      </c>
      <c s="71" t="str">
        <f t="shared" si="722"/>
        <v>пятница</v>
      </c>
      <c s="71" t="str">
        <f>VLOOKUP(A23148,Подписчики!A:C,2,0)</f>
        <v>UTC+3</v>
      </c>
      <c s="71" t="str">
        <f t="shared" si="723"/>
        <v>Московское время</v>
      </c>
      <c s="71"/>
    </row>
    <row r="23149" spans="1:10" ht="15">
      <c r="A23149">
        <v>57675</v>
      </c>
      <c>
        <v>168930</v>
      </c>
      <c s="2">
        <v>44360.271279030734</v>
      </c>
      <c>
        <v>272503</v>
      </c>
      <c s="71">
        <v>1</v>
      </c>
      <c>
        <v>6</v>
      </c>
      <c s="71" t="str">
        <f t="shared" si="722"/>
        <v>воскресенье</v>
      </c>
      <c s="71" t="str">
        <f>VLOOKUP(A23149,Подписчики!A:C,2,0)</f>
        <v>UTC+3</v>
      </c>
      <c s="71" t="str">
        <f t="shared" si="723"/>
        <v>Московское время</v>
      </c>
      <c s="71"/>
    </row>
    <row r="23150" spans="1:10" ht="15">
      <c r="A23150">
        <v>57675</v>
      </c>
      <c>
        <v>195304</v>
      </c>
      <c s="2">
        <v>44367.682638019956</v>
      </c>
      <c>
        <v>323966</v>
      </c>
      <c s="71">
        <v>1</v>
      </c>
      <c>
        <v>16</v>
      </c>
      <c s="71" t="str">
        <f t="shared" si="722"/>
        <v>воскресенье</v>
      </c>
      <c s="71" t="str">
        <f>VLOOKUP(A23150,Подписчики!A:C,2,0)</f>
        <v>UTC+3</v>
      </c>
      <c s="71" t="str">
        <f t="shared" si="723"/>
        <v>Московское время</v>
      </c>
      <c s="71"/>
    </row>
    <row r="23151" spans="1:10" ht="15">
      <c r="A23151">
        <v>57675</v>
      </c>
      <c>
        <v>211326</v>
      </c>
      <c s="2">
        <v>44372.664831715214</v>
      </c>
      <c>
        <v>146139</v>
      </c>
      <c s="71">
        <v>6</v>
      </c>
      <c>
        <v>15</v>
      </c>
      <c s="71" t="str">
        <f t="shared" si="722"/>
        <v>пятница</v>
      </c>
      <c s="71" t="str">
        <f>VLOOKUP(A23151,Подписчики!A:C,2,0)</f>
        <v>UTC+3</v>
      </c>
      <c s="71" t="str">
        <f t="shared" si="723"/>
        <v>Московское время</v>
      </c>
      <c s="71"/>
    </row>
    <row r="23152" spans="1:10" ht="15">
      <c r="A23152">
        <v>57677</v>
      </c>
      <c>
        <v>287398</v>
      </c>
      <c s="2">
        <v>44394.617666666665</v>
      </c>
      <c>
        <v>312954</v>
      </c>
      <c s="71">
        <v>7</v>
      </c>
      <c>
        <v>14</v>
      </c>
      <c s="71" t="str">
        <f t="shared" si="722"/>
        <v>суббота</v>
      </c>
      <c s="71" t="str">
        <f>VLOOKUP(A23152,Подписчики!A:C,2,0)</f>
        <v>UTC+2</v>
      </c>
      <c s="71" t="str">
        <f t="shared" si="723"/>
        <v>Калиниградское время</v>
      </c>
      <c s="71"/>
    </row>
    <row r="23153" spans="1:10" ht="15">
      <c r="A23153">
        <v>57677</v>
      </c>
      <c>
        <v>313591</v>
      </c>
      <c s="2">
        <v>44402.201666666668</v>
      </c>
      <c>
        <v>241927</v>
      </c>
      <c s="71">
        <v>1</v>
      </c>
      <c>
        <v>4</v>
      </c>
      <c s="71" t="str">
        <f t="shared" si="722"/>
        <v>воскресенье</v>
      </c>
      <c s="71" t="str">
        <f>VLOOKUP(A23153,Подписчики!A:C,2,0)</f>
        <v>UTC+2</v>
      </c>
      <c s="71" t="str">
        <f t="shared" si="723"/>
        <v>Калиниградское время</v>
      </c>
      <c s="71"/>
    </row>
    <row r="23154" spans="1:10" ht="15">
      <c r="A23154">
        <v>57677</v>
      </c>
      <c>
        <v>355626</v>
      </c>
      <c s="2">
        <v>44414.742097087379</v>
      </c>
      <c>
        <v>182191</v>
      </c>
      <c s="71">
        <v>6</v>
      </c>
      <c>
        <v>17</v>
      </c>
      <c s="71" t="str">
        <f t="shared" si="722"/>
        <v>пятница</v>
      </c>
      <c s="71" t="str">
        <f>VLOOKUP(A23154,Подписчики!A:C,2,0)</f>
        <v>UTC+2</v>
      </c>
      <c s="71" t="str">
        <f t="shared" si="723"/>
        <v>Калиниградское время</v>
      </c>
      <c s="71"/>
    </row>
    <row r="23155" spans="1:10" ht="15">
      <c r="A23155">
        <v>57677</v>
      </c>
      <c>
        <v>363419</v>
      </c>
      <c s="2">
        <v>44416.406323435163</v>
      </c>
      <c>
        <v>351192</v>
      </c>
      <c s="71">
        <v>1</v>
      </c>
      <c>
        <v>9</v>
      </c>
      <c s="71" t="str">
        <f t="shared" si="722"/>
        <v>воскресенье</v>
      </c>
      <c s="71" t="str">
        <f>VLOOKUP(A23155,Подписчики!A:C,2,0)</f>
        <v>UTC+2</v>
      </c>
      <c s="71" t="str">
        <f t="shared" si="723"/>
        <v>Калиниградское время</v>
      </c>
      <c s="71"/>
    </row>
    <row r="23156" spans="1:10" ht="15">
      <c r="A23156">
        <v>57677</v>
      </c>
      <c>
        <v>401840</v>
      </c>
      <c s="2">
        <v>44428.777666666661</v>
      </c>
      <c>
        <v>363218</v>
      </c>
      <c s="71">
        <v>6</v>
      </c>
      <c>
        <v>18</v>
      </c>
      <c s="71" t="str">
        <f t="shared" si="722"/>
        <v>пятница</v>
      </c>
      <c s="71" t="str">
        <f>VLOOKUP(A23156,Подписчики!A:C,2,0)</f>
        <v>UTC+2</v>
      </c>
      <c s="71" t="str">
        <f t="shared" si="723"/>
        <v>Калиниградское время</v>
      </c>
      <c s="71"/>
    </row>
    <row r="23157" spans="1:10" ht="15">
      <c r="A23157">
        <v>57677</v>
      </c>
      <c>
        <v>403604</v>
      </c>
      <c s="2">
        <v>44429.238898892181</v>
      </c>
      <c>
        <v>245484</v>
      </c>
      <c s="71">
        <v>7</v>
      </c>
      <c>
        <v>5</v>
      </c>
      <c s="71" t="str">
        <f t="shared" si="722"/>
        <v>суббота</v>
      </c>
      <c s="71" t="str">
        <f>VLOOKUP(A23157,Подписчики!A:C,2,0)</f>
        <v>UTC+2</v>
      </c>
      <c s="71" t="str">
        <f t="shared" si="723"/>
        <v>Калиниградское время</v>
      </c>
      <c s="71"/>
    </row>
    <row r="23158" spans="1:10" ht="15">
      <c r="A23158">
        <v>57677</v>
      </c>
      <c>
        <v>421601</v>
      </c>
      <c s="2">
        <v>44435.853747572815</v>
      </c>
      <c>
        <v>297015</v>
      </c>
      <c s="71">
        <v>6</v>
      </c>
      <c>
        <v>20</v>
      </c>
      <c s="71" t="str">
        <f t="shared" si="722"/>
        <v>пятница</v>
      </c>
      <c s="71" t="str">
        <f>VLOOKUP(A23158,Подписчики!A:C,2,0)</f>
        <v>UTC+2</v>
      </c>
      <c s="71" t="str">
        <f t="shared" si="723"/>
        <v>Калиниградское время</v>
      </c>
      <c s="71"/>
    </row>
    <row r="23159" spans="1:10" ht="15">
      <c r="A23159">
        <v>57741</v>
      </c>
      <c>
        <v>123047</v>
      </c>
      <c s="2">
        <v>44346.652546769619</v>
      </c>
      <c>
        <v>381434</v>
      </c>
      <c s="71">
        <v>1</v>
      </c>
      <c>
        <v>15</v>
      </c>
      <c s="71" t="str">
        <f t="shared" si="722"/>
        <v>воскресенье</v>
      </c>
      <c s="71" t="str">
        <f>VLOOKUP(A23159,Подписчики!A:C,2,0)</f>
        <v>UTC-7</v>
      </c>
      <c s="71" t="str">
        <f t="shared" si="723"/>
        <v>Запределами России</v>
      </c>
      <c s="71"/>
    </row>
    <row r="23160" spans="1:10" ht="15">
      <c r="A23160">
        <v>57741</v>
      </c>
      <c>
        <v>140021</v>
      </c>
      <c s="2">
        <v>44352.060462783171</v>
      </c>
      <c>
        <v>148256</v>
      </c>
      <c s="71">
        <v>7</v>
      </c>
      <c>
        <v>1</v>
      </c>
      <c s="71" t="str">
        <f t="shared" si="722"/>
        <v>суббота</v>
      </c>
      <c s="71" t="str">
        <f>VLOOKUP(A23160,Подписчики!A:C,2,0)</f>
        <v>UTC-7</v>
      </c>
      <c s="71" t="str">
        <f t="shared" si="723"/>
        <v>Запределами России</v>
      </c>
      <c s="71"/>
    </row>
    <row r="23161" spans="1:10" ht="15">
      <c r="A23161">
        <v>57741</v>
      </c>
      <c>
        <v>141295</v>
      </c>
      <c s="2">
        <v>44352.541428876611</v>
      </c>
      <c>
        <v>119030</v>
      </c>
      <c s="71">
        <v>7</v>
      </c>
      <c>
        <v>12</v>
      </c>
      <c s="71" t="str">
        <f t="shared" si="722"/>
        <v>суббота</v>
      </c>
      <c s="71" t="str">
        <f>VLOOKUP(A23161,Подписчики!A:C,2,0)</f>
        <v>UTC-7</v>
      </c>
      <c s="71" t="str">
        <f t="shared" si="723"/>
        <v>Запределами России</v>
      </c>
      <c s="71"/>
    </row>
    <row r="23162" spans="1:10" ht="15">
      <c r="A23162">
        <v>57741</v>
      </c>
      <c>
        <v>188589</v>
      </c>
      <c s="2">
        <v>44366.146641438034</v>
      </c>
      <c>
        <v>193360</v>
      </c>
      <c s="71">
        <v>7</v>
      </c>
      <c>
        <v>3</v>
      </c>
      <c s="71" t="str">
        <f t="shared" si="722"/>
        <v>суббота</v>
      </c>
      <c s="71" t="str">
        <f>VLOOKUP(A23162,Подписчики!A:C,2,0)</f>
        <v>UTC-7</v>
      </c>
      <c s="71" t="str">
        <f t="shared" si="723"/>
        <v>Запределами России</v>
      </c>
      <c s="71"/>
    </row>
    <row r="23163" spans="1:10" ht="15">
      <c r="A23163">
        <v>57741</v>
      </c>
      <c>
        <v>193191</v>
      </c>
      <c s="2">
        <v>44367.097679611645</v>
      </c>
      <c>
        <v>154256</v>
      </c>
      <c s="71">
        <v>1</v>
      </c>
      <c>
        <v>2</v>
      </c>
      <c s="71" t="str">
        <f t="shared" si="722"/>
        <v>воскресенье</v>
      </c>
      <c s="71" t="str">
        <f>VLOOKUP(A23163,Подписчики!A:C,2,0)</f>
        <v>UTC-7</v>
      </c>
      <c s="71" t="str">
        <f t="shared" si="723"/>
        <v>Запределами России</v>
      </c>
      <c s="71"/>
    </row>
    <row r="23164" spans="1:10" ht="15">
      <c r="A23164">
        <v>57741</v>
      </c>
      <c>
        <v>200601</v>
      </c>
      <c s="2">
        <v>44369.223893203882</v>
      </c>
      <c>
        <v>158978</v>
      </c>
      <c s="71">
        <v>3</v>
      </c>
      <c>
        <v>5</v>
      </c>
      <c s="71" t="str">
        <f t="shared" si="722"/>
        <v>вторник</v>
      </c>
      <c s="71" t="str">
        <f>VLOOKUP(A23164,Подписчики!A:C,2,0)</f>
        <v>UTC-7</v>
      </c>
      <c s="71" t="str">
        <f t="shared" si="723"/>
        <v>Запределами России</v>
      </c>
      <c s="71"/>
    </row>
    <row r="23165" spans="1:10" ht="15">
      <c r="A23165">
        <v>57741</v>
      </c>
      <c>
        <v>206319</v>
      </c>
      <c s="2">
        <v>44370.956902912621</v>
      </c>
      <c>
        <v>149755</v>
      </c>
      <c s="71">
        <v>4</v>
      </c>
      <c>
        <v>22</v>
      </c>
      <c s="71" t="str">
        <f t="shared" si="722"/>
        <v>среда</v>
      </c>
      <c s="71" t="str">
        <f>VLOOKUP(A23165,Подписчики!A:C,2,0)</f>
        <v>UTC-7</v>
      </c>
      <c s="71" t="str">
        <f t="shared" si="723"/>
        <v>Запределами России</v>
      </c>
      <c s="71"/>
    </row>
    <row r="23166" spans="1:10" ht="15">
      <c r="A23166">
        <v>57741</v>
      </c>
      <c>
        <v>225898</v>
      </c>
      <c s="2">
        <v>44376.018391585756</v>
      </c>
      <c>
        <v>463774</v>
      </c>
      <c s="71">
        <v>3</v>
      </c>
      <c>
        <v>0</v>
      </c>
      <c s="71" t="str">
        <f t="shared" si="722"/>
        <v>вторник</v>
      </c>
      <c s="71" t="str">
        <f>VLOOKUP(A23166,Подписчики!A:C,2,0)</f>
        <v>UTC-7</v>
      </c>
      <c s="71" t="str">
        <f t="shared" si="723"/>
        <v>Запределами России</v>
      </c>
      <c s="71"/>
    </row>
    <row r="23167" spans="1:10" ht="15">
      <c r="A23167">
        <v>57741</v>
      </c>
      <c>
        <v>323509</v>
      </c>
      <c s="2">
        <v>44405.324216828478</v>
      </c>
      <c>
        <v>411922</v>
      </c>
      <c s="71">
        <v>4</v>
      </c>
      <c>
        <v>7</v>
      </c>
      <c s="71" t="str">
        <f t="shared" si="722"/>
        <v>среда</v>
      </c>
      <c s="71" t="str">
        <f>VLOOKUP(A23167,Подписчики!A:C,2,0)</f>
        <v>UTC-7</v>
      </c>
      <c s="71" t="str">
        <f t="shared" si="723"/>
        <v>Запределами России</v>
      </c>
      <c s="71"/>
    </row>
    <row r="23168" spans="1:10" ht="15">
      <c r="A23168">
        <v>57741</v>
      </c>
      <c>
        <v>353695</v>
      </c>
      <c s="2">
        <v>44414.03457281553</v>
      </c>
      <c>
        <v>351192</v>
      </c>
      <c s="71">
        <v>6</v>
      </c>
      <c>
        <v>0</v>
      </c>
      <c s="71" t="str">
        <f t="shared" si="722"/>
        <v>пятница</v>
      </c>
      <c s="71" t="str">
        <f>VLOOKUP(A23168,Подписчики!A:C,2,0)</f>
        <v>UTC-7</v>
      </c>
      <c s="71" t="str">
        <f t="shared" si="723"/>
        <v>Запределами России</v>
      </c>
      <c s="71"/>
    </row>
    <row r="23169" spans="1:10" ht="15">
      <c r="A23169">
        <v>57741</v>
      </c>
      <c>
        <v>407770</v>
      </c>
      <c s="2">
        <v>44430.228747572815</v>
      </c>
      <c>
        <v>86587</v>
      </c>
      <c s="71">
        <v>1</v>
      </c>
      <c>
        <v>5</v>
      </c>
      <c s="71" t="str">
        <f t="shared" si="722"/>
        <v>воскресенье</v>
      </c>
      <c s="71" t="str">
        <f>VLOOKUP(A23169,Подписчики!A:C,2,0)</f>
        <v>UTC-7</v>
      </c>
      <c s="71" t="str">
        <f t="shared" si="723"/>
        <v>Запределами России</v>
      </c>
      <c s="71"/>
    </row>
    <row r="23170" spans="1:10" ht="15">
      <c r="A23170">
        <v>57755</v>
      </c>
      <c>
        <v>223503</v>
      </c>
      <c s="2">
        <v>44375.481983818769</v>
      </c>
      <c>
        <v>411922</v>
      </c>
      <c s="71">
        <v>2</v>
      </c>
      <c>
        <v>11</v>
      </c>
      <c s="71" t="str">
        <f t="shared" si="722"/>
        <v>понедельник</v>
      </c>
      <c s="71" t="str">
        <f>VLOOKUP(A23170,Подписчики!A:C,2,0)</f>
        <v>UTC+3</v>
      </c>
      <c s="71" t="str">
        <f t="shared" si="723"/>
        <v>Московское время</v>
      </c>
      <c s="71"/>
    </row>
    <row r="23171" spans="1:10" ht="15">
      <c r="A23171">
        <v>57755</v>
      </c>
      <c>
        <v>267329</v>
      </c>
      <c s="2">
        <v>44388.588779935279</v>
      </c>
      <c>
        <v>60752</v>
      </c>
      <c s="71">
        <v>1</v>
      </c>
      <c>
        <v>14</v>
      </c>
      <c s="71" t="str">
        <f t="shared" si="724" ref="G23171:G23234">TEXT(C23171,"дддд")</f>
        <v>воскресенье</v>
      </c>
      <c s="71" t="str">
        <f>VLOOKUP(A23171,Подписчики!A:C,2,0)</f>
        <v>UTC+3</v>
      </c>
      <c s="71" t="str">
        <f t="shared" si="725" ref="I23171:I23234">IF(H23171="UTC+1","Центральноевропейское время",IF(H23171="UTC+2","Калиниградское время",IF(H23171="UTC+3","Московское время",IF(H23171="UTC+4","Самарское время",IF(H23171="UTC+5","Екатеринбургское время",IF(H23171="UTC+6","Омское время",IF(H23171="UTC+7","Красноярское время",IF(H23171="UTC+8","Иркутское время",IF(H23171="UTC+9","Якутское время",IF(H23171="UTC+10","Владивостокское время",IF(H23171="UTC+11","Магаданское время",IF(H23171="UTC+12","Камчатское время",IF(H23171="UTC+0","Запределами России",IF(H23171="UTC-1","Запределами России",IF(H23171="UTC-2","Запределами России",IF(H23171="UTC-3","Запределами России",IF(H23171="UTC-4","Запределами России",IF(H23171="UTC-5","Запределами России",IF(H23171="UTC-6","Запределами России",IF(H23171="UTC-7","Запределами России",IF(H23171="UTC-8","Запределами России",IF(H23171="UTC-9","Запределами России",0))))))))))))))))))))))</f>
        <v>Московское время</v>
      </c>
      <c s="71"/>
    </row>
    <row r="23172" spans="1:10" ht="15">
      <c r="A23172">
        <v>57755</v>
      </c>
      <c>
        <v>334402</v>
      </c>
      <c s="2">
        <v>44408.501401294496</v>
      </c>
      <c>
        <v>420847</v>
      </c>
      <c s="71">
        <v>7</v>
      </c>
      <c>
        <v>12</v>
      </c>
      <c s="71" t="str">
        <f t="shared" si="724"/>
        <v>суббота</v>
      </c>
      <c s="71" t="str">
        <f>VLOOKUP(A23172,Подписчики!A:C,2,0)</f>
        <v>UTC+3</v>
      </c>
      <c s="71" t="str">
        <f t="shared" si="725"/>
        <v>Московское время</v>
      </c>
      <c s="71"/>
    </row>
    <row r="23173" spans="1:10" ht="15">
      <c r="A23173">
        <v>57755</v>
      </c>
      <c>
        <v>339624</v>
      </c>
      <c s="2">
        <v>44409.507034516435</v>
      </c>
      <c>
        <v>392493</v>
      </c>
      <c s="71">
        <v>1</v>
      </c>
      <c>
        <v>12</v>
      </c>
      <c s="71" t="str">
        <f t="shared" si="724"/>
        <v>воскресенье</v>
      </c>
      <c s="71" t="str">
        <f>VLOOKUP(A23173,Подписчики!A:C,2,0)</f>
        <v>UTC+3</v>
      </c>
      <c s="71" t="str">
        <f t="shared" si="725"/>
        <v>Московское время</v>
      </c>
      <c s="71"/>
    </row>
    <row r="23174" spans="1:10" ht="15">
      <c r="A23174">
        <v>57755</v>
      </c>
      <c>
        <v>367793</v>
      </c>
      <c s="2">
        <v>44417.6583592233</v>
      </c>
      <c>
        <v>250679</v>
      </c>
      <c s="71">
        <v>2</v>
      </c>
      <c>
        <v>15</v>
      </c>
      <c s="71" t="str">
        <f t="shared" si="724"/>
        <v>понедельник</v>
      </c>
      <c s="71" t="str">
        <f>VLOOKUP(A23174,Подписчики!A:C,2,0)</f>
        <v>UTC+3</v>
      </c>
      <c s="71" t="str">
        <f t="shared" si="725"/>
        <v>Московское время</v>
      </c>
      <c s="71"/>
    </row>
    <row r="23175" spans="1:10" ht="15">
      <c r="A23175">
        <v>57755</v>
      </c>
      <c>
        <v>417309</v>
      </c>
      <c s="2">
        <v>44433.736029126216</v>
      </c>
      <c>
        <v>258251</v>
      </c>
      <c s="71">
        <v>4</v>
      </c>
      <c>
        <v>17</v>
      </c>
      <c s="71" t="str">
        <f t="shared" si="724"/>
        <v>среда</v>
      </c>
      <c s="71" t="str">
        <f>VLOOKUP(A23175,Подписчики!A:C,2,0)</f>
        <v>UTC+3</v>
      </c>
      <c s="71" t="str">
        <f t="shared" si="725"/>
        <v>Московское время</v>
      </c>
      <c s="71"/>
    </row>
    <row r="23176" spans="1:10" ht="15">
      <c r="A23176">
        <v>57783</v>
      </c>
      <c>
        <v>229326</v>
      </c>
      <c s="2">
        <v>44377.122000000003</v>
      </c>
      <c>
        <v>304722</v>
      </c>
      <c s="71">
        <v>4</v>
      </c>
      <c>
        <v>2</v>
      </c>
      <c s="71" t="str">
        <f t="shared" si="724"/>
        <v>среда</v>
      </c>
      <c s="71" t="str">
        <f>VLOOKUP(A23176,Подписчики!A:C,2,0)</f>
        <v>UTC+0</v>
      </c>
      <c s="71" t="str">
        <f t="shared" si="725"/>
        <v>Запределами России</v>
      </c>
      <c s="71"/>
    </row>
    <row r="23177" spans="1:10" ht="15">
      <c r="A23177">
        <v>57783</v>
      </c>
      <c>
        <v>292867</v>
      </c>
      <c s="2">
        <v>44395.862647249189</v>
      </c>
      <c>
        <v>347008</v>
      </c>
      <c s="71">
        <v>1</v>
      </c>
      <c>
        <v>20</v>
      </c>
      <c s="71" t="str">
        <f t="shared" si="724"/>
        <v>воскресенье</v>
      </c>
      <c s="71" t="str">
        <f>VLOOKUP(A23177,Подписчики!A:C,2,0)</f>
        <v>UTC+0</v>
      </c>
      <c s="71" t="str">
        <f t="shared" si="725"/>
        <v>Запределами России</v>
      </c>
      <c s="71"/>
    </row>
    <row r="23178" spans="1:10" ht="15">
      <c r="A23178">
        <v>57783</v>
      </c>
      <c>
        <v>316702</v>
      </c>
      <c s="2">
        <v>44402.868068483534</v>
      </c>
      <c>
        <v>470762</v>
      </c>
      <c s="71">
        <v>1</v>
      </c>
      <c>
        <v>20</v>
      </c>
      <c s="71" t="str">
        <f t="shared" si="724"/>
        <v>воскресенье</v>
      </c>
      <c s="71" t="str">
        <f>VLOOKUP(A23178,Подписчики!A:C,2,0)</f>
        <v>UTC+0</v>
      </c>
      <c s="71" t="str">
        <f t="shared" si="725"/>
        <v>Запределами России</v>
      </c>
      <c s="71"/>
    </row>
    <row r="23179" spans="1:10" ht="15">
      <c r="A23179">
        <v>57783</v>
      </c>
      <c>
        <v>406438</v>
      </c>
      <c s="2">
        <v>44429.854556634302</v>
      </c>
      <c>
        <v>258251</v>
      </c>
      <c s="71">
        <v>7</v>
      </c>
      <c>
        <v>20</v>
      </c>
      <c s="71" t="str">
        <f t="shared" si="724"/>
        <v>суббота</v>
      </c>
      <c s="71" t="str">
        <f>VLOOKUP(A23179,Подписчики!A:C,2,0)</f>
        <v>UTC+0</v>
      </c>
      <c s="71" t="str">
        <f t="shared" si="725"/>
        <v>Запределами России</v>
      </c>
      <c s="71"/>
    </row>
    <row r="23180" spans="1:10" ht="15">
      <c r="A23180">
        <v>57783</v>
      </c>
      <c>
        <v>407860</v>
      </c>
      <c s="2">
        <v>44430.273110141301</v>
      </c>
      <c>
        <v>360872</v>
      </c>
      <c s="71">
        <v>1</v>
      </c>
      <c>
        <v>6</v>
      </c>
      <c s="71" t="str">
        <f t="shared" si="724"/>
        <v>воскресенье</v>
      </c>
      <c s="71" t="str">
        <f>VLOOKUP(A23180,Подписчики!A:C,2,0)</f>
        <v>UTC+0</v>
      </c>
      <c s="71" t="str">
        <f t="shared" si="725"/>
        <v>Запределами России</v>
      </c>
      <c s="71"/>
    </row>
    <row r="23181" spans="1:10" ht="15">
      <c r="A23181">
        <v>57791</v>
      </c>
      <c>
        <v>28452</v>
      </c>
      <c s="2">
        <v>44312.598084142395</v>
      </c>
      <c>
        <v>396828</v>
      </c>
      <c s="71">
        <v>2</v>
      </c>
      <c>
        <v>14</v>
      </c>
      <c s="71" t="str">
        <f t="shared" si="724"/>
        <v>понедельник</v>
      </c>
      <c s="71" t="str">
        <f>VLOOKUP(A23181,Подписчики!A:C,2,0)</f>
        <v>UTC+2</v>
      </c>
      <c s="71" t="str">
        <f t="shared" si="725"/>
        <v>Калиниградское время</v>
      </c>
      <c s="71"/>
    </row>
    <row r="23182" spans="1:10" ht="15">
      <c r="A23182">
        <v>57791</v>
      </c>
      <c>
        <v>37719</v>
      </c>
      <c s="2">
        <v>44316.878019417476</v>
      </c>
      <c>
        <v>170185</v>
      </c>
      <c s="71">
        <v>6</v>
      </c>
      <c>
        <v>21</v>
      </c>
      <c s="71" t="str">
        <f t="shared" si="724"/>
        <v>пятница</v>
      </c>
      <c s="71" t="str">
        <f>VLOOKUP(A23182,Подписчики!A:C,2,0)</f>
        <v>UTC+2</v>
      </c>
      <c s="71" t="str">
        <f t="shared" si="725"/>
        <v>Калиниградское время</v>
      </c>
      <c s="71"/>
    </row>
    <row r="23183" spans="1:10" ht="15">
      <c r="A23183">
        <v>57791</v>
      </c>
      <c>
        <v>53837</v>
      </c>
      <c s="2">
        <v>44323.965398058252</v>
      </c>
      <c>
        <v>347008</v>
      </c>
      <c s="71">
        <v>6</v>
      </c>
      <c>
        <v>23</v>
      </c>
      <c s="71" t="str">
        <f t="shared" si="724"/>
        <v>пятница</v>
      </c>
      <c s="71" t="str">
        <f>VLOOKUP(A23183,Подписчики!A:C,2,0)</f>
        <v>UTC+2</v>
      </c>
      <c s="71" t="str">
        <f t="shared" si="725"/>
        <v>Калиниградское время</v>
      </c>
      <c s="71"/>
    </row>
    <row r="23184" spans="1:10" ht="15">
      <c r="A23184">
        <v>57791</v>
      </c>
      <c>
        <v>61291</v>
      </c>
      <c s="2">
        <v>44326.719666666664</v>
      </c>
      <c>
        <v>411922</v>
      </c>
      <c s="71">
        <v>2</v>
      </c>
      <c>
        <v>17</v>
      </c>
      <c s="71" t="str">
        <f t="shared" si="724"/>
        <v>понедельник</v>
      </c>
      <c s="71" t="str">
        <f>VLOOKUP(A23184,Подписчики!A:C,2,0)</f>
        <v>UTC+2</v>
      </c>
      <c s="71" t="str">
        <f t="shared" si="725"/>
        <v>Калиниградское время</v>
      </c>
      <c s="71"/>
    </row>
    <row r="23185" spans="1:10" ht="15">
      <c r="A23185">
        <v>57791</v>
      </c>
      <c>
        <v>65714</v>
      </c>
      <c s="2">
        <v>44328.701644012945</v>
      </c>
      <c>
        <v>78282</v>
      </c>
      <c s="71">
        <v>4</v>
      </c>
      <c>
        <v>16</v>
      </c>
      <c s="71" t="str">
        <f t="shared" si="724"/>
        <v>среда</v>
      </c>
      <c s="71" t="str">
        <f>VLOOKUP(A23185,Подписчики!A:C,2,0)</f>
        <v>UTC+2</v>
      </c>
      <c s="71" t="str">
        <f t="shared" si="725"/>
        <v>Калиниградское время</v>
      </c>
      <c s="71"/>
    </row>
    <row r="23186" spans="1:10" ht="15">
      <c r="A23186">
        <v>57791</v>
      </c>
      <c>
        <v>178914</v>
      </c>
      <c s="2">
        <v>44363.620737864076</v>
      </c>
      <c>
        <v>251574</v>
      </c>
      <c s="71">
        <v>4</v>
      </c>
      <c>
        <v>14</v>
      </c>
      <c s="71" t="str">
        <f t="shared" si="724"/>
        <v>среда</v>
      </c>
      <c s="71" t="str">
        <f>VLOOKUP(A23186,Подписчики!A:C,2,0)</f>
        <v>UTC+2</v>
      </c>
      <c s="71" t="str">
        <f t="shared" si="725"/>
        <v>Калиниградское время</v>
      </c>
      <c s="71"/>
    </row>
    <row r="23187" spans="1:10" ht="15">
      <c r="A23187">
        <v>57791</v>
      </c>
      <c>
        <v>183075</v>
      </c>
      <c s="2">
        <v>44364.871546925562</v>
      </c>
      <c>
        <v>202397</v>
      </c>
      <c s="71">
        <v>5</v>
      </c>
      <c>
        <v>20</v>
      </c>
      <c s="71" t="str">
        <f t="shared" si="724"/>
        <v>четверг</v>
      </c>
      <c s="71" t="str">
        <f>VLOOKUP(A23187,Подписчики!A:C,2,0)</f>
        <v>UTC+2</v>
      </c>
      <c s="71" t="str">
        <f t="shared" si="725"/>
        <v>Калиниградское время</v>
      </c>
      <c s="71"/>
    </row>
    <row r="23188" spans="1:10" ht="15">
      <c r="A23188">
        <v>57791</v>
      </c>
      <c>
        <v>185222</v>
      </c>
      <c s="2">
        <v>44365.620737864076</v>
      </c>
      <c>
        <v>436070</v>
      </c>
      <c s="71">
        <v>6</v>
      </c>
      <c>
        <v>14</v>
      </c>
      <c s="71" t="str">
        <f t="shared" si="724"/>
        <v>пятница</v>
      </c>
      <c s="71" t="str">
        <f>VLOOKUP(A23188,Подписчики!A:C,2,0)</f>
        <v>UTC+2</v>
      </c>
      <c s="71" t="str">
        <f t="shared" si="725"/>
        <v>Калиниградское время</v>
      </c>
      <c s="71"/>
    </row>
    <row r="23189" spans="1:10" ht="15">
      <c r="A23189">
        <v>57791</v>
      </c>
      <c>
        <v>199650</v>
      </c>
      <c s="2">
        <v>44368.856983818769</v>
      </c>
      <c>
        <v>43507</v>
      </c>
      <c s="71">
        <v>2</v>
      </c>
      <c>
        <v>20</v>
      </c>
      <c s="71" t="str">
        <f t="shared" si="724"/>
        <v>понедельник</v>
      </c>
      <c s="71" t="str">
        <f>VLOOKUP(A23189,Подписчики!A:C,2,0)</f>
        <v>UTC+2</v>
      </c>
      <c s="71" t="str">
        <f t="shared" si="725"/>
        <v>Калиниградское время</v>
      </c>
      <c s="71"/>
    </row>
    <row r="23190" spans="1:10" ht="15">
      <c r="A23190">
        <v>57791</v>
      </c>
      <c>
        <v>204769</v>
      </c>
      <c s="2">
        <v>44370.690317152104</v>
      </c>
      <c>
        <v>96200</v>
      </c>
      <c s="71">
        <v>4</v>
      </c>
      <c>
        <v>16</v>
      </c>
      <c s="71" t="str">
        <f t="shared" si="724"/>
        <v>среда</v>
      </c>
      <c s="71" t="str">
        <f>VLOOKUP(A23190,Подписчики!A:C,2,0)</f>
        <v>UTC+2</v>
      </c>
      <c s="71" t="str">
        <f t="shared" si="725"/>
        <v>Калиниградское время</v>
      </c>
      <c s="71"/>
    </row>
    <row r="23191" spans="1:10" ht="15">
      <c r="A23191">
        <v>57830</v>
      </c>
      <c>
        <v>22514</v>
      </c>
      <c s="2">
        <v>44309.992333333335</v>
      </c>
      <c>
        <v>411922</v>
      </c>
      <c s="71">
        <v>6</v>
      </c>
      <c>
        <v>23</v>
      </c>
      <c s="71" t="str">
        <f t="shared" si="724"/>
        <v>пятница</v>
      </c>
      <c s="71" t="str">
        <f>VLOOKUP(A23191,Подписчики!A:C,2,0)</f>
        <v>UTC+1</v>
      </c>
      <c s="71" t="str">
        <f t="shared" si="725"/>
        <v>Центральноевропейское время</v>
      </c>
      <c s="71"/>
    </row>
    <row r="23192" spans="1:10" ht="15">
      <c r="A23192">
        <v>57830</v>
      </c>
      <c>
        <v>38963</v>
      </c>
      <c s="2">
        <v>44317.511333333336</v>
      </c>
      <c>
        <v>153808</v>
      </c>
      <c s="71">
        <v>7</v>
      </c>
      <c>
        <v>12</v>
      </c>
      <c s="71" t="str">
        <f t="shared" si="724"/>
        <v>суббота</v>
      </c>
      <c s="71" t="str">
        <f>VLOOKUP(A23192,Подписчики!A:C,2,0)</f>
        <v>UTC+1</v>
      </c>
      <c s="71" t="str">
        <f t="shared" si="725"/>
        <v>Центральноевропейское время</v>
      </c>
      <c s="71"/>
    </row>
    <row r="23193" spans="1:10" ht="15">
      <c r="A23193">
        <v>57830</v>
      </c>
      <c>
        <v>40744</v>
      </c>
      <c s="2">
        <v>44317.969542527542</v>
      </c>
      <c>
        <v>281236</v>
      </c>
      <c s="71">
        <v>7</v>
      </c>
      <c>
        <v>23</v>
      </c>
      <c s="71" t="str">
        <f t="shared" si="724"/>
        <v>суббота</v>
      </c>
      <c s="71" t="str">
        <f>VLOOKUP(A23193,Подписчики!A:C,2,0)</f>
        <v>UTC+1</v>
      </c>
      <c s="71" t="str">
        <f t="shared" si="725"/>
        <v>Центральноевропейское время</v>
      </c>
      <c s="71"/>
    </row>
    <row r="23194" spans="1:10" ht="15">
      <c r="A23194">
        <v>57830</v>
      </c>
      <c>
        <v>47734</v>
      </c>
      <c s="2">
        <v>44320.914831715214</v>
      </c>
      <c>
        <v>154228</v>
      </c>
      <c s="71">
        <v>3</v>
      </c>
      <c>
        <v>21</v>
      </c>
      <c s="71" t="str">
        <f t="shared" si="724"/>
        <v>вторник</v>
      </c>
      <c s="71" t="str">
        <f>VLOOKUP(A23194,Подписчики!A:C,2,0)</f>
        <v>UTC+1</v>
      </c>
      <c s="71" t="str">
        <f t="shared" si="725"/>
        <v>Центральноевропейское время</v>
      </c>
      <c s="71"/>
    </row>
    <row r="23195" spans="1:10" ht="15">
      <c r="A23195">
        <v>57830</v>
      </c>
      <c>
        <v>69742</v>
      </c>
      <c s="2">
        <v>44330.576644012945</v>
      </c>
      <c>
        <v>330333</v>
      </c>
      <c s="71">
        <v>6</v>
      </c>
      <c>
        <v>13</v>
      </c>
      <c s="71" t="str">
        <f t="shared" si="724"/>
        <v>пятница</v>
      </c>
      <c s="71" t="str">
        <f>VLOOKUP(A23195,Подписчики!A:C,2,0)</f>
        <v>UTC+1</v>
      </c>
      <c s="71" t="str">
        <f t="shared" si="725"/>
        <v>Центральноевропейское время</v>
      </c>
      <c s="71"/>
    </row>
    <row r="23196" spans="1:10" ht="15">
      <c r="A23196">
        <v>57830</v>
      </c>
      <c>
        <v>87036</v>
      </c>
      <c s="2">
        <v>44336.701239482201</v>
      </c>
      <c>
        <v>472712</v>
      </c>
      <c s="71">
        <v>5</v>
      </c>
      <c>
        <v>16</v>
      </c>
      <c s="71" t="str">
        <f t="shared" si="724"/>
        <v>четверг</v>
      </c>
      <c s="71" t="str">
        <f>VLOOKUP(A23196,Подписчики!A:C,2,0)</f>
        <v>UTC+1</v>
      </c>
      <c s="71" t="str">
        <f t="shared" si="725"/>
        <v>Центральноевропейское время</v>
      </c>
      <c s="71"/>
    </row>
    <row r="23197" spans="1:10" ht="15">
      <c r="A23197">
        <v>57830</v>
      </c>
      <c>
        <v>125093</v>
      </c>
      <c s="2">
        <v>44346.937467574084</v>
      </c>
      <c>
        <v>64906</v>
      </c>
      <c s="71">
        <v>1</v>
      </c>
      <c>
        <v>22</v>
      </c>
      <c s="71" t="str">
        <f t="shared" si="724"/>
        <v>воскресенье</v>
      </c>
      <c s="71" t="str">
        <f>VLOOKUP(A23197,Подписчики!A:C,2,0)</f>
        <v>UTC+1</v>
      </c>
      <c s="71" t="str">
        <f t="shared" si="725"/>
        <v>Центральноевропейское время</v>
      </c>
      <c s="71"/>
    </row>
    <row r="23198" spans="1:10" ht="15">
      <c r="A23198">
        <v>57830</v>
      </c>
      <c>
        <v>136023</v>
      </c>
      <c s="2">
        <v>44351.066333333336</v>
      </c>
      <c>
        <v>173184</v>
      </c>
      <c s="71">
        <v>6</v>
      </c>
      <c>
        <v>1</v>
      </c>
      <c s="71" t="str">
        <f t="shared" si="724"/>
        <v>пятница</v>
      </c>
      <c s="71" t="str">
        <f>VLOOKUP(A23198,Подписчики!A:C,2,0)</f>
        <v>UTC+1</v>
      </c>
      <c s="71" t="str">
        <f t="shared" si="725"/>
        <v>Центральноевропейское время</v>
      </c>
      <c s="71"/>
    </row>
    <row r="23199" spans="1:10" ht="15">
      <c r="A23199">
        <v>57830</v>
      </c>
      <c>
        <v>155286</v>
      </c>
      <c s="2">
        <v>44356.785381877024</v>
      </c>
      <c>
        <v>83136</v>
      </c>
      <c s="71">
        <v>4</v>
      </c>
      <c>
        <v>18</v>
      </c>
      <c s="71" t="str">
        <f t="shared" si="724"/>
        <v>среда</v>
      </c>
      <c s="71" t="str">
        <f>VLOOKUP(A23199,Подписчики!A:C,2,0)</f>
        <v>UTC+1</v>
      </c>
      <c s="71" t="str">
        <f t="shared" si="725"/>
        <v>Центральноевропейское время</v>
      </c>
      <c s="71"/>
    </row>
    <row r="23200" spans="1:10" ht="15">
      <c r="A23200">
        <v>57830</v>
      </c>
      <c>
        <v>198274</v>
      </c>
      <c s="2">
        <v>44368.635333333339</v>
      </c>
      <c>
        <v>241927</v>
      </c>
      <c s="71">
        <v>2</v>
      </c>
      <c>
        <v>15</v>
      </c>
      <c s="71" t="str">
        <f t="shared" si="724"/>
        <v>понедельник</v>
      </c>
      <c s="71" t="str">
        <f>VLOOKUP(A23200,Подписчики!A:C,2,0)</f>
        <v>UTC+1</v>
      </c>
      <c s="71" t="str">
        <f t="shared" si="725"/>
        <v>Центральноевропейское время</v>
      </c>
      <c s="71"/>
    </row>
    <row r="23201" spans="1:10" ht="15">
      <c r="A23201">
        <v>57834</v>
      </c>
      <c>
        <v>212871</v>
      </c>
      <c s="2">
        <v>44372.818553398058</v>
      </c>
      <c>
        <v>303258</v>
      </c>
      <c s="71">
        <v>6</v>
      </c>
      <c>
        <v>19</v>
      </c>
      <c s="71" t="str">
        <f t="shared" si="724"/>
        <v>пятница</v>
      </c>
      <c s="71" t="str">
        <f>VLOOKUP(A23201,Подписчики!A:C,2,0)</f>
        <v>UTC+3</v>
      </c>
      <c s="71" t="str">
        <f t="shared" si="725"/>
        <v>Московское время</v>
      </c>
      <c s="71"/>
    </row>
    <row r="23202" spans="1:10" ht="15">
      <c r="A23202">
        <v>57834</v>
      </c>
      <c>
        <v>220555</v>
      </c>
      <c s="2">
        <v>44374.6460463271</v>
      </c>
      <c>
        <v>262755</v>
      </c>
      <c s="71">
        <v>1</v>
      </c>
      <c>
        <v>15</v>
      </c>
      <c s="71" t="str">
        <f t="shared" si="724"/>
        <v>воскресенье</v>
      </c>
      <c s="71" t="str">
        <f>VLOOKUP(A23202,Подписчики!A:C,2,0)</f>
        <v>UTC+3</v>
      </c>
      <c s="71" t="str">
        <f t="shared" si="725"/>
        <v>Московское время</v>
      </c>
      <c s="71"/>
    </row>
    <row r="23203" spans="1:10" ht="15">
      <c r="A23203">
        <v>57834</v>
      </c>
      <c>
        <v>222336</v>
      </c>
      <c s="2">
        <v>44374.9010776699</v>
      </c>
      <c>
        <v>411922</v>
      </c>
      <c s="71">
        <v>1</v>
      </c>
      <c>
        <v>21</v>
      </c>
      <c s="71" t="str">
        <f t="shared" si="724"/>
        <v>воскресенье</v>
      </c>
      <c s="71" t="str">
        <f>VLOOKUP(A23203,Подписчики!A:C,2,0)</f>
        <v>UTC+3</v>
      </c>
      <c s="71" t="str">
        <f t="shared" si="725"/>
        <v>Московское время</v>
      </c>
      <c s="71"/>
    </row>
    <row r="23204" spans="1:10" ht="15">
      <c r="A23204">
        <v>57834</v>
      </c>
      <c>
        <v>250621</v>
      </c>
      <c s="2">
        <v>44383.638941747573</v>
      </c>
      <c>
        <v>1019</v>
      </c>
      <c s="71">
        <v>3</v>
      </c>
      <c>
        <v>15</v>
      </c>
      <c s="71" t="str">
        <f t="shared" si="724"/>
        <v>вторник</v>
      </c>
      <c s="71" t="str">
        <f>VLOOKUP(A23204,Подписчики!A:C,2,0)</f>
        <v>UTC+3</v>
      </c>
      <c s="71" t="str">
        <f t="shared" si="725"/>
        <v>Московское время</v>
      </c>
      <c s="71"/>
    </row>
    <row r="23205" spans="1:10" ht="15">
      <c r="A23205">
        <v>57834</v>
      </c>
      <c>
        <v>289899</v>
      </c>
      <c s="2">
        <v>44395.059000000001</v>
      </c>
      <c>
        <v>311670</v>
      </c>
      <c s="71">
        <v>1</v>
      </c>
      <c>
        <v>1</v>
      </c>
      <c s="71" t="str">
        <f t="shared" si="724"/>
        <v>воскресенье</v>
      </c>
      <c s="71" t="str">
        <f>VLOOKUP(A23205,Подписчики!A:C,2,0)</f>
        <v>UTC+3</v>
      </c>
      <c s="71" t="str">
        <f t="shared" si="725"/>
        <v>Московское время</v>
      </c>
      <c s="71"/>
    </row>
    <row r="23206" spans="1:10" ht="15">
      <c r="A23206">
        <v>57834</v>
      </c>
      <c>
        <v>305873</v>
      </c>
      <c s="2">
        <v>44400.589999999997</v>
      </c>
      <c>
        <v>112334</v>
      </c>
      <c s="71">
        <v>6</v>
      </c>
      <c>
        <v>14</v>
      </c>
      <c s="71" t="str">
        <f t="shared" si="724"/>
        <v>пятница</v>
      </c>
      <c s="71" t="str">
        <f>VLOOKUP(A23206,Подписчики!A:C,2,0)</f>
        <v>UTC+3</v>
      </c>
      <c s="71" t="str">
        <f t="shared" si="725"/>
        <v>Московское время</v>
      </c>
      <c s="71"/>
    </row>
    <row r="23207" spans="1:10" ht="15">
      <c r="A23207">
        <v>57834</v>
      </c>
      <c>
        <v>311157</v>
      </c>
      <c s="2">
        <v>44401.730000000003</v>
      </c>
      <c>
        <v>250679</v>
      </c>
      <c s="71">
        <v>7</v>
      </c>
      <c>
        <v>17</v>
      </c>
      <c s="71" t="str">
        <f t="shared" si="724"/>
        <v>суббота</v>
      </c>
      <c s="71" t="str">
        <f>VLOOKUP(A23207,Подписчики!A:C,2,0)</f>
        <v>UTC+3</v>
      </c>
      <c s="71" t="str">
        <f t="shared" si="725"/>
        <v>Московское время</v>
      </c>
      <c s="71"/>
    </row>
    <row r="23208" spans="1:10" ht="15">
      <c r="A23208">
        <v>57834</v>
      </c>
      <c>
        <v>326357</v>
      </c>
      <c s="2">
        <v>44406.188000000002</v>
      </c>
      <c>
        <v>438887</v>
      </c>
      <c s="71">
        <v>5</v>
      </c>
      <c>
        <v>4</v>
      </c>
      <c s="71" t="str">
        <f t="shared" si="724"/>
        <v>четверг</v>
      </c>
      <c s="71" t="str">
        <f>VLOOKUP(A23208,Подписчики!A:C,2,0)</f>
        <v>UTC+3</v>
      </c>
      <c s="71" t="str">
        <f t="shared" si="725"/>
        <v>Московское время</v>
      </c>
      <c s="71"/>
    </row>
    <row r="23209" spans="1:10" ht="15">
      <c r="A23209">
        <v>57853</v>
      </c>
      <c>
        <v>3469</v>
      </c>
      <c s="2">
        <v>44286.55601294498</v>
      </c>
      <c>
        <v>351192</v>
      </c>
      <c s="71">
        <v>4</v>
      </c>
      <c>
        <v>13</v>
      </c>
      <c s="71" t="str">
        <f t="shared" si="724"/>
        <v>среда</v>
      </c>
      <c s="71" t="str">
        <f>VLOOKUP(A23209,Подписчики!A:C,2,0)</f>
        <v>UTC+2</v>
      </c>
      <c s="71" t="str">
        <f t="shared" si="725"/>
        <v>Калиниградское время</v>
      </c>
      <c s="71"/>
    </row>
    <row r="23210" spans="1:10" ht="15">
      <c r="A23210">
        <v>57853</v>
      </c>
      <c>
        <v>5674</v>
      </c>
      <c s="2">
        <v>44294.748569579286</v>
      </c>
      <c>
        <v>118549</v>
      </c>
      <c s="71">
        <v>5</v>
      </c>
      <c>
        <v>17</v>
      </c>
      <c s="71" t="str">
        <f t="shared" si="724"/>
        <v>четверг</v>
      </c>
      <c s="71" t="str">
        <f>VLOOKUP(A23210,Подписчики!A:C,2,0)</f>
        <v>UTC+2</v>
      </c>
      <c s="71" t="str">
        <f t="shared" si="725"/>
        <v>Калиниградское время</v>
      </c>
      <c s="71"/>
    </row>
    <row r="23211" spans="1:10" ht="15">
      <c r="A23211">
        <v>57853</v>
      </c>
      <c>
        <v>5970</v>
      </c>
      <c s="2">
        <v>44295.54468608414</v>
      </c>
      <c>
        <v>327968</v>
      </c>
      <c s="71">
        <v>6</v>
      </c>
      <c>
        <v>13</v>
      </c>
      <c s="71" t="str">
        <f t="shared" si="724"/>
        <v>пятница</v>
      </c>
      <c s="71" t="str">
        <f>VLOOKUP(A23211,Подписчики!A:C,2,0)</f>
        <v>UTC+2</v>
      </c>
      <c s="71" t="str">
        <f t="shared" si="725"/>
        <v>Калиниградское время</v>
      </c>
      <c s="71"/>
    </row>
    <row r="23212" spans="1:10" ht="15">
      <c r="A23212">
        <v>57853</v>
      </c>
      <c>
        <v>6522</v>
      </c>
      <c s="2">
        <v>44296.180059205908</v>
      </c>
      <c>
        <v>37644</v>
      </c>
      <c s="71">
        <v>7</v>
      </c>
      <c>
        <v>4</v>
      </c>
      <c s="71" t="str">
        <f t="shared" si="724"/>
        <v>суббота</v>
      </c>
      <c s="71" t="str">
        <f>VLOOKUP(A23212,Подписчики!A:C,2,0)</f>
        <v>UTC+2</v>
      </c>
      <c s="71" t="str">
        <f t="shared" si="725"/>
        <v>Калиниградское время</v>
      </c>
      <c s="71"/>
    </row>
    <row r="23213" spans="1:10" ht="15">
      <c r="A23213">
        <v>57853</v>
      </c>
      <c>
        <v>9652</v>
      </c>
      <c s="2">
        <v>44300.54468608414</v>
      </c>
      <c>
        <v>302552</v>
      </c>
      <c s="71">
        <v>4</v>
      </c>
      <c>
        <v>13</v>
      </c>
      <c s="71" t="str">
        <f t="shared" si="724"/>
        <v>среда</v>
      </c>
      <c s="71" t="str">
        <f>VLOOKUP(A23213,Подписчики!A:C,2,0)</f>
        <v>UTC+2</v>
      </c>
      <c s="71" t="str">
        <f t="shared" si="725"/>
        <v>Калиниградское время</v>
      </c>
      <c s="71"/>
    </row>
    <row r="23214" spans="1:10" ht="15">
      <c r="A23214">
        <v>57853</v>
      </c>
      <c>
        <v>9819</v>
      </c>
      <c s="2">
        <v>44300.732666666663</v>
      </c>
      <c>
        <v>180863</v>
      </c>
      <c s="71">
        <v>4</v>
      </c>
      <c>
        <v>17</v>
      </c>
      <c s="71" t="str">
        <f t="shared" si="724"/>
        <v>среда</v>
      </c>
      <c s="71" t="str">
        <f>VLOOKUP(A23214,Подписчики!A:C,2,0)</f>
        <v>UTC+2</v>
      </c>
      <c s="71" t="str">
        <f t="shared" si="725"/>
        <v>Калиниградское время</v>
      </c>
      <c s="71"/>
    </row>
    <row r="23215" spans="1:10" ht="15">
      <c r="A23215">
        <v>57853</v>
      </c>
      <c>
        <v>11383</v>
      </c>
      <c s="2">
        <v>44302.560867313914</v>
      </c>
      <c>
        <v>472712</v>
      </c>
      <c s="71">
        <v>6</v>
      </c>
      <c>
        <v>13</v>
      </c>
      <c s="71" t="str">
        <f t="shared" si="724"/>
        <v>пятница</v>
      </c>
      <c s="71" t="str">
        <f>VLOOKUP(A23215,Подписчики!A:C,2,0)</f>
        <v>UTC+2</v>
      </c>
      <c s="71" t="str">
        <f t="shared" si="725"/>
        <v>Калиниградское время</v>
      </c>
      <c s="71"/>
    </row>
    <row r="23216" spans="1:10" ht="15">
      <c r="A23216">
        <v>57853</v>
      </c>
      <c>
        <v>13299</v>
      </c>
      <c s="2">
        <v>44303.691935275077</v>
      </c>
      <c>
        <v>411922</v>
      </c>
      <c s="71">
        <v>7</v>
      </c>
      <c>
        <v>16</v>
      </c>
      <c s="71" t="str">
        <f t="shared" si="724"/>
        <v>суббота</v>
      </c>
      <c s="71" t="str">
        <f>VLOOKUP(A23216,Подписчики!A:C,2,0)</f>
        <v>UTC+2</v>
      </c>
      <c s="71" t="str">
        <f t="shared" si="725"/>
        <v>Калиниградское время</v>
      </c>
      <c s="71"/>
    </row>
    <row r="23217" spans="1:10" ht="15">
      <c r="A23217">
        <v>57853</v>
      </c>
      <c>
        <v>14856</v>
      </c>
      <c s="2">
        <v>44304.717825242718</v>
      </c>
      <c>
        <v>21407</v>
      </c>
      <c s="71">
        <v>1</v>
      </c>
      <c>
        <v>17</v>
      </c>
      <c s="71" t="str">
        <f t="shared" si="724"/>
        <v>воскресенье</v>
      </c>
      <c s="71" t="str">
        <f>VLOOKUP(A23217,Подписчики!A:C,2,0)</f>
        <v>UTC+2</v>
      </c>
      <c s="71" t="str">
        <f t="shared" si="725"/>
        <v>Калиниградское время</v>
      </c>
      <c s="71"/>
    </row>
    <row r="23218" spans="1:10" ht="15">
      <c r="A23218">
        <v>57857</v>
      </c>
      <c>
        <v>120532</v>
      </c>
      <c s="2">
        <v>44345.924540453074</v>
      </c>
      <c>
        <v>11448</v>
      </c>
      <c s="71">
        <v>7</v>
      </c>
      <c>
        <v>22</v>
      </c>
      <c s="71" t="str">
        <f t="shared" si="724"/>
        <v>суббота</v>
      </c>
      <c s="71" t="str">
        <f>VLOOKUP(A23218,Подписчики!A:C,2,0)</f>
        <v>UTC+1</v>
      </c>
      <c s="71" t="str">
        <f t="shared" si="725"/>
        <v>Центральноевропейское время</v>
      </c>
      <c s="71"/>
    </row>
    <row r="23219" spans="1:10" ht="15">
      <c r="A23219">
        <v>57857</v>
      </c>
      <c>
        <v>130728</v>
      </c>
      <c s="2">
        <v>44348.979556634309</v>
      </c>
      <c>
        <v>411922</v>
      </c>
      <c s="71">
        <v>3</v>
      </c>
      <c>
        <v>23</v>
      </c>
      <c s="71" t="str">
        <f t="shared" si="724"/>
        <v>вторник</v>
      </c>
      <c s="71" t="str">
        <f>VLOOKUP(A23219,Подписчики!A:C,2,0)</f>
        <v>UTC+1</v>
      </c>
      <c s="71" t="str">
        <f t="shared" si="725"/>
        <v>Центральноевропейское время</v>
      </c>
      <c s="71"/>
    </row>
    <row r="23220" spans="1:10" ht="15">
      <c r="A23220">
        <v>57857</v>
      </c>
      <c>
        <v>265253</v>
      </c>
      <c s="2">
        <v>44387.89703236246</v>
      </c>
      <c>
        <v>389368</v>
      </c>
      <c s="71">
        <v>7</v>
      </c>
      <c>
        <v>21</v>
      </c>
      <c s="71" t="str">
        <f t="shared" si="724"/>
        <v>суббота</v>
      </c>
      <c s="71" t="str">
        <f>VLOOKUP(A23220,Подписчики!A:C,2,0)</f>
        <v>UTC+1</v>
      </c>
      <c s="71" t="str">
        <f t="shared" si="725"/>
        <v>Центральноевропейское время</v>
      </c>
      <c s="71"/>
    </row>
    <row r="23221" spans="1:10" ht="15">
      <c r="A23221">
        <v>57857</v>
      </c>
      <c>
        <v>268113</v>
      </c>
      <c s="2">
        <v>44388.710948220069</v>
      </c>
      <c>
        <v>230507</v>
      </c>
      <c s="71">
        <v>1</v>
      </c>
      <c>
        <v>17</v>
      </c>
      <c s="71" t="str">
        <f t="shared" si="724"/>
        <v>воскресенье</v>
      </c>
      <c s="71" t="str">
        <f>VLOOKUP(A23221,Подписчики!A:C,2,0)</f>
        <v>UTC+1</v>
      </c>
      <c s="71" t="str">
        <f t="shared" si="725"/>
        <v>Центральноевропейское время</v>
      </c>
      <c s="71"/>
    </row>
    <row r="23222" spans="1:10" ht="15">
      <c r="A23222">
        <v>57857</v>
      </c>
      <c>
        <v>281945</v>
      </c>
      <c s="2">
        <v>44393.431333333334</v>
      </c>
      <c>
        <v>162482</v>
      </c>
      <c s="71">
        <v>6</v>
      </c>
      <c>
        <v>10</v>
      </c>
      <c s="71" t="str">
        <f t="shared" si="724"/>
        <v>пятница</v>
      </c>
      <c s="71" t="str">
        <f>VLOOKUP(A23222,Подписчики!A:C,2,0)</f>
        <v>UTC+1</v>
      </c>
      <c s="71" t="str">
        <f t="shared" si="725"/>
        <v>Центральноевропейское время</v>
      </c>
      <c s="71"/>
    </row>
    <row r="23223" spans="1:10" ht="15">
      <c r="A23223">
        <v>57857</v>
      </c>
      <c>
        <v>302590</v>
      </c>
      <c s="2">
        <v>44399.562080906151</v>
      </c>
      <c>
        <v>439981</v>
      </c>
      <c s="71">
        <v>5</v>
      </c>
      <c>
        <v>13</v>
      </c>
      <c s="71" t="str">
        <f t="shared" si="724"/>
        <v>четверг</v>
      </c>
      <c s="71" t="str">
        <f>VLOOKUP(A23223,Подписчики!A:C,2,0)</f>
        <v>UTC+1</v>
      </c>
      <c s="71" t="str">
        <f t="shared" si="725"/>
        <v>Центральноевропейское время</v>
      </c>
      <c s="71"/>
    </row>
    <row r="23224" spans="1:10" ht="15">
      <c r="A23224">
        <v>57857</v>
      </c>
      <c>
        <v>331241</v>
      </c>
      <c s="2">
        <v>44407.798326860844</v>
      </c>
      <c>
        <v>182191</v>
      </c>
      <c s="71">
        <v>6</v>
      </c>
      <c>
        <v>19</v>
      </c>
      <c s="71" t="str">
        <f t="shared" si="724"/>
        <v>пятница</v>
      </c>
      <c s="71" t="str">
        <f>VLOOKUP(A23224,Подписчики!A:C,2,0)</f>
        <v>UTC+1</v>
      </c>
      <c s="71" t="str">
        <f t="shared" si="725"/>
        <v>Центральноевропейское время</v>
      </c>
      <c s="71"/>
    </row>
    <row r="23225" spans="1:10" ht="15">
      <c r="A23225">
        <v>57857</v>
      </c>
      <c>
        <v>345189</v>
      </c>
      <c s="2">
        <v>44411.215333333334</v>
      </c>
      <c>
        <v>388561</v>
      </c>
      <c s="71">
        <v>3</v>
      </c>
      <c>
        <v>5</v>
      </c>
      <c s="71" t="str">
        <f t="shared" si="724"/>
        <v>вторник</v>
      </c>
      <c s="71" t="str">
        <f>VLOOKUP(A23225,Подписчики!A:C,2,0)</f>
        <v>UTC+1</v>
      </c>
      <c s="71" t="str">
        <f t="shared" si="725"/>
        <v>Центральноевропейское время</v>
      </c>
      <c s="71"/>
    </row>
    <row r="23226" spans="1:10" ht="15">
      <c r="A23226">
        <v>57857</v>
      </c>
      <c>
        <v>373488</v>
      </c>
      <c s="2">
        <v>44419.762728155343</v>
      </c>
      <c>
        <v>331902</v>
      </c>
      <c s="71">
        <v>4</v>
      </c>
      <c>
        <v>18</v>
      </c>
      <c s="71" t="str">
        <f t="shared" si="724"/>
        <v>среда</v>
      </c>
      <c s="71" t="str">
        <f>VLOOKUP(A23226,Подписчики!A:C,2,0)</f>
        <v>UTC+1</v>
      </c>
      <c s="71" t="str">
        <f t="shared" si="725"/>
        <v>Центральноевропейское время</v>
      </c>
      <c s="71"/>
    </row>
    <row r="23227" spans="1:10" ht="15">
      <c r="A23227">
        <v>57857</v>
      </c>
      <c>
        <v>380095</v>
      </c>
      <c s="2">
        <v>44421.87599676376</v>
      </c>
      <c>
        <v>357547</v>
      </c>
      <c s="71">
        <v>6</v>
      </c>
      <c>
        <v>21</v>
      </c>
      <c s="71" t="str">
        <f t="shared" si="724"/>
        <v>пятница</v>
      </c>
      <c s="71" t="str">
        <f>VLOOKUP(A23227,Подписчики!A:C,2,0)</f>
        <v>UTC+1</v>
      </c>
      <c s="71" t="str">
        <f t="shared" si="725"/>
        <v>Центральноевропейское время</v>
      </c>
      <c s="71"/>
    </row>
    <row r="23228" spans="1:10" ht="15">
      <c r="A23228">
        <v>57857</v>
      </c>
      <c>
        <v>397979</v>
      </c>
      <c s="2">
        <v>44427.733601941749</v>
      </c>
      <c>
        <v>182984</v>
      </c>
      <c s="71">
        <v>5</v>
      </c>
      <c>
        <v>17</v>
      </c>
      <c s="71" t="str">
        <f t="shared" si="724"/>
        <v>четверг</v>
      </c>
      <c s="71" t="str">
        <f>VLOOKUP(A23228,Подписчики!A:C,2,0)</f>
        <v>UTC+1</v>
      </c>
      <c s="71" t="str">
        <f t="shared" si="725"/>
        <v>Центральноевропейское время</v>
      </c>
      <c s="71"/>
    </row>
    <row r="23229" spans="1:10" ht="15">
      <c r="A23229">
        <v>57857</v>
      </c>
      <c>
        <v>409754</v>
      </c>
      <c s="2">
        <v>44430.730365695796</v>
      </c>
      <c>
        <v>172251</v>
      </c>
      <c s="71">
        <v>1</v>
      </c>
      <c>
        <v>17</v>
      </c>
      <c s="71" t="str">
        <f t="shared" si="724"/>
        <v>воскресенье</v>
      </c>
      <c s="71" t="str">
        <f>VLOOKUP(A23229,Подписчики!A:C,2,0)</f>
        <v>UTC+1</v>
      </c>
      <c s="71" t="str">
        <f t="shared" si="725"/>
        <v>Центральноевропейское время</v>
      </c>
      <c s="71"/>
    </row>
    <row r="23230" spans="1:10" ht="15">
      <c r="A23230">
        <v>57857</v>
      </c>
      <c>
        <v>417168</v>
      </c>
      <c s="2">
        <v>44433.722275080909</v>
      </c>
      <c>
        <v>250679</v>
      </c>
      <c s="71">
        <v>4</v>
      </c>
      <c>
        <v>17</v>
      </c>
      <c s="71" t="str">
        <f t="shared" si="724"/>
        <v>среда</v>
      </c>
      <c s="71" t="str">
        <f>VLOOKUP(A23230,Подписчики!A:C,2,0)</f>
        <v>UTC+1</v>
      </c>
      <c s="71" t="str">
        <f t="shared" si="725"/>
        <v>Центральноевропейское время</v>
      </c>
      <c s="71"/>
    </row>
    <row r="23231" spans="1:10" ht="15">
      <c r="A23231">
        <v>57899</v>
      </c>
      <c>
        <v>94426</v>
      </c>
      <c s="2">
        <v>44338.64541423948</v>
      </c>
      <c>
        <v>341081</v>
      </c>
      <c s="71">
        <v>7</v>
      </c>
      <c>
        <v>15</v>
      </c>
      <c s="71" t="str">
        <f t="shared" si="724"/>
        <v>суббота</v>
      </c>
      <c s="71" t="str">
        <f>VLOOKUP(A23231,Подписчики!A:C,2,0)</f>
        <v>UTC+3</v>
      </c>
      <c s="71" t="str">
        <f t="shared" si="725"/>
        <v>Московское время</v>
      </c>
      <c s="71"/>
    </row>
    <row r="23232" spans="1:10" ht="15">
      <c r="A23232">
        <v>57899</v>
      </c>
      <c>
        <v>129656</v>
      </c>
      <c s="2">
        <v>44348.716611650489</v>
      </c>
      <c>
        <v>366945</v>
      </c>
      <c s="71">
        <v>3</v>
      </c>
      <c>
        <v>17</v>
      </c>
      <c s="71" t="str">
        <f t="shared" si="724"/>
        <v>вторник</v>
      </c>
      <c s="71" t="str">
        <f>VLOOKUP(A23232,Подписчики!A:C,2,0)</f>
        <v>UTC+3</v>
      </c>
      <c s="71" t="str">
        <f t="shared" si="725"/>
        <v>Московское время</v>
      </c>
      <c s="71"/>
    </row>
    <row r="23233" spans="1:10" ht="15">
      <c r="A23233">
        <v>57899</v>
      </c>
      <c>
        <v>130663</v>
      </c>
      <c s="2">
        <v>44348.957711974108</v>
      </c>
      <c>
        <v>347393</v>
      </c>
      <c s="71">
        <v>3</v>
      </c>
      <c>
        <v>22</v>
      </c>
      <c s="71" t="str">
        <f t="shared" si="724"/>
        <v>вторник</v>
      </c>
      <c s="71" t="str">
        <f>VLOOKUP(A23233,Подписчики!A:C,2,0)</f>
        <v>UTC+3</v>
      </c>
      <c s="71" t="str">
        <f t="shared" si="725"/>
        <v>Московское время</v>
      </c>
      <c s="71"/>
    </row>
    <row r="23234" spans="1:10" ht="15">
      <c r="A23234">
        <v>57899</v>
      </c>
      <c>
        <v>162754</v>
      </c>
      <c s="2">
        <v>44358.89136893204</v>
      </c>
      <c>
        <v>241927</v>
      </c>
      <c s="71">
        <v>6</v>
      </c>
      <c>
        <v>21</v>
      </c>
      <c s="71" t="str">
        <f t="shared" si="724"/>
        <v>пятница</v>
      </c>
      <c s="71" t="str">
        <f>VLOOKUP(A23234,Подписчики!A:C,2,0)</f>
        <v>UTC+3</v>
      </c>
      <c s="71" t="str">
        <f t="shared" si="725"/>
        <v>Московское время</v>
      </c>
      <c s="71"/>
    </row>
    <row r="23235" spans="1:10" ht="15">
      <c r="A23235">
        <v>57899</v>
      </c>
      <c>
        <v>185569</v>
      </c>
      <c s="2">
        <v>44365.661595469253</v>
      </c>
      <c>
        <v>154256</v>
      </c>
      <c s="71">
        <v>6</v>
      </c>
      <c>
        <v>15</v>
      </c>
      <c s="71" t="str">
        <f t="shared" si="726" ref="G23235:G23298">TEXT(C23235,"дддд")</f>
        <v>пятница</v>
      </c>
      <c s="71" t="str">
        <f>VLOOKUP(A23235,Подписчики!A:C,2,0)</f>
        <v>UTC+3</v>
      </c>
      <c s="71" t="str">
        <f t="shared" si="727" ref="I23235:I23298">IF(H23235="UTC+1","Центральноевропейское время",IF(H23235="UTC+2","Калиниградское время",IF(H23235="UTC+3","Московское время",IF(H23235="UTC+4","Самарское время",IF(H23235="UTC+5","Екатеринбургское время",IF(H23235="UTC+6","Омское время",IF(H23235="UTC+7","Красноярское время",IF(H23235="UTC+8","Иркутское время",IF(H23235="UTC+9","Якутское время",IF(H23235="UTC+10","Владивостокское время",IF(H23235="UTC+11","Магаданское время",IF(H23235="UTC+12","Камчатское время",IF(H23235="UTC+0","Запределами России",IF(H23235="UTC-1","Запределами России",IF(H23235="UTC-2","Запределами России",IF(H23235="UTC-3","Запределами России",IF(H23235="UTC-4","Запределами России",IF(H23235="UTC-5","Запределами России",IF(H23235="UTC-6","Запределами России",IF(H23235="UTC-7","Запределами России",IF(H23235="UTC-8","Запределами России",IF(H23235="UTC-9","Запределами России",0))))))))))))))))))))))</f>
        <v>Московское время</v>
      </c>
      <c s="71"/>
    </row>
    <row r="23236" spans="1:10" ht="15">
      <c r="A23236">
        <v>57899</v>
      </c>
      <c>
        <v>190077</v>
      </c>
      <c s="2">
        <v>44366.603015228735</v>
      </c>
      <c>
        <v>154256</v>
      </c>
      <c s="71">
        <v>7</v>
      </c>
      <c>
        <v>14</v>
      </c>
      <c s="71" t="str">
        <f t="shared" si="726"/>
        <v>суббота</v>
      </c>
      <c s="71" t="str">
        <f>VLOOKUP(A23236,Подписчики!A:C,2,0)</f>
        <v>UTC+3</v>
      </c>
      <c s="71" t="str">
        <f t="shared" si="727"/>
        <v>Московское время</v>
      </c>
      <c s="71"/>
    </row>
    <row r="23237" spans="1:10" ht="15">
      <c r="A23237">
        <v>57930</v>
      </c>
      <c>
        <v>7240</v>
      </c>
      <c s="2">
        <v>44296.839184466015</v>
      </c>
      <c>
        <v>224856</v>
      </c>
      <c s="71">
        <v>7</v>
      </c>
      <c>
        <v>20</v>
      </c>
      <c s="71" t="str">
        <f t="shared" si="726"/>
        <v>суббота</v>
      </c>
      <c s="71" t="str">
        <f>VLOOKUP(A23237,Подписчики!A:C,2,0)</f>
        <v>UTC+2</v>
      </c>
      <c s="71" t="str">
        <f t="shared" si="727"/>
        <v>Калиниградское время</v>
      </c>
      <c s="71"/>
    </row>
    <row r="23238" spans="1:10" ht="15">
      <c r="A23238">
        <v>57930</v>
      </c>
      <c>
        <v>8023</v>
      </c>
      <c s="2">
        <v>44298.007469255659</v>
      </c>
      <c>
        <v>446536</v>
      </c>
      <c s="71">
        <v>2</v>
      </c>
      <c>
        <v>0</v>
      </c>
      <c s="71" t="str">
        <f t="shared" si="726"/>
        <v>понедельник</v>
      </c>
      <c s="71" t="str">
        <f>VLOOKUP(A23238,Подписчики!A:C,2,0)</f>
        <v>UTC+2</v>
      </c>
      <c s="71" t="str">
        <f t="shared" si="727"/>
        <v>Калиниградское время</v>
      </c>
      <c s="71"/>
    </row>
    <row r="23239" spans="1:10" ht="15">
      <c r="A23239">
        <v>57930</v>
      </c>
      <c>
        <v>23293</v>
      </c>
      <c s="2">
        <v>44310.530122977347</v>
      </c>
      <c>
        <v>111368</v>
      </c>
      <c s="71">
        <v>7</v>
      </c>
      <c>
        <v>12</v>
      </c>
      <c s="71" t="str">
        <f t="shared" si="726"/>
        <v>суббота</v>
      </c>
      <c s="71" t="str">
        <f>VLOOKUP(A23239,Подписчики!A:C,2,0)</f>
        <v>UTC+2</v>
      </c>
      <c s="71" t="str">
        <f t="shared" si="727"/>
        <v>Калиниградское время</v>
      </c>
      <c s="71"/>
    </row>
    <row r="23240" spans="1:10" ht="15">
      <c r="A23240">
        <v>57930</v>
      </c>
      <c>
        <v>30185</v>
      </c>
      <c s="2">
        <v>44313.737242718445</v>
      </c>
      <c>
        <v>347393</v>
      </c>
      <c s="71">
        <v>3</v>
      </c>
      <c>
        <v>17</v>
      </c>
      <c s="71" t="str">
        <f t="shared" si="726"/>
        <v>вторник</v>
      </c>
      <c s="71" t="str">
        <f>VLOOKUP(A23240,Подписчики!A:C,2,0)</f>
        <v>UTC+2</v>
      </c>
      <c s="71" t="str">
        <f t="shared" si="727"/>
        <v>Калиниградское время</v>
      </c>
      <c s="71"/>
    </row>
    <row r="23241" spans="1:10" ht="15">
      <c r="A23241">
        <v>57930</v>
      </c>
      <c>
        <v>52720</v>
      </c>
      <c s="2">
        <v>44323.727533980578</v>
      </c>
      <c>
        <v>60239</v>
      </c>
      <c s="71">
        <v>6</v>
      </c>
      <c>
        <v>17</v>
      </c>
      <c s="71" t="str">
        <f t="shared" si="726"/>
        <v>пятница</v>
      </c>
      <c s="71" t="str">
        <f>VLOOKUP(A23241,Подписчики!A:C,2,0)</f>
        <v>UTC+2</v>
      </c>
      <c s="71" t="str">
        <f t="shared" si="727"/>
        <v>Калиниградское время</v>
      </c>
      <c s="71"/>
    </row>
    <row r="23242" spans="1:10" ht="15">
      <c r="A23242">
        <v>57930</v>
      </c>
      <c>
        <v>90846</v>
      </c>
      <c s="2">
        <v>44337.827857605174</v>
      </c>
      <c>
        <v>242428</v>
      </c>
      <c s="71">
        <v>6</v>
      </c>
      <c>
        <v>19</v>
      </c>
      <c s="71" t="str">
        <f t="shared" si="726"/>
        <v>пятница</v>
      </c>
      <c s="71" t="str">
        <f>VLOOKUP(A23242,Подписчики!A:C,2,0)</f>
        <v>UTC+2</v>
      </c>
      <c s="71" t="str">
        <f t="shared" si="727"/>
        <v>Калиниградское время</v>
      </c>
      <c s="71"/>
    </row>
    <row r="23243" spans="1:10" ht="15">
      <c r="A23243">
        <v>57930</v>
      </c>
      <c>
        <v>122285</v>
      </c>
      <c s="2">
        <v>44346.517014069032</v>
      </c>
      <c>
        <v>440825</v>
      </c>
      <c s="71">
        <v>1</v>
      </c>
      <c>
        <v>12</v>
      </c>
      <c s="71" t="str">
        <f t="shared" si="726"/>
        <v>воскресенье</v>
      </c>
      <c s="71" t="str">
        <f>VLOOKUP(A23243,Подписчики!A:C,2,0)</f>
        <v>UTC+2</v>
      </c>
      <c s="71" t="str">
        <f t="shared" si="727"/>
        <v>Калиниградское время</v>
      </c>
      <c s="71"/>
    </row>
    <row r="23244" spans="1:10" ht="15">
      <c r="A23244">
        <v>57930</v>
      </c>
      <c>
        <v>145552</v>
      </c>
      <c s="2">
        <v>44353.567339805821</v>
      </c>
      <c>
        <v>250679</v>
      </c>
      <c s="71">
        <v>1</v>
      </c>
      <c>
        <v>13</v>
      </c>
      <c s="71" t="str">
        <f t="shared" si="726"/>
        <v>воскресенье</v>
      </c>
      <c s="71" t="str">
        <f>VLOOKUP(A23244,Подписчики!A:C,2,0)</f>
        <v>UTC+2</v>
      </c>
      <c s="71" t="str">
        <f t="shared" si="727"/>
        <v>Калиниградское время</v>
      </c>
      <c s="71"/>
    </row>
    <row r="23245" spans="1:10" ht="15">
      <c r="A23245">
        <v>57930</v>
      </c>
      <c>
        <v>186831</v>
      </c>
      <c s="2">
        <v>44365.793877022654</v>
      </c>
      <c>
        <v>2470</v>
      </c>
      <c s="71">
        <v>6</v>
      </c>
      <c>
        <v>19</v>
      </c>
      <c s="71" t="str">
        <f t="shared" si="726"/>
        <v>пятница</v>
      </c>
      <c s="71" t="str">
        <f>VLOOKUP(A23245,Подписчики!A:C,2,0)</f>
        <v>UTC+2</v>
      </c>
      <c s="71" t="str">
        <f t="shared" si="727"/>
        <v>Калиниградское время</v>
      </c>
      <c s="71"/>
    </row>
    <row r="23246" spans="1:10" ht="15">
      <c r="A23246">
        <v>57930</v>
      </c>
      <c>
        <v>203960</v>
      </c>
      <c s="2">
        <v>44370.515559870546</v>
      </c>
      <c>
        <v>330333</v>
      </c>
      <c s="71">
        <v>4</v>
      </c>
      <c>
        <v>12</v>
      </c>
      <c s="71" t="str">
        <f t="shared" si="726"/>
        <v>среда</v>
      </c>
      <c s="71" t="str">
        <f>VLOOKUP(A23246,Подписчики!A:C,2,0)</f>
        <v>UTC+2</v>
      </c>
      <c s="71" t="str">
        <f t="shared" si="727"/>
        <v>Калиниградское время</v>
      </c>
      <c s="71"/>
    </row>
    <row r="23247" spans="1:10" ht="15">
      <c r="A23247">
        <v>57930</v>
      </c>
      <c>
        <v>208319</v>
      </c>
      <c s="2">
        <v>44371.756660194173</v>
      </c>
      <c>
        <v>118549</v>
      </c>
      <c s="71">
        <v>5</v>
      </c>
      <c>
        <v>18</v>
      </c>
      <c s="71" t="str">
        <f t="shared" si="726"/>
        <v>четверг</v>
      </c>
      <c s="71" t="str">
        <f>VLOOKUP(A23247,Подписчики!A:C,2,0)</f>
        <v>UTC+2</v>
      </c>
      <c s="71" t="str">
        <f t="shared" si="727"/>
        <v>Калиниградское время</v>
      </c>
      <c s="71"/>
    </row>
    <row r="23248" spans="1:10" ht="15">
      <c r="A23248">
        <v>57930</v>
      </c>
      <c>
        <v>211363</v>
      </c>
      <c s="2">
        <v>44372.667663430417</v>
      </c>
      <c>
        <v>230507</v>
      </c>
      <c s="71">
        <v>6</v>
      </c>
      <c>
        <v>16</v>
      </c>
      <c s="71" t="str">
        <f t="shared" si="726"/>
        <v>пятница</v>
      </c>
      <c s="71" t="str">
        <f>VLOOKUP(A23248,Подписчики!A:C,2,0)</f>
        <v>UTC+2</v>
      </c>
      <c s="71" t="str">
        <f t="shared" si="727"/>
        <v>Калиниградское время</v>
      </c>
      <c s="71"/>
    </row>
    <row r="23249" spans="1:10" ht="15">
      <c r="A23249">
        <v>57930</v>
      </c>
      <c>
        <v>298451</v>
      </c>
      <c s="2">
        <v>44397.844666666664</v>
      </c>
      <c>
        <v>158978</v>
      </c>
      <c s="71">
        <v>3</v>
      </c>
      <c>
        <v>20</v>
      </c>
      <c s="71" t="str">
        <f t="shared" si="726"/>
        <v>вторник</v>
      </c>
      <c s="71" t="str">
        <f>VLOOKUP(A23249,Подписчики!A:C,2,0)</f>
        <v>UTC+2</v>
      </c>
      <c s="71" t="str">
        <f t="shared" si="727"/>
        <v>Калиниградское время</v>
      </c>
      <c s="71"/>
    </row>
    <row r="23250" spans="1:10" ht="15">
      <c r="A23250">
        <v>57930</v>
      </c>
      <c>
        <v>348518</v>
      </c>
      <c s="2">
        <v>44412.591611650481</v>
      </c>
      <c>
        <v>75550</v>
      </c>
      <c s="71">
        <v>4</v>
      </c>
      <c>
        <v>14</v>
      </c>
      <c s="71" t="str">
        <f t="shared" si="726"/>
        <v>среда</v>
      </c>
      <c s="71" t="str">
        <f>VLOOKUP(A23250,Подписчики!A:C,2,0)</f>
        <v>UTC+2</v>
      </c>
      <c s="71" t="str">
        <f t="shared" si="727"/>
        <v>Калиниградское время</v>
      </c>
      <c s="71"/>
    </row>
    <row r="23251" spans="1:10" ht="15">
      <c r="A23251">
        <v>57930</v>
      </c>
      <c>
        <v>364553</v>
      </c>
      <c s="2">
        <v>44416.640155339803</v>
      </c>
      <c>
        <v>409782</v>
      </c>
      <c s="71">
        <v>1</v>
      </c>
      <c>
        <v>15</v>
      </c>
      <c s="71" t="str">
        <f t="shared" si="726"/>
        <v>воскресенье</v>
      </c>
      <c s="71" t="str">
        <f>VLOOKUP(A23251,Подписчики!A:C,2,0)</f>
        <v>UTC+2</v>
      </c>
      <c s="71" t="str">
        <f t="shared" si="727"/>
        <v>Калиниградское время</v>
      </c>
      <c s="71"/>
    </row>
    <row r="23252" spans="1:10" ht="15">
      <c r="A23252">
        <v>57930</v>
      </c>
      <c>
        <v>386174</v>
      </c>
      <c s="2">
        <v>44423.374126407667</v>
      </c>
      <c>
        <v>258251</v>
      </c>
      <c s="71">
        <v>1</v>
      </c>
      <c>
        <v>8</v>
      </c>
      <c s="71" t="str">
        <f t="shared" si="726"/>
        <v>воскресенье</v>
      </c>
      <c s="71" t="str">
        <f>VLOOKUP(A23252,Подписчики!A:C,2,0)</f>
        <v>UTC+2</v>
      </c>
      <c s="71" t="str">
        <f t="shared" si="727"/>
        <v>Калиниградское время</v>
      </c>
      <c s="71"/>
    </row>
    <row r="23253" spans="1:10" ht="15">
      <c r="A23253">
        <v>57930</v>
      </c>
      <c>
        <v>388691</v>
      </c>
      <c s="2">
        <v>44423.872463148902</v>
      </c>
      <c>
        <v>292782</v>
      </c>
      <c s="71">
        <v>1</v>
      </c>
      <c>
        <v>20</v>
      </c>
      <c s="71" t="str">
        <f t="shared" si="726"/>
        <v>воскресенье</v>
      </c>
      <c s="71" t="str">
        <f>VLOOKUP(A23253,Подписчики!A:C,2,0)</f>
        <v>UTC+2</v>
      </c>
      <c s="71" t="str">
        <f t="shared" si="727"/>
        <v>Калиниградское время</v>
      </c>
      <c s="71"/>
    </row>
    <row r="23254" spans="1:10" ht="15">
      <c r="A23254">
        <v>57930</v>
      </c>
      <c>
        <v>400387</v>
      </c>
      <c s="2">
        <v>44428.64824595469</v>
      </c>
      <c>
        <v>411922</v>
      </c>
      <c s="71">
        <v>6</v>
      </c>
      <c>
        <v>15</v>
      </c>
      <c s="71" t="str">
        <f t="shared" si="726"/>
        <v>пятница</v>
      </c>
      <c s="71" t="str">
        <f>VLOOKUP(A23254,Подписчики!A:C,2,0)</f>
        <v>UTC+2</v>
      </c>
      <c s="71" t="str">
        <f t="shared" si="727"/>
        <v>Калиниградское время</v>
      </c>
      <c s="71"/>
    </row>
    <row r="23255" spans="1:10" ht="15">
      <c r="A23255">
        <v>57930</v>
      </c>
      <c>
        <v>410651</v>
      </c>
      <c s="2">
        <v>44430.844050416577</v>
      </c>
      <c>
        <v>196347</v>
      </c>
      <c s="71">
        <v>1</v>
      </c>
      <c>
        <v>20</v>
      </c>
      <c s="71" t="str">
        <f t="shared" si="726"/>
        <v>воскресенье</v>
      </c>
      <c s="71" t="str">
        <f>VLOOKUP(A23255,Подписчики!A:C,2,0)</f>
        <v>UTC+2</v>
      </c>
      <c s="71" t="str">
        <f t="shared" si="727"/>
        <v>Калиниградское время</v>
      </c>
      <c s="71"/>
    </row>
    <row r="23256" spans="1:10" ht="15">
      <c r="A23256">
        <v>57930</v>
      </c>
      <c>
        <v>421458</v>
      </c>
      <c s="2">
        <v>44435.80034951456</v>
      </c>
      <c>
        <v>251243</v>
      </c>
      <c s="71">
        <v>6</v>
      </c>
      <c>
        <v>19</v>
      </c>
      <c s="71" t="str">
        <f t="shared" si="726"/>
        <v>пятница</v>
      </c>
      <c s="71" t="str">
        <f>VLOOKUP(A23256,Подписчики!A:C,2,0)</f>
        <v>UTC+2</v>
      </c>
      <c s="71" t="str">
        <f t="shared" si="727"/>
        <v>Калиниградское время</v>
      </c>
      <c s="71"/>
    </row>
    <row r="23257" spans="1:10" ht="15">
      <c r="A23257">
        <v>57932</v>
      </c>
      <c>
        <v>10141</v>
      </c>
      <c s="2">
        <v>44300.91523624595</v>
      </c>
      <c>
        <v>182984</v>
      </c>
      <c s="71">
        <v>4</v>
      </c>
      <c>
        <v>21</v>
      </c>
      <c s="71" t="str">
        <f t="shared" si="726"/>
        <v>среда</v>
      </c>
      <c s="71" t="str">
        <f>VLOOKUP(A23257,Подписчики!A:C,2,0)</f>
        <v>UTC+2</v>
      </c>
      <c s="71" t="str">
        <f t="shared" si="727"/>
        <v>Калиниградское время</v>
      </c>
      <c s="71"/>
    </row>
    <row r="23258" spans="1:10" ht="15">
      <c r="A23258">
        <v>57932</v>
      </c>
      <c>
        <v>16995</v>
      </c>
      <c s="2">
        <v>44306.538213592234</v>
      </c>
      <c>
        <v>245484</v>
      </c>
      <c s="71">
        <v>3</v>
      </c>
      <c>
        <v>12</v>
      </c>
      <c s="71" t="str">
        <f t="shared" si="726"/>
        <v>вторник</v>
      </c>
      <c s="71" t="str">
        <f>VLOOKUP(A23258,Подписчики!A:C,2,0)</f>
        <v>UTC+2</v>
      </c>
      <c s="71" t="str">
        <f t="shared" si="727"/>
        <v>Калиниградское время</v>
      </c>
      <c s="71"/>
    </row>
    <row r="23259" spans="1:10" ht="15">
      <c r="A23259">
        <v>57932</v>
      </c>
      <c>
        <v>25667</v>
      </c>
      <c s="2">
        <v>44311.107882930999</v>
      </c>
      <c>
        <v>202914</v>
      </c>
      <c s="71">
        <v>1</v>
      </c>
      <c>
        <v>2</v>
      </c>
      <c s="71" t="str">
        <f t="shared" si="726"/>
        <v>воскресенье</v>
      </c>
      <c s="71" t="str">
        <f>VLOOKUP(A23259,Подписчики!A:C,2,0)</f>
        <v>UTC+2</v>
      </c>
      <c s="71" t="str">
        <f t="shared" si="727"/>
        <v>Калиниградское время</v>
      </c>
      <c s="71"/>
    </row>
    <row r="23260" spans="1:10" ht="15">
      <c r="A23260">
        <v>57932</v>
      </c>
      <c>
        <v>37593</v>
      </c>
      <c s="2">
        <v>44316.844038834948</v>
      </c>
      <c>
        <v>149755</v>
      </c>
      <c s="71">
        <v>6</v>
      </c>
      <c>
        <v>20</v>
      </c>
      <c s="71" t="str">
        <f t="shared" si="726"/>
        <v>пятница</v>
      </c>
      <c s="71" t="str">
        <f>VLOOKUP(A23260,Подписчики!A:C,2,0)</f>
        <v>UTC+2</v>
      </c>
      <c s="71" t="str">
        <f t="shared" si="727"/>
        <v>Калиниградское время</v>
      </c>
      <c s="71"/>
    </row>
    <row r="23261" spans="1:10" ht="15">
      <c r="A23261">
        <v>57932</v>
      </c>
      <c>
        <v>55079</v>
      </c>
      <c s="2">
        <v>44324.530122977347</v>
      </c>
      <c>
        <v>65828</v>
      </c>
      <c s="71">
        <v>7</v>
      </c>
      <c>
        <v>12</v>
      </c>
      <c s="71" t="str">
        <f t="shared" si="726"/>
        <v>суббота</v>
      </c>
      <c s="71" t="str">
        <f>VLOOKUP(A23261,Подписчики!A:C,2,0)</f>
        <v>UTC+2</v>
      </c>
      <c s="71" t="str">
        <f t="shared" si="727"/>
        <v>Калиниградское время</v>
      </c>
      <c s="71"/>
    </row>
    <row r="23262" spans="1:10" ht="15">
      <c r="A23262">
        <v>57932</v>
      </c>
      <c>
        <v>64709</v>
      </c>
      <c s="2">
        <v>44328.277666666661</v>
      </c>
      <c>
        <v>394819</v>
      </c>
      <c s="71">
        <v>4</v>
      </c>
      <c>
        <v>6</v>
      </c>
      <c s="71" t="str">
        <f t="shared" si="726"/>
        <v>среда</v>
      </c>
      <c s="71" t="str">
        <f>VLOOKUP(A23262,Подписчики!A:C,2,0)</f>
        <v>UTC+2</v>
      </c>
      <c s="71" t="str">
        <f t="shared" si="727"/>
        <v>Калиниградское время</v>
      </c>
      <c s="71"/>
    </row>
    <row r="23263" spans="1:10" ht="15">
      <c r="A23263">
        <v>57932</v>
      </c>
      <c>
        <v>87957</v>
      </c>
      <c s="2">
        <v>44336.920090614884</v>
      </c>
      <c>
        <v>411922</v>
      </c>
      <c s="71">
        <v>5</v>
      </c>
      <c>
        <v>22</v>
      </c>
      <c s="71" t="str">
        <f t="shared" si="726"/>
        <v>четверг</v>
      </c>
      <c s="71" t="str">
        <f>VLOOKUP(A23263,Подписчики!A:C,2,0)</f>
        <v>UTC+2</v>
      </c>
      <c s="71" t="str">
        <f t="shared" si="727"/>
        <v>Калиниградское время</v>
      </c>
      <c s="71"/>
    </row>
    <row r="23264" spans="1:10" ht="15">
      <c r="A23264">
        <v>57932</v>
      </c>
      <c>
        <v>101193</v>
      </c>
      <c s="2">
        <v>44340.578666666661</v>
      </c>
      <c>
        <v>189478</v>
      </c>
      <c s="71">
        <v>2</v>
      </c>
      <c>
        <v>13</v>
      </c>
      <c s="71" t="str">
        <f t="shared" si="726"/>
        <v>понедельник</v>
      </c>
      <c s="71" t="str">
        <f>VLOOKUP(A23264,Подписчики!A:C,2,0)</f>
        <v>UTC+2</v>
      </c>
      <c s="71" t="str">
        <f t="shared" si="727"/>
        <v>Калиниградское время</v>
      </c>
      <c s="71"/>
    </row>
    <row r="23265" spans="1:10" ht="15">
      <c r="A23265">
        <v>57932</v>
      </c>
      <c>
        <v>115640</v>
      </c>
      <c s="2">
        <v>44345.033692434459</v>
      </c>
      <c>
        <v>351192</v>
      </c>
      <c s="71">
        <v>7</v>
      </c>
      <c>
        <v>0</v>
      </c>
      <c s="71" t="str">
        <f t="shared" si="726"/>
        <v>суббота</v>
      </c>
      <c s="71" t="str">
        <f>VLOOKUP(A23265,Подписчики!A:C,2,0)</f>
        <v>UTC+2</v>
      </c>
      <c s="71" t="str">
        <f t="shared" si="727"/>
        <v>Калиниградское время</v>
      </c>
      <c s="71"/>
    </row>
    <row r="23266" spans="1:10" ht="15">
      <c r="A23266">
        <v>57932</v>
      </c>
      <c>
        <v>123827</v>
      </c>
      <c s="2">
        <v>44346.759896440126</v>
      </c>
      <c>
        <v>85094</v>
      </c>
      <c s="71">
        <v>1</v>
      </c>
      <c>
        <v>18</v>
      </c>
      <c s="71" t="str">
        <f t="shared" si="726"/>
        <v>воскресенье</v>
      </c>
      <c s="71" t="str">
        <f>VLOOKUP(A23266,Подписчики!A:C,2,0)</f>
        <v>UTC+2</v>
      </c>
      <c s="71" t="str">
        <f t="shared" si="727"/>
        <v>Калиниградское время</v>
      </c>
      <c s="71"/>
    </row>
    <row r="23267" spans="1:10" ht="15">
      <c r="A23267">
        <v>57932</v>
      </c>
      <c>
        <v>134560</v>
      </c>
      <c s="2">
        <v>44350.714588996758</v>
      </c>
      <c>
        <v>206501</v>
      </c>
      <c s="71">
        <v>5</v>
      </c>
      <c>
        <v>17</v>
      </c>
      <c s="71" t="str">
        <f t="shared" si="726"/>
        <v>четверг</v>
      </c>
      <c s="71" t="str">
        <f>VLOOKUP(A23267,Подписчики!A:C,2,0)</f>
        <v>UTC+2</v>
      </c>
      <c s="71" t="str">
        <f t="shared" si="727"/>
        <v>Калиниградское время</v>
      </c>
      <c s="71"/>
    </row>
    <row r="23268" spans="1:10" ht="15">
      <c r="A23268">
        <v>57932</v>
      </c>
      <c>
        <v>174765</v>
      </c>
      <c s="2">
        <v>44361.797113268607</v>
      </c>
      <c>
        <v>158978</v>
      </c>
      <c s="71">
        <v>2</v>
      </c>
      <c>
        <v>19</v>
      </c>
      <c s="71" t="str">
        <f t="shared" si="726"/>
        <v>понедельник</v>
      </c>
      <c s="71" t="str">
        <f>VLOOKUP(A23268,Подписчики!A:C,2,0)</f>
        <v>UTC+2</v>
      </c>
      <c s="71" t="str">
        <f t="shared" si="727"/>
        <v>Калиниградское время</v>
      </c>
      <c s="71"/>
    </row>
    <row r="23269" spans="1:10" ht="15">
      <c r="A23269">
        <v>57932</v>
      </c>
      <c>
        <v>184848</v>
      </c>
      <c s="2">
        <v>44365.552776699027</v>
      </c>
      <c>
        <v>95024</v>
      </c>
      <c s="71">
        <v>6</v>
      </c>
      <c>
        <v>13</v>
      </c>
      <c s="71" t="str">
        <f t="shared" si="726"/>
        <v>пятница</v>
      </c>
      <c s="71" t="str">
        <f>VLOOKUP(A23269,Подписчики!A:C,2,0)</f>
        <v>UTC+2</v>
      </c>
      <c s="71" t="str">
        <f t="shared" si="727"/>
        <v>Калиниградское время</v>
      </c>
      <c s="71"/>
    </row>
    <row r="23270" spans="1:10" ht="15">
      <c r="A23270">
        <v>57932</v>
      </c>
      <c>
        <v>186669</v>
      </c>
      <c s="2">
        <v>44365.771223300966</v>
      </c>
      <c>
        <v>112803</v>
      </c>
      <c s="71">
        <v>6</v>
      </c>
      <c>
        <v>18</v>
      </c>
      <c s="71" t="str">
        <f t="shared" si="726"/>
        <v>пятница</v>
      </c>
      <c s="71" t="str">
        <f>VLOOKUP(A23270,Подписчики!A:C,2,0)</f>
        <v>UTC+2</v>
      </c>
      <c s="71" t="str">
        <f t="shared" si="727"/>
        <v>Калиниградское время</v>
      </c>
      <c s="71"/>
    </row>
    <row r="23271" spans="1:10" ht="15">
      <c r="A23271">
        <v>57932</v>
      </c>
      <c>
        <v>193200</v>
      </c>
      <c s="2">
        <v>44367.102847376933</v>
      </c>
      <c>
        <v>416554</v>
      </c>
      <c s="71">
        <v>1</v>
      </c>
      <c>
        <v>2</v>
      </c>
      <c s="71" t="str">
        <f t="shared" si="726"/>
        <v>воскресенье</v>
      </c>
      <c s="71" t="str">
        <f>VLOOKUP(A23271,Подписчики!A:C,2,0)</f>
        <v>UTC+2</v>
      </c>
      <c s="71" t="str">
        <f t="shared" si="727"/>
        <v>Калиниградское время</v>
      </c>
      <c s="71"/>
    </row>
    <row r="23272" spans="1:10" ht="15">
      <c r="A23272">
        <v>57932</v>
      </c>
      <c>
        <v>203174</v>
      </c>
      <c s="2">
        <v>44369.936271844657</v>
      </c>
      <c>
        <v>21760</v>
      </c>
      <c s="71">
        <v>3</v>
      </c>
      <c>
        <v>22</v>
      </c>
      <c s="71" t="str">
        <f t="shared" si="726"/>
        <v>вторник</v>
      </c>
      <c s="71" t="str">
        <f>VLOOKUP(A23272,Подписчики!A:C,2,0)</f>
        <v>UTC+2</v>
      </c>
      <c s="71" t="str">
        <f t="shared" si="727"/>
        <v>Калиниградское время</v>
      </c>
      <c s="71"/>
    </row>
    <row r="23273" spans="1:10" ht="15">
      <c r="A23273">
        <v>57932</v>
      </c>
      <c>
        <v>256375</v>
      </c>
      <c s="2">
        <v>44385.853747572815</v>
      </c>
      <c>
        <v>51668</v>
      </c>
      <c s="71">
        <v>5</v>
      </c>
      <c>
        <v>20</v>
      </c>
      <c s="71" t="str">
        <f t="shared" si="726"/>
        <v>четверг</v>
      </c>
      <c s="71" t="str">
        <f>VLOOKUP(A23273,Подписчики!A:C,2,0)</f>
        <v>UTC+2</v>
      </c>
      <c s="71" t="str">
        <f t="shared" si="727"/>
        <v>Калиниградское время</v>
      </c>
      <c s="71"/>
    </row>
    <row r="23274" spans="1:10" ht="15">
      <c r="A23274">
        <v>57932</v>
      </c>
      <c>
        <v>280651</v>
      </c>
      <c s="2">
        <v>44392.761514563106</v>
      </c>
      <c>
        <v>179887</v>
      </c>
      <c s="71">
        <v>5</v>
      </c>
      <c>
        <v>18</v>
      </c>
      <c s="71" t="str">
        <f t="shared" si="726"/>
        <v>четверг</v>
      </c>
      <c s="71" t="str">
        <f>VLOOKUP(A23274,Подписчики!A:C,2,0)</f>
        <v>UTC+2</v>
      </c>
      <c s="71" t="str">
        <f t="shared" si="727"/>
        <v>Калиниградское время</v>
      </c>
      <c s="71"/>
    </row>
    <row r="23275" spans="1:10" ht="15">
      <c r="A23275">
        <v>57932</v>
      </c>
      <c>
        <v>291922</v>
      </c>
      <c s="2">
        <v>44395.748569579286</v>
      </c>
      <c>
        <v>318314</v>
      </c>
      <c s="71">
        <v>1</v>
      </c>
      <c>
        <v>17</v>
      </c>
      <c s="71" t="str">
        <f t="shared" si="726"/>
        <v>воскресенье</v>
      </c>
      <c s="71" t="str">
        <f>VLOOKUP(A23275,Подписчики!A:C,2,0)</f>
        <v>UTC+2</v>
      </c>
      <c s="71" t="str">
        <f t="shared" si="727"/>
        <v>Калиниградское время</v>
      </c>
      <c s="71"/>
    </row>
    <row r="23276" spans="1:10" ht="15">
      <c r="A23276">
        <v>57949</v>
      </c>
      <c>
        <v>211693</v>
      </c>
      <c s="2">
        <v>44372.700025889964</v>
      </c>
      <c>
        <v>301748</v>
      </c>
      <c s="71">
        <v>6</v>
      </c>
      <c>
        <v>16</v>
      </c>
      <c s="71" t="str">
        <f t="shared" si="726"/>
        <v>пятница</v>
      </c>
      <c s="71" t="str">
        <f>VLOOKUP(A23276,Подписчики!A:C,2,0)</f>
        <v>UTC+2</v>
      </c>
      <c s="71" t="str">
        <f t="shared" si="727"/>
        <v>Калиниградское время</v>
      </c>
      <c s="71"/>
    </row>
    <row r="23277" spans="1:10" ht="15">
      <c r="A23277">
        <v>57949</v>
      </c>
      <c>
        <v>230428</v>
      </c>
      <c s="2">
        <v>44377.685462783171</v>
      </c>
      <c>
        <v>312954</v>
      </c>
      <c s="71">
        <v>4</v>
      </c>
      <c>
        <v>16</v>
      </c>
      <c s="71" t="str">
        <f t="shared" si="726"/>
        <v>среда</v>
      </c>
      <c s="71" t="str">
        <f>VLOOKUP(A23277,Подписчики!A:C,2,0)</f>
        <v>UTC+2</v>
      </c>
      <c s="71" t="str">
        <f t="shared" si="727"/>
        <v>Калиниградское время</v>
      </c>
      <c s="71"/>
    </row>
    <row r="23278" spans="1:10" ht="15">
      <c r="A23278">
        <v>57949</v>
      </c>
      <c>
        <v>277559</v>
      </c>
      <c s="2">
        <v>44391.763132686079</v>
      </c>
      <c>
        <v>411922</v>
      </c>
      <c s="71">
        <v>4</v>
      </c>
      <c>
        <v>18</v>
      </c>
      <c s="71" t="str">
        <f t="shared" si="726"/>
        <v>среда</v>
      </c>
      <c s="71" t="str">
        <f>VLOOKUP(A23278,Подписчики!A:C,2,0)</f>
        <v>UTC+2</v>
      </c>
      <c s="71" t="str">
        <f t="shared" si="727"/>
        <v>Калиниградское время</v>
      </c>
      <c s="71"/>
    </row>
    <row r="23279" spans="1:10" ht="15">
      <c r="A23279">
        <v>57949</v>
      </c>
      <c>
        <v>310628</v>
      </c>
      <c s="2">
        <v>44401.619119741095</v>
      </c>
      <c>
        <v>250679</v>
      </c>
      <c s="71">
        <v>7</v>
      </c>
      <c>
        <v>14</v>
      </c>
      <c s="71" t="str">
        <f t="shared" si="726"/>
        <v>суббота</v>
      </c>
      <c s="71" t="str">
        <f>VLOOKUP(A23279,Подписчики!A:C,2,0)</f>
        <v>UTC+2</v>
      </c>
      <c s="71" t="str">
        <f t="shared" si="727"/>
        <v>Калиниградское время</v>
      </c>
      <c s="71"/>
    </row>
    <row r="23280" spans="1:10" ht="15">
      <c r="A23280">
        <v>57949</v>
      </c>
      <c>
        <v>311835</v>
      </c>
      <c s="2">
        <v>44401.80651264992</v>
      </c>
      <c>
        <v>351192</v>
      </c>
      <c s="71">
        <v>7</v>
      </c>
      <c>
        <v>19</v>
      </c>
      <c s="71" t="str">
        <f t="shared" si="726"/>
        <v>суббота</v>
      </c>
      <c s="71" t="str">
        <f>VLOOKUP(A23280,Подписчики!A:C,2,0)</f>
        <v>UTC+2</v>
      </c>
      <c s="71" t="str">
        <f t="shared" si="727"/>
        <v>Калиниградское время</v>
      </c>
      <c s="71"/>
    </row>
    <row r="23281" spans="1:10" ht="15">
      <c r="A23281">
        <v>57949</v>
      </c>
      <c>
        <v>336088</v>
      </c>
      <c s="2">
        <v>44408.738860841419</v>
      </c>
      <c>
        <v>324410</v>
      </c>
      <c s="71">
        <v>7</v>
      </c>
      <c>
        <v>17</v>
      </c>
      <c s="71" t="str">
        <f t="shared" si="726"/>
        <v>суббота</v>
      </c>
      <c s="71" t="str">
        <f>VLOOKUP(A23281,Подписчики!A:C,2,0)</f>
        <v>UTC+2</v>
      </c>
      <c s="71" t="str">
        <f t="shared" si="727"/>
        <v>Калиниградское время</v>
      </c>
      <c s="71"/>
    </row>
    <row r="23282" spans="1:10" ht="15">
      <c r="A23282">
        <v>57949</v>
      </c>
      <c>
        <v>378390</v>
      </c>
      <c s="2">
        <v>44421.614666666661</v>
      </c>
      <c>
        <v>123413</v>
      </c>
      <c s="71">
        <v>6</v>
      </c>
      <c>
        <v>14</v>
      </c>
      <c s="71" t="str">
        <f t="shared" si="726"/>
        <v>пятница</v>
      </c>
      <c s="71" t="str">
        <f>VLOOKUP(A23282,Подписчики!A:C,2,0)</f>
        <v>UTC+2</v>
      </c>
      <c s="71" t="str">
        <f t="shared" si="727"/>
        <v>Калиниградское время</v>
      </c>
      <c s="71"/>
    </row>
    <row r="23283" spans="1:10" ht="15">
      <c r="A23283">
        <v>57949</v>
      </c>
      <c>
        <v>404554</v>
      </c>
      <c s="2">
        <v>44429.559249190934</v>
      </c>
      <c>
        <v>21665</v>
      </c>
      <c s="71">
        <v>7</v>
      </c>
      <c>
        <v>13</v>
      </c>
      <c s="71" t="str">
        <f t="shared" si="726"/>
        <v>суббота</v>
      </c>
      <c s="71" t="str">
        <f>VLOOKUP(A23283,Подписчики!A:C,2,0)</f>
        <v>UTC+2</v>
      </c>
      <c s="71" t="str">
        <f t="shared" si="727"/>
        <v>Калиниградское время</v>
      </c>
      <c s="71"/>
    </row>
    <row r="23284" spans="1:10" ht="15">
      <c r="A23284">
        <v>57974</v>
      </c>
      <c>
        <v>23562</v>
      </c>
      <c s="2">
        <v>44310.594847896435</v>
      </c>
      <c>
        <v>189009</v>
      </c>
      <c s="71">
        <v>7</v>
      </c>
      <c>
        <v>14</v>
      </c>
      <c s="71" t="str">
        <f t="shared" si="726"/>
        <v>суббота</v>
      </c>
      <c s="71" t="str">
        <f>VLOOKUP(A23284,Подписчики!A:C,2,0)</f>
        <v>UTC+2</v>
      </c>
      <c s="71" t="str">
        <f t="shared" si="727"/>
        <v>Калиниградское время</v>
      </c>
      <c s="71"/>
    </row>
    <row r="23285" spans="1:10" ht="15">
      <c r="A23285">
        <v>57974</v>
      </c>
      <c>
        <v>31494</v>
      </c>
      <c s="2">
        <v>44314.64824595469</v>
      </c>
      <c>
        <v>186937</v>
      </c>
      <c s="71">
        <v>4</v>
      </c>
      <c>
        <v>15</v>
      </c>
      <c s="71" t="str">
        <f t="shared" si="726"/>
        <v>среда</v>
      </c>
      <c s="71" t="str">
        <f>VLOOKUP(A23285,Подписчики!A:C,2,0)</f>
        <v>UTC+2</v>
      </c>
      <c s="71" t="str">
        <f t="shared" si="727"/>
        <v>Калиниградское время</v>
      </c>
      <c s="71"/>
    </row>
    <row r="23286" spans="1:10" ht="15">
      <c r="A23286">
        <v>57974</v>
      </c>
      <c>
        <v>42820</v>
      </c>
      <c s="2">
        <v>44318.767987055013</v>
      </c>
      <c>
        <v>178937</v>
      </c>
      <c s="71">
        <v>1</v>
      </c>
      <c>
        <v>18</v>
      </c>
      <c s="71" t="str">
        <f t="shared" si="726"/>
        <v>воскресенье</v>
      </c>
      <c s="71" t="str">
        <f>VLOOKUP(A23286,Подписчики!A:C,2,0)</f>
        <v>UTC+2</v>
      </c>
      <c s="71" t="str">
        <f t="shared" si="727"/>
        <v>Калиниградское время</v>
      </c>
      <c s="71"/>
    </row>
    <row r="23287" spans="1:10" ht="15">
      <c r="A23287">
        <v>57974</v>
      </c>
      <c>
        <v>50268</v>
      </c>
      <c s="2">
        <v>44322.606174757282</v>
      </c>
      <c>
        <v>239565</v>
      </c>
      <c s="71">
        <v>5</v>
      </c>
      <c>
        <v>14</v>
      </c>
      <c s="71" t="str">
        <f t="shared" si="726"/>
        <v>четверг</v>
      </c>
      <c s="71" t="str">
        <f>VLOOKUP(A23287,Подписчики!A:C,2,0)</f>
        <v>UTC+2</v>
      </c>
      <c s="71" t="str">
        <f t="shared" si="727"/>
        <v>Калиниградское время</v>
      </c>
      <c s="71"/>
    </row>
    <row r="23288" spans="1:10" ht="15">
      <c r="A23288">
        <v>57974</v>
      </c>
      <c>
        <v>78348</v>
      </c>
      <c s="2">
        <v>44332.742666666665</v>
      </c>
      <c>
        <v>293576</v>
      </c>
      <c s="71">
        <v>1</v>
      </c>
      <c>
        <v>17</v>
      </c>
      <c s="71" t="str">
        <f t="shared" si="726"/>
        <v>воскресенье</v>
      </c>
      <c s="71" t="str">
        <f>VLOOKUP(A23288,Подписчики!A:C,2,0)</f>
        <v>UTC+2</v>
      </c>
      <c s="71" t="str">
        <f t="shared" si="727"/>
        <v>Калиниградское время</v>
      </c>
      <c s="71"/>
    </row>
    <row r="23289" spans="1:10" ht="15">
      <c r="A23289">
        <v>57974</v>
      </c>
      <c>
        <v>83067</v>
      </c>
      <c s="2">
        <v>44334.7760776699</v>
      </c>
      <c>
        <v>118549</v>
      </c>
      <c s="71">
        <v>3</v>
      </c>
      <c>
        <v>18</v>
      </c>
      <c s="71" t="str">
        <f t="shared" si="726"/>
        <v>вторник</v>
      </c>
      <c s="71" t="str">
        <f>VLOOKUP(A23289,Подписчики!A:C,2,0)</f>
        <v>UTC+2</v>
      </c>
      <c s="71" t="str">
        <f t="shared" si="727"/>
        <v>Калиниградское время</v>
      </c>
      <c s="71"/>
    </row>
    <row r="23290" spans="1:10" ht="15">
      <c r="A23290">
        <v>57974</v>
      </c>
      <c>
        <v>127970</v>
      </c>
      <c s="2">
        <v>44347.931417475724</v>
      </c>
      <c>
        <v>129210</v>
      </c>
      <c s="71">
        <v>2</v>
      </c>
      <c>
        <v>22</v>
      </c>
      <c s="71" t="str">
        <f t="shared" si="726"/>
        <v>понедельник</v>
      </c>
      <c s="71" t="str">
        <f>VLOOKUP(A23290,Подписчики!A:C,2,0)</f>
        <v>UTC+2</v>
      </c>
      <c s="71" t="str">
        <f t="shared" si="727"/>
        <v>Калиниградское время</v>
      </c>
      <c s="71"/>
    </row>
    <row r="23291" spans="1:10" ht="15">
      <c r="A23291">
        <v>57974</v>
      </c>
      <c>
        <v>161363</v>
      </c>
      <c s="2">
        <v>44358.721061488672</v>
      </c>
      <c>
        <v>357547</v>
      </c>
      <c s="71">
        <v>6</v>
      </c>
      <c>
        <v>17</v>
      </c>
      <c s="71" t="str">
        <f t="shared" si="726"/>
        <v>пятница</v>
      </c>
      <c s="71" t="str">
        <f>VLOOKUP(A23291,Подписчики!A:C,2,0)</f>
        <v>UTC+2</v>
      </c>
      <c s="71" t="str">
        <f t="shared" si="727"/>
        <v>Калиниградское время</v>
      </c>
      <c s="71"/>
    </row>
    <row r="23292" spans="1:10" ht="15">
      <c r="A23292">
        <v>57974</v>
      </c>
      <c>
        <v>163433</v>
      </c>
      <c s="2">
        <v>44359.02041423948</v>
      </c>
      <c>
        <v>411922</v>
      </c>
      <c s="71">
        <v>7</v>
      </c>
      <c>
        <v>0</v>
      </c>
      <c s="71" t="str">
        <f t="shared" si="726"/>
        <v>суббота</v>
      </c>
      <c s="71" t="str">
        <f>VLOOKUP(A23292,Подписчики!A:C,2,0)</f>
        <v>UTC+2</v>
      </c>
      <c s="71" t="str">
        <f t="shared" si="727"/>
        <v>Калиниградское время</v>
      </c>
      <c s="71"/>
    </row>
    <row r="23293" spans="1:10" ht="15">
      <c r="A23293">
        <v>57974</v>
      </c>
      <c>
        <v>174055</v>
      </c>
      <c s="2">
        <v>44361.690317152104</v>
      </c>
      <c>
        <v>250771</v>
      </c>
      <c s="71">
        <v>2</v>
      </c>
      <c>
        <v>16</v>
      </c>
      <c s="71" t="str">
        <f t="shared" si="726"/>
        <v>понедельник</v>
      </c>
      <c s="71" t="str">
        <f>VLOOKUP(A23293,Подписчики!A:C,2,0)</f>
        <v>UTC+2</v>
      </c>
      <c s="71" t="str">
        <f t="shared" si="727"/>
        <v>Калиниградское время</v>
      </c>
      <c s="71"/>
    </row>
    <row r="23294" spans="1:10" ht="15">
      <c r="A23294">
        <v>57974</v>
      </c>
      <c>
        <v>298241</v>
      </c>
      <c s="2">
        <v>44397.813294498381</v>
      </c>
      <c>
        <v>325852</v>
      </c>
      <c s="71">
        <v>3</v>
      </c>
      <c>
        <v>19</v>
      </c>
      <c s="71" t="str">
        <f t="shared" si="726"/>
        <v>вторник</v>
      </c>
      <c s="71" t="str">
        <f>VLOOKUP(A23294,Подписчики!A:C,2,0)</f>
        <v>UTC+2</v>
      </c>
      <c s="71" t="str">
        <f t="shared" si="727"/>
        <v>Калиниградское время</v>
      </c>
      <c s="71"/>
    </row>
    <row r="23295" spans="1:10" ht="15">
      <c r="A23295">
        <v>57974</v>
      </c>
      <c>
        <v>325916</v>
      </c>
      <c s="2">
        <v>44405.884491909383</v>
      </c>
      <c>
        <v>388677</v>
      </c>
      <c s="71">
        <v>4</v>
      </c>
      <c>
        <v>21</v>
      </c>
      <c s="71" t="str">
        <f t="shared" si="726"/>
        <v>среда</v>
      </c>
      <c s="71" t="str">
        <f>VLOOKUP(A23295,Подписчики!A:C,2,0)</f>
        <v>UTC+2</v>
      </c>
      <c s="71" t="str">
        <f t="shared" si="727"/>
        <v>Калиниградское время</v>
      </c>
      <c s="71"/>
    </row>
    <row r="23296" spans="1:10" ht="15">
      <c r="A23296">
        <v>57974</v>
      </c>
      <c>
        <v>334659</v>
      </c>
      <c s="2">
        <v>44408.564103559867</v>
      </c>
      <c>
        <v>192331</v>
      </c>
      <c s="71">
        <v>7</v>
      </c>
      <c>
        <v>13</v>
      </c>
      <c s="71" t="str">
        <f t="shared" si="726"/>
        <v>суббота</v>
      </c>
      <c s="71" t="str">
        <f>VLOOKUP(A23296,Подписчики!A:C,2,0)</f>
        <v>UTC+2</v>
      </c>
      <c s="71" t="str">
        <f t="shared" si="727"/>
        <v>Калиниградское время</v>
      </c>
      <c s="71"/>
    </row>
    <row r="23297" spans="1:10" ht="15">
      <c r="A23297">
        <v>57974</v>
      </c>
      <c>
        <v>367103</v>
      </c>
      <c s="2">
        <v>44417.567339805821</v>
      </c>
      <c>
        <v>138209</v>
      </c>
      <c s="71">
        <v>2</v>
      </c>
      <c>
        <v>13</v>
      </c>
      <c s="71" t="str">
        <f t="shared" si="726"/>
        <v>понедельник</v>
      </c>
      <c s="71" t="str">
        <f>VLOOKUP(A23297,Подписчики!A:C,2,0)</f>
        <v>UTC+2</v>
      </c>
      <c s="71" t="str">
        <f t="shared" si="727"/>
        <v>Калиниградское время</v>
      </c>
      <c s="71"/>
    </row>
    <row r="23298" spans="1:10" ht="15">
      <c r="A23298">
        <v>57974</v>
      </c>
      <c>
        <v>376009</v>
      </c>
      <c s="2">
        <v>44420.737242718445</v>
      </c>
      <c>
        <v>153893</v>
      </c>
      <c s="71">
        <v>5</v>
      </c>
      <c>
        <v>17</v>
      </c>
      <c s="71" t="str">
        <f t="shared" si="726"/>
        <v>четверг</v>
      </c>
      <c s="71" t="str">
        <f>VLOOKUP(A23298,Подписчики!A:C,2,0)</f>
        <v>UTC+2</v>
      </c>
      <c s="71" t="str">
        <f t="shared" si="727"/>
        <v>Калиниградское время</v>
      </c>
      <c s="71"/>
    </row>
    <row r="23299" spans="1:10" ht="15">
      <c r="A23299">
        <v>57974</v>
      </c>
      <c>
        <v>387408</v>
      </c>
      <c s="2">
        <v>44423.677372168284</v>
      </c>
      <c>
        <v>217307</v>
      </c>
      <c s="71">
        <v>1</v>
      </c>
      <c>
        <v>16</v>
      </c>
      <c s="71" t="str">
        <f t="shared" si="728" ref="G23299:G23362">TEXT(C23299,"дддд")</f>
        <v>воскресенье</v>
      </c>
      <c s="71" t="str">
        <f>VLOOKUP(A23299,Подписчики!A:C,2,0)</f>
        <v>UTC+2</v>
      </c>
      <c s="71" t="str">
        <f t="shared" si="729" ref="I23299:I23362">IF(H23299="UTC+1","Центральноевропейское время",IF(H23299="UTC+2","Калиниградское время",IF(H23299="UTC+3","Московское время",IF(H23299="UTC+4","Самарское время",IF(H23299="UTC+5","Екатеринбургское время",IF(H23299="UTC+6","Омское время",IF(H23299="UTC+7","Красноярское время",IF(H23299="UTC+8","Иркутское время",IF(H23299="UTC+9","Якутское время",IF(H23299="UTC+10","Владивостокское время",IF(H23299="UTC+11","Магаданское время",IF(H23299="UTC+12","Камчатское время",IF(H23299="UTC+0","Запределами России",IF(H23299="UTC-1","Запределами России",IF(H23299="UTC-2","Запределами России",IF(H23299="UTC-3","Запределами России",IF(H23299="UTC-4","Запределами России",IF(H23299="UTC-5","Запределами России",IF(H23299="UTC-6","Запределами России",IF(H23299="UTC-7","Запределами России",IF(H23299="UTC-8","Запределами России",IF(H23299="UTC-9","Запределами России",0))))))))))))))))))))))</f>
        <v>Калиниградское время</v>
      </c>
      <c s="71"/>
    </row>
    <row r="23300" spans="1:10" ht="15">
      <c r="A23300">
        <v>57974</v>
      </c>
      <c>
        <v>400746</v>
      </c>
      <c s="2">
        <v>44428.675754045304</v>
      </c>
      <c>
        <v>243858</v>
      </c>
      <c s="71">
        <v>6</v>
      </c>
      <c>
        <v>16</v>
      </c>
      <c s="71" t="str">
        <f t="shared" si="728"/>
        <v>пятница</v>
      </c>
      <c s="71" t="str">
        <f>VLOOKUP(A23300,Подписчики!A:C,2,0)</f>
        <v>UTC+2</v>
      </c>
      <c s="71" t="str">
        <f t="shared" si="729"/>
        <v>Калиниградское время</v>
      </c>
      <c s="71"/>
    </row>
    <row r="23301" spans="1:10" ht="15">
      <c r="A23301">
        <v>57974</v>
      </c>
      <c>
        <v>408040</v>
      </c>
      <c s="2">
        <v>44430.342417676322</v>
      </c>
      <c>
        <v>372008</v>
      </c>
      <c s="71">
        <v>1</v>
      </c>
      <c>
        <v>8</v>
      </c>
      <c s="71" t="str">
        <f t="shared" si="728"/>
        <v>воскресенье</v>
      </c>
      <c s="71" t="str">
        <f>VLOOKUP(A23301,Подписчики!A:C,2,0)</f>
        <v>UTC+2</v>
      </c>
      <c s="71" t="str">
        <f t="shared" si="729"/>
        <v>Калиниградское время</v>
      </c>
      <c s="71"/>
    </row>
    <row r="23302" spans="1:10" ht="15">
      <c r="A23302">
        <v>57980</v>
      </c>
      <c>
        <v>47739</v>
      </c>
      <c s="2">
        <v>44320.916333333334</v>
      </c>
      <c>
        <v>451656</v>
      </c>
      <c s="71">
        <v>3</v>
      </c>
      <c>
        <v>21</v>
      </c>
      <c s="71" t="str">
        <f t="shared" si="728"/>
        <v>вторник</v>
      </c>
      <c s="71" t="str">
        <f>VLOOKUP(A23302,Подписчики!A:C,2,0)</f>
        <v>UTC+1</v>
      </c>
      <c s="71" t="str">
        <f t="shared" si="729"/>
        <v>Центральноевропейское время</v>
      </c>
      <c s="71"/>
    </row>
    <row r="23303" spans="1:10" ht="15">
      <c r="A23303">
        <v>57980</v>
      </c>
      <c>
        <v>55296</v>
      </c>
      <c s="2">
        <v>44324.604480117188</v>
      </c>
      <c>
        <v>411922</v>
      </c>
      <c s="71">
        <v>7</v>
      </c>
      <c>
        <v>14</v>
      </c>
      <c s="71" t="str">
        <f t="shared" si="728"/>
        <v>суббота</v>
      </c>
      <c s="71" t="str">
        <f>VLOOKUP(A23303,Подписчики!A:C,2,0)</f>
        <v>UTC+1</v>
      </c>
      <c s="71" t="str">
        <f t="shared" si="729"/>
        <v>Центральноевропейское время</v>
      </c>
      <c s="71"/>
    </row>
    <row r="23304" spans="1:10" ht="15">
      <c r="A23304">
        <v>57980</v>
      </c>
      <c>
        <v>62954</v>
      </c>
      <c s="2">
        <v>44327.547517799358</v>
      </c>
      <c>
        <v>176818</v>
      </c>
      <c s="71">
        <v>3</v>
      </c>
      <c>
        <v>13</v>
      </c>
      <c s="71" t="str">
        <f t="shared" si="728"/>
        <v>вторник</v>
      </c>
      <c s="71" t="str">
        <f>VLOOKUP(A23304,Подписчики!A:C,2,0)</f>
        <v>UTC+1</v>
      </c>
      <c s="71" t="str">
        <f t="shared" si="729"/>
        <v>Центральноевропейское время</v>
      </c>
      <c s="71"/>
    </row>
    <row r="23305" spans="1:10" ht="15">
      <c r="A23305">
        <v>57980</v>
      </c>
      <c>
        <v>65341</v>
      </c>
      <c s="2">
        <v>44328.628423948219</v>
      </c>
      <c>
        <v>472712</v>
      </c>
      <c s="71">
        <v>4</v>
      </c>
      <c>
        <v>15</v>
      </c>
      <c s="71" t="str">
        <f t="shared" si="728"/>
        <v>среда</v>
      </c>
      <c s="71" t="str">
        <f>VLOOKUP(A23305,Подписчики!A:C,2,0)</f>
        <v>UTC+1</v>
      </c>
      <c s="71" t="str">
        <f t="shared" si="729"/>
        <v>Центральноевропейское время</v>
      </c>
      <c s="71"/>
    </row>
    <row r="23306" spans="1:10" ht="15">
      <c r="A23306">
        <v>57980</v>
      </c>
      <c>
        <v>74828</v>
      </c>
      <c s="2">
        <v>44331.75787378641</v>
      </c>
      <c>
        <v>9852</v>
      </c>
      <c s="71">
        <v>7</v>
      </c>
      <c>
        <v>18</v>
      </c>
      <c s="71" t="str">
        <f t="shared" si="728"/>
        <v>суббота</v>
      </c>
      <c s="71" t="str">
        <f>VLOOKUP(A23306,Подписчики!A:C,2,0)</f>
        <v>UTC+1</v>
      </c>
      <c s="71" t="str">
        <f t="shared" si="729"/>
        <v>Центральноевропейское время</v>
      </c>
      <c s="71"/>
    </row>
    <row r="23307" spans="1:10" ht="15">
      <c r="A23307">
        <v>57980</v>
      </c>
      <c>
        <v>102194</v>
      </c>
      <c s="2">
        <v>44340.743310679616</v>
      </c>
      <c>
        <v>13764</v>
      </c>
      <c s="71">
        <v>2</v>
      </c>
      <c>
        <v>17</v>
      </c>
      <c s="71" t="str">
        <f t="shared" si="728"/>
        <v>понедельник</v>
      </c>
      <c s="71" t="str">
        <f>VLOOKUP(A23307,Подписчики!A:C,2,0)</f>
        <v>UTC+1</v>
      </c>
      <c s="71" t="str">
        <f t="shared" si="729"/>
        <v>Центральноевропейское время</v>
      </c>
      <c s="71"/>
    </row>
    <row r="23308" spans="1:10" ht="15">
      <c r="A23308">
        <v>57983</v>
      </c>
      <c>
        <v>73268</v>
      </c>
      <c s="2">
        <v>44331.490883495142</v>
      </c>
      <c>
        <v>95024</v>
      </c>
      <c s="71">
        <v>7</v>
      </c>
      <c>
        <v>11</v>
      </c>
      <c s="71" t="str">
        <f t="shared" si="728"/>
        <v>суббота</v>
      </c>
      <c s="71" t="str">
        <f>VLOOKUP(A23308,Подписчики!A:C,2,0)</f>
        <v>UTC+9</v>
      </c>
      <c s="71" t="str">
        <f t="shared" si="729"/>
        <v>Якутское время</v>
      </c>
      <c s="71"/>
    </row>
    <row r="23309" spans="1:10" ht="15">
      <c r="A23309">
        <v>57983</v>
      </c>
      <c>
        <v>86315</v>
      </c>
      <c s="2">
        <v>44336.418067961167</v>
      </c>
      <c>
        <v>158978</v>
      </c>
      <c s="71">
        <v>5</v>
      </c>
      <c>
        <v>10</v>
      </c>
      <c s="71" t="str">
        <f t="shared" si="728"/>
        <v>четверг</v>
      </c>
      <c s="71" t="str">
        <f>VLOOKUP(A23309,Подписчики!A:C,2,0)</f>
        <v>UTC+9</v>
      </c>
      <c s="71" t="str">
        <f t="shared" si="729"/>
        <v>Якутское время</v>
      </c>
      <c s="71"/>
    </row>
    <row r="23310" spans="1:10" ht="15">
      <c r="A23310">
        <v>57983</v>
      </c>
      <c>
        <v>92819</v>
      </c>
      <c s="2">
        <v>44338.209330097088</v>
      </c>
      <c>
        <v>189009</v>
      </c>
      <c s="71">
        <v>7</v>
      </c>
      <c>
        <v>5</v>
      </c>
      <c s="71" t="str">
        <f t="shared" si="728"/>
        <v>суббота</v>
      </c>
      <c s="71" t="str">
        <f>VLOOKUP(A23310,Подписчики!A:C,2,0)</f>
        <v>UTC+9</v>
      </c>
      <c s="71" t="str">
        <f t="shared" si="729"/>
        <v>Якутское время</v>
      </c>
      <c s="71"/>
    </row>
    <row r="23311" spans="1:10" ht="15">
      <c r="A23311">
        <v>58030</v>
      </c>
      <c>
        <v>211625</v>
      </c>
      <c s="2">
        <v>44372.694362459544</v>
      </c>
      <c>
        <v>250679</v>
      </c>
      <c s="71">
        <v>6</v>
      </c>
      <c>
        <v>16</v>
      </c>
      <c s="71" t="str">
        <f t="shared" si="728"/>
        <v>пятница</v>
      </c>
      <c s="71" t="str">
        <f>VLOOKUP(A23311,Подписчики!A:C,2,0)</f>
        <v>UTC+0</v>
      </c>
      <c s="71" t="str">
        <f t="shared" si="729"/>
        <v>Запределами России</v>
      </c>
      <c s="71"/>
    </row>
    <row r="23312" spans="1:10" ht="15">
      <c r="A23312">
        <v>58030</v>
      </c>
      <c>
        <v>287098</v>
      </c>
      <c s="2">
        <v>44394.571385113268</v>
      </c>
      <c>
        <v>230507</v>
      </c>
      <c s="71">
        <v>7</v>
      </c>
      <c>
        <v>13</v>
      </c>
      <c s="71" t="str">
        <f t="shared" si="728"/>
        <v>суббота</v>
      </c>
      <c s="71" t="str">
        <f>VLOOKUP(A23312,Подписчики!A:C,2,0)</f>
        <v>UTC+0</v>
      </c>
      <c s="71" t="str">
        <f t="shared" si="729"/>
        <v>Запределами России</v>
      </c>
      <c s="71"/>
    </row>
    <row r="23313" spans="1:10" ht="15">
      <c r="A23313">
        <v>58030</v>
      </c>
      <c>
        <v>309882</v>
      </c>
      <c s="2">
        <v>44401.50508133183</v>
      </c>
      <c>
        <v>416489</v>
      </c>
      <c s="71">
        <v>7</v>
      </c>
      <c>
        <v>12</v>
      </c>
      <c s="71" t="str">
        <f t="shared" si="728"/>
        <v>суббота</v>
      </c>
      <c s="71" t="str">
        <f>VLOOKUP(A23313,Подписчики!A:C,2,0)</f>
        <v>UTC+0</v>
      </c>
      <c s="71" t="str">
        <f t="shared" si="729"/>
        <v>Запределами России</v>
      </c>
      <c s="71"/>
    </row>
    <row r="23314" spans="1:10" ht="15">
      <c r="A23314">
        <v>58042</v>
      </c>
      <c>
        <v>26413</v>
      </c>
      <c s="2">
        <v>44311.547922330094</v>
      </c>
      <c>
        <v>230507</v>
      </c>
      <c s="71">
        <v>1</v>
      </c>
      <c>
        <v>13</v>
      </c>
      <c s="71" t="str">
        <f t="shared" si="728"/>
        <v>воскресенье</v>
      </c>
      <c s="71" t="str">
        <f>VLOOKUP(A23314,Подписчики!A:C,2,0)</f>
        <v>UTC+6</v>
      </c>
      <c s="71" t="str">
        <f t="shared" si="729"/>
        <v>Омское время</v>
      </c>
      <c s="71"/>
    </row>
    <row r="23315" spans="1:10" ht="15">
      <c r="A23315">
        <v>58042</v>
      </c>
      <c>
        <v>31858</v>
      </c>
      <c s="2">
        <v>44314.729152103559</v>
      </c>
      <c>
        <v>158978</v>
      </c>
      <c s="71">
        <v>4</v>
      </c>
      <c>
        <v>17</v>
      </c>
      <c s="71" t="str">
        <f t="shared" si="728"/>
        <v>среда</v>
      </c>
      <c s="71" t="str">
        <f>VLOOKUP(A23315,Подписчики!A:C,2,0)</f>
        <v>UTC+6</v>
      </c>
      <c s="71" t="str">
        <f t="shared" si="729"/>
        <v>Омское время</v>
      </c>
      <c s="71"/>
    </row>
    <row r="23316" spans="1:10" ht="15">
      <c r="A23316">
        <v>58042</v>
      </c>
      <c>
        <v>35224</v>
      </c>
      <c s="2">
        <v>44316.402291262137</v>
      </c>
      <c>
        <v>249345</v>
      </c>
      <c s="71">
        <v>6</v>
      </c>
      <c>
        <v>9</v>
      </c>
      <c s="71" t="str">
        <f t="shared" si="728"/>
        <v>пятница</v>
      </c>
      <c s="71" t="str">
        <f>VLOOKUP(A23316,Подписчики!A:C,2,0)</f>
        <v>UTC+6</v>
      </c>
      <c s="71" t="str">
        <f t="shared" si="729"/>
        <v>Омское время</v>
      </c>
      <c s="71"/>
    </row>
    <row r="23317" spans="1:10" ht="15">
      <c r="A23317">
        <v>58042</v>
      </c>
      <c>
        <v>67698</v>
      </c>
      <c s="2">
        <v>44329.666045307444</v>
      </c>
      <c>
        <v>387595</v>
      </c>
      <c s="71">
        <v>5</v>
      </c>
      <c>
        <v>15</v>
      </c>
      <c s="71" t="str">
        <f t="shared" si="728"/>
        <v>четверг</v>
      </c>
      <c s="71" t="str">
        <f>VLOOKUP(A23317,Подписчики!A:C,2,0)</f>
        <v>UTC+6</v>
      </c>
      <c s="71" t="str">
        <f t="shared" si="729"/>
        <v>Омское время</v>
      </c>
      <c s="71"/>
    </row>
    <row r="23318" spans="1:10" ht="15">
      <c r="A23318">
        <v>58042</v>
      </c>
      <c>
        <v>80092</v>
      </c>
      <c s="2">
        <v>44333.565721682848</v>
      </c>
      <c>
        <v>347393</v>
      </c>
      <c s="71">
        <v>2</v>
      </c>
      <c>
        <v>13</v>
      </c>
      <c s="71" t="str">
        <f t="shared" si="728"/>
        <v>понедельник</v>
      </c>
      <c s="71" t="str">
        <f>VLOOKUP(A23318,Подписчики!A:C,2,0)</f>
        <v>UTC+6</v>
      </c>
      <c s="71" t="str">
        <f t="shared" si="729"/>
        <v>Омское время</v>
      </c>
      <c s="71"/>
    </row>
    <row r="23319" spans="1:10" ht="15">
      <c r="A23319">
        <v>58042</v>
      </c>
      <c>
        <v>120923</v>
      </c>
      <c s="2">
        <v>44346.05471968749</v>
      </c>
      <c>
        <v>111368</v>
      </c>
      <c s="71">
        <v>1</v>
      </c>
      <c>
        <v>1</v>
      </c>
      <c s="71" t="str">
        <f t="shared" si="728"/>
        <v>воскресенье</v>
      </c>
      <c s="71" t="str">
        <f>VLOOKUP(A23319,Подписчики!A:C,2,0)</f>
        <v>UTC+6</v>
      </c>
      <c s="71" t="str">
        <f t="shared" si="729"/>
        <v>Омское время</v>
      </c>
      <c s="71"/>
    </row>
    <row r="23320" spans="1:10" ht="15">
      <c r="A23320">
        <v>58042</v>
      </c>
      <c>
        <v>145863</v>
      </c>
      <c s="2">
        <v>44353.653675954469</v>
      </c>
      <c>
        <v>122982</v>
      </c>
      <c s="71">
        <v>1</v>
      </c>
      <c>
        <v>15</v>
      </c>
      <c s="71" t="str">
        <f t="shared" si="728"/>
        <v>воскресенье</v>
      </c>
      <c s="71" t="str">
        <f>VLOOKUP(A23320,Подписчики!A:C,2,0)</f>
        <v>UTC+6</v>
      </c>
      <c s="71" t="str">
        <f t="shared" si="729"/>
        <v>Омское время</v>
      </c>
      <c s="71"/>
    </row>
    <row r="23321" spans="1:10" ht="15">
      <c r="A23321">
        <v>58042</v>
      </c>
      <c>
        <v>193349</v>
      </c>
      <c s="2">
        <v>44367.185430463578</v>
      </c>
      <c>
        <v>209847</v>
      </c>
      <c s="71">
        <v>1</v>
      </c>
      <c>
        <v>4</v>
      </c>
      <c s="71" t="str">
        <f t="shared" si="728"/>
        <v>воскресенье</v>
      </c>
      <c s="71" t="str">
        <f>VLOOKUP(A23321,Подписчики!A:C,2,0)</f>
        <v>UTC+6</v>
      </c>
      <c s="71" t="str">
        <f t="shared" si="729"/>
        <v>Омское время</v>
      </c>
      <c s="71"/>
    </row>
    <row r="23322" spans="1:10" ht="15">
      <c r="A23322">
        <v>58043</v>
      </c>
      <c>
        <v>316834</v>
      </c>
      <c s="2">
        <v>44402.892177993534</v>
      </c>
      <c>
        <v>68042</v>
      </c>
      <c s="71">
        <v>1</v>
      </c>
      <c>
        <v>21</v>
      </c>
      <c s="71" t="str">
        <f t="shared" si="728"/>
        <v>воскресенье</v>
      </c>
      <c s="71" t="str">
        <f>VLOOKUP(A23322,Подписчики!A:C,2,0)</f>
        <v>UTC+1</v>
      </c>
      <c s="71" t="str">
        <f t="shared" si="729"/>
        <v>Центральноевропейское время</v>
      </c>
      <c s="71"/>
    </row>
    <row r="23323" spans="1:10" ht="15">
      <c r="A23323">
        <v>58043</v>
      </c>
      <c>
        <v>371482</v>
      </c>
      <c s="2">
        <v>44418.846870550165</v>
      </c>
      <c>
        <v>82776</v>
      </c>
      <c s="71">
        <v>3</v>
      </c>
      <c>
        <v>20</v>
      </c>
      <c s="71" t="str">
        <f t="shared" si="728"/>
        <v>вторник</v>
      </c>
      <c s="71" t="str">
        <f>VLOOKUP(A23323,Подписчики!A:C,2,0)</f>
        <v>UTC+1</v>
      </c>
      <c s="71" t="str">
        <f t="shared" si="729"/>
        <v>Центральноевропейское время</v>
      </c>
      <c s="71"/>
    </row>
    <row r="23324" spans="1:10" ht="15">
      <c r="A23324">
        <v>58043</v>
      </c>
      <c>
        <v>385061</v>
      </c>
      <c s="2">
        <v>44422.935300759913</v>
      </c>
      <c>
        <v>347008</v>
      </c>
      <c s="71">
        <v>7</v>
      </c>
      <c>
        <v>22</v>
      </c>
      <c s="71" t="str">
        <f t="shared" si="728"/>
        <v>суббота</v>
      </c>
      <c s="71" t="str">
        <f>VLOOKUP(A23324,Подписчики!A:C,2,0)</f>
        <v>UTC+1</v>
      </c>
      <c s="71" t="str">
        <f t="shared" si="729"/>
        <v>Центральноевропейское время</v>
      </c>
      <c s="71"/>
    </row>
    <row r="23325" spans="1:10" ht="15">
      <c r="A23325">
        <v>58043</v>
      </c>
      <c>
        <v>413569</v>
      </c>
      <c s="2">
        <v>44431.90997734628</v>
      </c>
      <c>
        <v>230507</v>
      </c>
      <c s="71">
        <v>2</v>
      </c>
      <c>
        <v>21</v>
      </c>
      <c s="71" t="str">
        <f t="shared" si="728"/>
        <v>понедельник</v>
      </c>
      <c s="71" t="str">
        <f>VLOOKUP(A23325,Подписчики!A:C,2,0)</f>
        <v>UTC+1</v>
      </c>
      <c s="71" t="str">
        <f t="shared" si="729"/>
        <v>Центральноевропейское время</v>
      </c>
      <c s="71"/>
    </row>
    <row r="23326" spans="1:10" ht="15">
      <c r="A23326">
        <v>58071</v>
      </c>
      <c>
        <v>101952</v>
      </c>
      <c s="2">
        <v>44340.697598705505</v>
      </c>
      <c>
        <v>16360</v>
      </c>
      <c s="71">
        <v>2</v>
      </c>
      <c>
        <v>16</v>
      </c>
      <c s="71" t="str">
        <f t="shared" si="728"/>
        <v>понедельник</v>
      </c>
      <c s="71" t="str">
        <f>VLOOKUP(A23326,Подписчики!A:C,2,0)</f>
        <v>UTC+0</v>
      </c>
      <c s="71" t="str">
        <f t="shared" si="729"/>
        <v>Запределами России</v>
      </c>
      <c s="71"/>
    </row>
    <row r="23327" spans="1:10" ht="15">
      <c r="A23327">
        <v>58071</v>
      </c>
      <c>
        <v>104985</v>
      </c>
      <c s="2">
        <v>44341.860000000001</v>
      </c>
      <c>
        <v>13404</v>
      </c>
      <c s="71">
        <v>3</v>
      </c>
      <c>
        <v>20</v>
      </c>
      <c s="71" t="str">
        <f t="shared" si="728"/>
        <v>вторник</v>
      </c>
      <c s="71" t="str">
        <f>VLOOKUP(A23327,Подписчики!A:C,2,0)</f>
        <v>UTC+0</v>
      </c>
      <c s="71" t="str">
        <f t="shared" si="729"/>
        <v>Запределами России</v>
      </c>
      <c s="71"/>
    </row>
    <row r="23328" spans="1:10" ht="15">
      <c r="A23328">
        <v>58071</v>
      </c>
      <c>
        <v>119380</v>
      </c>
      <c s="2">
        <v>44345.7833592233</v>
      </c>
      <c>
        <v>140147</v>
      </c>
      <c s="71">
        <v>7</v>
      </c>
      <c>
        <v>18</v>
      </c>
      <c s="71" t="str">
        <f t="shared" si="728"/>
        <v>суббота</v>
      </c>
      <c s="71" t="str">
        <f>VLOOKUP(A23328,Подписчики!A:C,2,0)</f>
        <v>UTC+0</v>
      </c>
      <c s="71" t="str">
        <f t="shared" si="729"/>
        <v>Запределами России</v>
      </c>
      <c s="71"/>
    </row>
    <row r="23329" spans="1:10" ht="15">
      <c r="A23329">
        <v>58071</v>
      </c>
      <c>
        <v>146665</v>
      </c>
      <c s="2">
        <v>44353.769829401535</v>
      </c>
      <c>
        <v>301748</v>
      </c>
      <c s="71">
        <v>1</v>
      </c>
      <c>
        <v>18</v>
      </c>
      <c s="71" t="str">
        <f t="shared" si="728"/>
        <v>воскресенье</v>
      </c>
      <c s="71" t="str">
        <f>VLOOKUP(A23329,Подписчики!A:C,2,0)</f>
        <v>UTC+0</v>
      </c>
      <c s="71" t="str">
        <f t="shared" si="729"/>
        <v>Запределами России</v>
      </c>
      <c s="71"/>
    </row>
    <row r="23330" spans="1:10" ht="15">
      <c r="A23330">
        <v>58071</v>
      </c>
      <c>
        <v>152870</v>
      </c>
      <c s="2">
        <v>44355.873974110029</v>
      </c>
      <c>
        <v>250679</v>
      </c>
      <c s="71">
        <v>3</v>
      </c>
      <c>
        <v>20</v>
      </c>
      <c s="71" t="str">
        <f t="shared" si="728"/>
        <v>вторник</v>
      </c>
      <c s="71" t="str">
        <f>VLOOKUP(A23330,Подписчики!A:C,2,0)</f>
        <v>UTC+0</v>
      </c>
      <c s="71" t="str">
        <f t="shared" si="729"/>
        <v>Запределами России</v>
      </c>
      <c s="71"/>
    </row>
    <row r="23331" spans="1:10" ht="15">
      <c r="A23331">
        <v>58071</v>
      </c>
      <c>
        <v>170278</v>
      </c>
      <c s="2">
        <v>44360.555314798425</v>
      </c>
      <c>
        <v>234810</v>
      </c>
      <c s="71">
        <v>1</v>
      </c>
      <c>
        <v>13</v>
      </c>
      <c s="71" t="str">
        <f t="shared" si="728"/>
        <v>воскресенье</v>
      </c>
      <c s="71" t="str">
        <f>VLOOKUP(A23331,Подписчики!A:C,2,0)</f>
        <v>UTC+0</v>
      </c>
      <c s="71" t="str">
        <f t="shared" si="729"/>
        <v>Запределами России</v>
      </c>
      <c s="71"/>
    </row>
    <row r="23332" spans="1:10" ht="15">
      <c r="A23332">
        <v>58071</v>
      </c>
      <c>
        <v>186189</v>
      </c>
      <c s="2">
        <v>44365.728000000003</v>
      </c>
      <c>
        <v>389877</v>
      </c>
      <c s="71">
        <v>6</v>
      </c>
      <c>
        <v>17</v>
      </c>
      <c s="71" t="str">
        <f t="shared" si="728"/>
        <v>пятница</v>
      </c>
      <c s="71" t="str">
        <f>VLOOKUP(A23332,Подписчики!A:C,2,0)</f>
        <v>UTC+0</v>
      </c>
      <c s="71" t="str">
        <f t="shared" si="729"/>
        <v>Запределами России</v>
      </c>
      <c s="71"/>
    </row>
    <row r="23333" spans="1:10" ht="15">
      <c r="A23333">
        <v>58071</v>
      </c>
      <c>
        <v>196853</v>
      </c>
      <c s="2">
        <v>44367.91119093851</v>
      </c>
      <c>
        <v>95024</v>
      </c>
      <c s="71">
        <v>1</v>
      </c>
      <c>
        <v>21</v>
      </c>
      <c s="71" t="str">
        <f t="shared" si="728"/>
        <v>воскресенье</v>
      </c>
      <c s="71" t="str">
        <f>VLOOKUP(A23333,Подписчики!A:C,2,0)</f>
        <v>UTC+0</v>
      </c>
      <c s="71" t="str">
        <f t="shared" si="729"/>
        <v>Запределами России</v>
      </c>
      <c s="71"/>
    </row>
    <row r="23334" spans="1:10" ht="15">
      <c r="A23334">
        <v>58071</v>
      </c>
      <c>
        <v>221641</v>
      </c>
      <c s="2">
        <v>44374.806054872279</v>
      </c>
      <c>
        <v>304128</v>
      </c>
      <c s="71">
        <v>1</v>
      </c>
      <c>
        <v>19</v>
      </c>
      <c s="71" t="str">
        <f t="shared" si="728"/>
        <v>воскресенье</v>
      </c>
      <c s="71" t="str">
        <f>VLOOKUP(A23334,Подписчики!A:C,2,0)</f>
        <v>UTC+0</v>
      </c>
      <c s="71" t="str">
        <f t="shared" si="729"/>
        <v>Запределами России</v>
      </c>
      <c s="71"/>
    </row>
    <row r="23335" spans="1:10" ht="15">
      <c r="A23335">
        <v>58071</v>
      </c>
      <c>
        <v>233391</v>
      </c>
      <c s="2">
        <v>44378.713779935279</v>
      </c>
      <c>
        <v>219616</v>
      </c>
      <c s="71">
        <v>5</v>
      </c>
      <c>
        <v>17</v>
      </c>
      <c s="71" t="str">
        <f t="shared" si="728"/>
        <v>четверг</v>
      </c>
      <c s="71" t="str">
        <f>VLOOKUP(A23335,Подписчики!A:C,2,0)</f>
        <v>UTC+0</v>
      </c>
      <c s="71" t="str">
        <f t="shared" si="729"/>
        <v>Запределами России</v>
      </c>
      <c s="71"/>
    </row>
    <row r="23336" spans="1:10" ht="15">
      <c r="A23336">
        <v>58071</v>
      </c>
      <c>
        <v>242711</v>
      </c>
      <c s="2">
        <v>44380.89824595469</v>
      </c>
      <c>
        <v>118549</v>
      </c>
      <c s="71">
        <v>7</v>
      </c>
      <c>
        <v>21</v>
      </c>
      <c s="71" t="str">
        <f t="shared" si="728"/>
        <v>суббота</v>
      </c>
      <c s="71" t="str">
        <f>VLOOKUP(A23336,Подписчики!A:C,2,0)</f>
        <v>UTC+0</v>
      </c>
      <c s="71" t="str">
        <f t="shared" si="729"/>
        <v>Запределами России</v>
      </c>
      <c s="71"/>
    </row>
    <row r="23337" spans="1:10" ht="15">
      <c r="A23337">
        <v>58071</v>
      </c>
      <c>
        <v>253780</v>
      </c>
      <c s="2">
        <v>44384.815721682848</v>
      </c>
      <c>
        <v>247095</v>
      </c>
      <c s="71">
        <v>4</v>
      </c>
      <c>
        <v>19</v>
      </c>
      <c s="71" t="str">
        <f t="shared" si="728"/>
        <v>среда</v>
      </c>
      <c s="71" t="str">
        <f>VLOOKUP(A23337,Подписчики!A:C,2,0)</f>
        <v>UTC+0</v>
      </c>
      <c s="71" t="str">
        <f t="shared" si="729"/>
        <v>Запределами России</v>
      </c>
      <c s="71"/>
    </row>
    <row r="23338" spans="1:10" ht="15">
      <c r="A23338">
        <v>58071</v>
      </c>
      <c>
        <v>262930</v>
      </c>
      <c s="2">
        <v>44387.620000000003</v>
      </c>
      <c>
        <v>381557</v>
      </c>
      <c s="71">
        <v>7</v>
      </c>
      <c>
        <v>14</v>
      </c>
      <c s="71" t="str">
        <f t="shared" si="728"/>
        <v>суббота</v>
      </c>
      <c s="71" t="str">
        <f>VLOOKUP(A23338,Подписчики!A:C,2,0)</f>
        <v>UTC+0</v>
      </c>
      <c s="71" t="str">
        <f t="shared" si="729"/>
        <v>Запределами России</v>
      </c>
      <c s="71"/>
    </row>
    <row r="23339" spans="1:10" ht="15">
      <c r="A23339">
        <v>58071</v>
      </c>
      <c>
        <v>302132</v>
      </c>
      <c s="2">
        <v>44399.220999999998</v>
      </c>
      <c>
        <v>369021</v>
      </c>
      <c s="71">
        <v>5</v>
      </c>
      <c>
        <v>5</v>
      </c>
      <c s="71" t="str">
        <f t="shared" si="728"/>
        <v>четверг</v>
      </c>
      <c s="71" t="str">
        <f>VLOOKUP(A23339,Подписчики!A:C,2,0)</f>
        <v>UTC+0</v>
      </c>
      <c s="71" t="str">
        <f t="shared" si="729"/>
        <v>Запределами России</v>
      </c>
      <c s="71"/>
    </row>
    <row r="23340" spans="1:10" ht="15">
      <c r="A23340">
        <v>58071</v>
      </c>
      <c>
        <v>304785</v>
      </c>
      <c s="2">
        <v>44400.051967637541</v>
      </c>
      <c>
        <v>21760</v>
      </c>
      <c s="71">
        <v>6</v>
      </c>
      <c>
        <v>1</v>
      </c>
      <c s="71" t="str">
        <f t="shared" si="728"/>
        <v>пятница</v>
      </c>
      <c s="71" t="str">
        <f>VLOOKUP(A23340,Подписчики!A:C,2,0)</f>
        <v>UTC+0</v>
      </c>
      <c s="71" t="str">
        <f t="shared" si="729"/>
        <v>Запределами России</v>
      </c>
      <c s="71"/>
    </row>
    <row r="23341" spans="1:10" ht="15">
      <c r="A23341">
        <v>58071</v>
      </c>
      <c>
        <v>320276</v>
      </c>
      <c s="2">
        <v>44403.907954692557</v>
      </c>
      <c>
        <v>178044</v>
      </c>
      <c s="71">
        <v>2</v>
      </c>
      <c>
        <v>21</v>
      </c>
      <c s="71" t="str">
        <f t="shared" si="728"/>
        <v>понедельник</v>
      </c>
      <c s="71" t="str">
        <f>VLOOKUP(A23341,Подписчики!A:C,2,0)</f>
        <v>UTC+0</v>
      </c>
      <c s="71" t="str">
        <f t="shared" si="729"/>
        <v>Запределами России</v>
      </c>
      <c s="71"/>
    </row>
    <row r="23342" spans="1:10" ht="15">
      <c r="A23342">
        <v>58071</v>
      </c>
      <c>
        <v>353509</v>
      </c>
      <c s="2">
        <v>44413.951644012945</v>
      </c>
      <c>
        <v>277361</v>
      </c>
      <c s="71">
        <v>5</v>
      </c>
      <c>
        <v>22</v>
      </c>
      <c s="71" t="str">
        <f t="shared" si="728"/>
        <v>четверг</v>
      </c>
      <c s="71" t="str">
        <f>VLOOKUP(A23342,Подписчики!A:C,2,0)</f>
        <v>UTC+0</v>
      </c>
      <c s="71" t="str">
        <f t="shared" si="729"/>
        <v>Запределами России</v>
      </c>
      <c s="71"/>
    </row>
    <row r="23343" spans="1:10" ht="15">
      <c r="A23343">
        <v>58071</v>
      </c>
      <c>
        <v>387937</v>
      </c>
      <c s="2">
        <v>44423.752614886733</v>
      </c>
      <c>
        <v>230507</v>
      </c>
      <c s="71">
        <v>1</v>
      </c>
      <c>
        <v>18</v>
      </c>
      <c s="71" t="str">
        <f t="shared" si="728"/>
        <v>воскресенье</v>
      </c>
      <c s="71" t="str">
        <f>VLOOKUP(A23343,Подписчики!A:C,2,0)</f>
        <v>UTC+0</v>
      </c>
      <c s="71" t="str">
        <f t="shared" si="729"/>
        <v>Запределами России</v>
      </c>
      <c s="71"/>
    </row>
    <row r="23344" spans="1:10" ht="15">
      <c r="A23344">
        <v>58071</v>
      </c>
      <c>
        <v>403116</v>
      </c>
      <c s="2">
        <v>44429.025177770316</v>
      </c>
      <c>
        <v>212452</v>
      </c>
      <c s="71">
        <v>7</v>
      </c>
      <c>
        <v>0</v>
      </c>
      <c s="71" t="str">
        <f t="shared" si="728"/>
        <v>суббота</v>
      </c>
      <c s="71" t="str">
        <f>VLOOKUP(A23344,Подписчики!A:C,2,0)</f>
        <v>UTC+0</v>
      </c>
      <c s="71" t="str">
        <f t="shared" si="729"/>
        <v>Запределами России</v>
      </c>
      <c s="71"/>
    </row>
    <row r="23345" spans="1:10" ht="15">
      <c r="A23345">
        <v>58071</v>
      </c>
      <c>
        <v>406025</v>
      </c>
      <c s="2">
        <v>44429.789831715214</v>
      </c>
      <c>
        <v>411922</v>
      </c>
      <c s="71">
        <v>7</v>
      </c>
      <c>
        <v>18</v>
      </c>
      <c s="71" t="str">
        <f t="shared" si="728"/>
        <v>суббота</v>
      </c>
      <c s="71" t="str">
        <f>VLOOKUP(A23345,Подписчики!A:C,2,0)</f>
        <v>UTC+0</v>
      </c>
      <c s="71" t="str">
        <f t="shared" si="729"/>
        <v>Запределами России</v>
      </c>
      <c s="71"/>
    </row>
    <row r="23346" spans="1:10" ht="15">
      <c r="A23346">
        <v>58071</v>
      </c>
      <c>
        <v>409415</v>
      </c>
      <c s="2">
        <v>44430.697598705505</v>
      </c>
      <c>
        <v>128523</v>
      </c>
      <c s="71">
        <v>1</v>
      </c>
      <c>
        <v>16</v>
      </c>
      <c s="71" t="str">
        <f t="shared" si="728"/>
        <v>воскресенье</v>
      </c>
      <c s="71" t="str">
        <f>VLOOKUP(A23346,Подписчики!A:C,2,0)</f>
        <v>UTC+0</v>
      </c>
      <c s="71" t="str">
        <f t="shared" si="729"/>
        <v>Запределами России</v>
      </c>
      <c s="71"/>
    </row>
    <row r="23347" spans="1:10" ht="15">
      <c r="A23347">
        <v>58111</v>
      </c>
      <c>
        <v>19944</v>
      </c>
      <c s="2">
        <v>44308.65997734628</v>
      </c>
      <c>
        <v>420674</v>
      </c>
      <c s="71">
        <v>5</v>
      </c>
      <c>
        <v>15</v>
      </c>
      <c s="71" t="str">
        <f t="shared" si="728"/>
        <v>четверг</v>
      </c>
      <c s="71" t="str">
        <f>VLOOKUP(A23347,Подписчики!A:C,2,0)</f>
        <v>UTC+3</v>
      </c>
      <c s="71" t="str">
        <f t="shared" si="729"/>
        <v>Московское время</v>
      </c>
      <c s="71"/>
    </row>
    <row r="23348" spans="1:10" ht="15">
      <c r="A23348">
        <v>58111</v>
      </c>
      <c>
        <v>26010</v>
      </c>
      <c s="2">
        <v>44311.365215002901</v>
      </c>
      <c>
        <v>472908</v>
      </c>
      <c s="71">
        <v>1</v>
      </c>
      <c>
        <v>8</v>
      </c>
      <c s="71" t="str">
        <f t="shared" si="728"/>
        <v>воскресенье</v>
      </c>
      <c s="71" t="str">
        <f>VLOOKUP(A23348,Подписчики!A:C,2,0)</f>
        <v>UTC+3</v>
      </c>
      <c s="71" t="str">
        <f t="shared" si="729"/>
        <v>Московское время</v>
      </c>
      <c s="71"/>
    </row>
    <row r="23349" spans="1:10" ht="15">
      <c r="A23349">
        <v>58111</v>
      </c>
      <c>
        <v>44330</v>
      </c>
      <c s="2">
        <v>44319.548326860844</v>
      </c>
      <c>
        <v>380527</v>
      </c>
      <c s="71">
        <v>2</v>
      </c>
      <c>
        <v>13</v>
      </c>
      <c s="71" t="str">
        <f t="shared" si="728"/>
        <v>понедельник</v>
      </c>
      <c s="71" t="str">
        <f>VLOOKUP(A23349,Подписчики!A:C,2,0)</f>
        <v>UTC+3</v>
      </c>
      <c s="71" t="str">
        <f t="shared" si="729"/>
        <v>Московское время</v>
      </c>
      <c s="71"/>
    </row>
    <row r="23350" spans="1:10" ht="15">
      <c r="A23350">
        <v>58111</v>
      </c>
      <c>
        <v>55476</v>
      </c>
      <c s="2">
        <v>44324.643796116507</v>
      </c>
      <c>
        <v>16599</v>
      </c>
      <c s="71">
        <v>7</v>
      </c>
      <c>
        <v>15</v>
      </c>
      <c s="71" t="str">
        <f t="shared" si="728"/>
        <v>суббота</v>
      </c>
      <c s="71" t="str">
        <f>VLOOKUP(A23350,Подписчики!A:C,2,0)</f>
        <v>UTC+3</v>
      </c>
      <c s="71" t="str">
        <f t="shared" si="729"/>
        <v>Московское время</v>
      </c>
      <c s="71"/>
    </row>
    <row r="23351" spans="1:10" ht="15">
      <c r="A23351">
        <v>58111</v>
      </c>
      <c>
        <v>56002</v>
      </c>
      <c s="2">
        <v>44324.744119741103</v>
      </c>
      <c>
        <v>230507</v>
      </c>
      <c s="71">
        <v>7</v>
      </c>
      <c>
        <v>17</v>
      </c>
      <c s="71" t="str">
        <f t="shared" si="728"/>
        <v>суббота</v>
      </c>
      <c s="71" t="str">
        <f>VLOOKUP(A23351,Подписчики!A:C,2,0)</f>
        <v>UTC+3</v>
      </c>
      <c s="71" t="str">
        <f t="shared" si="729"/>
        <v>Московское время</v>
      </c>
      <c s="71"/>
    </row>
    <row r="23352" spans="1:10" ht="15">
      <c r="A23352">
        <v>58111</v>
      </c>
      <c>
        <v>109826</v>
      </c>
      <c s="2">
        <v>44343.779718446604</v>
      </c>
      <c>
        <v>108824</v>
      </c>
      <c s="71">
        <v>5</v>
      </c>
      <c>
        <v>18</v>
      </c>
      <c s="71" t="str">
        <f t="shared" si="728"/>
        <v>четверг</v>
      </c>
      <c s="71" t="str">
        <f>VLOOKUP(A23352,Подписчики!A:C,2,0)</f>
        <v>UTC+3</v>
      </c>
      <c s="71" t="str">
        <f t="shared" si="729"/>
        <v>Московское время</v>
      </c>
      <c s="71"/>
    </row>
    <row r="23353" spans="1:10" ht="15">
      <c r="A23353">
        <v>58111</v>
      </c>
      <c>
        <v>112560</v>
      </c>
      <c s="2">
        <v>44344.634087378639</v>
      </c>
      <c>
        <v>158978</v>
      </c>
      <c s="71">
        <v>6</v>
      </c>
      <c>
        <v>15</v>
      </c>
      <c s="71" t="str">
        <f t="shared" si="728"/>
        <v>пятница</v>
      </c>
      <c s="71" t="str">
        <f>VLOOKUP(A23353,Подписчики!A:C,2,0)</f>
        <v>UTC+3</v>
      </c>
      <c s="71" t="str">
        <f t="shared" si="729"/>
        <v>Московское время</v>
      </c>
      <c s="71"/>
    </row>
    <row r="23354" spans="1:10" ht="15">
      <c r="A23354">
        <v>58111</v>
      </c>
      <c>
        <v>120374</v>
      </c>
      <c s="2">
        <v>44345.896223300973</v>
      </c>
      <c>
        <v>411922</v>
      </c>
      <c s="71">
        <v>7</v>
      </c>
      <c>
        <v>21</v>
      </c>
      <c s="71" t="str">
        <f t="shared" si="728"/>
        <v>суббота</v>
      </c>
      <c s="71" t="str">
        <f>VLOOKUP(A23354,Подписчики!A:C,2,0)</f>
        <v>UTC+3</v>
      </c>
      <c s="71" t="str">
        <f t="shared" si="729"/>
        <v>Московское время</v>
      </c>
      <c s="71"/>
    </row>
    <row r="23355" spans="1:10" ht="15">
      <c r="A23355">
        <v>58111</v>
      </c>
      <c>
        <v>126037</v>
      </c>
      <c s="2">
        <v>44347.53052750809</v>
      </c>
      <c>
        <v>250679</v>
      </c>
      <c s="71">
        <v>2</v>
      </c>
      <c>
        <v>12</v>
      </c>
      <c s="71" t="str">
        <f t="shared" si="728"/>
        <v>понедельник</v>
      </c>
      <c s="71" t="str">
        <f>VLOOKUP(A23355,Подписчики!A:C,2,0)</f>
        <v>UTC+3</v>
      </c>
      <c s="71" t="str">
        <f t="shared" si="729"/>
        <v>Московское время</v>
      </c>
      <c s="71"/>
    </row>
    <row r="23356" spans="1:10" ht="15">
      <c r="A23356">
        <v>58111</v>
      </c>
      <c>
        <v>127051</v>
      </c>
      <c s="2">
        <v>44347.708521035602</v>
      </c>
      <c>
        <v>181651</v>
      </c>
      <c s="71">
        <v>2</v>
      </c>
      <c>
        <v>17</v>
      </c>
      <c s="71" t="str">
        <f t="shared" si="728"/>
        <v>понедельник</v>
      </c>
      <c s="71" t="str">
        <f>VLOOKUP(A23356,Подписчики!A:C,2,0)</f>
        <v>UTC+3</v>
      </c>
      <c s="71" t="str">
        <f t="shared" si="729"/>
        <v>Московское время</v>
      </c>
      <c s="71"/>
    </row>
    <row r="23357" spans="1:10" ht="15">
      <c r="A23357">
        <v>58111</v>
      </c>
      <c>
        <v>143157</v>
      </c>
      <c s="2">
        <v>44352.839588996765</v>
      </c>
      <c>
        <v>306524</v>
      </c>
      <c s="71">
        <v>7</v>
      </c>
      <c>
        <v>20</v>
      </c>
      <c s="71" t="str">
        <f t="shared" si="728"/>
        <v>суббота</v>
      </c>
      <c s="71" t="str">
        <f>VLOOKUP(A23357,Подписчики!A:C,2,0)</f>
        <v>UTC+3</v>
      </c>
      <c s="71" t="str">
        <f t="shared" si="729"/>
        <v>Московское время</v>
      </c>
      <c s="71"/>
    </row>
    <row r="23358" spans="1:10" ht="15">
      <c r="A23358">
        <v>58111</v>
      </c>
      <c>
        <v>154154</v>
      </c>
      <c s="2">
        <v>44356.604961165045</v>
      </c>
      <c>
        <v>347008</v>
      </c>
      <c s="71">
        <v>4</v>
      </c>
      <c>
        <v>14</v>
      </c>
      <c s="71" t="str">
        <f t="shared" si="728"/>
        <v>среда</v>
      </c>
      <c s="71" t="str">
        <f>VLOOKUP(A23358,Подписчики!A:C,2,0)</f>
        <v>UTC+3</v>
      </c>
      <c s="71" t="str">
        <f t="shared" si="729"/>
        <v>Московское время</v>
      </c>
      <c s="71"/>
    </row>
    <row r="23359" spans="1:10" ht="15">
      <c r="A23359">
        <v>58111</v>
      </c>
      <c>
        <v>209208</v>
      </c>
      <c s="2">
        <v>44371.9156407767</v>
      </c>
      <c>
        <v>294433</v>
      </c>
      <c s="71">
        <v>5</v>
      </c>
      <c>
        <v>21</v>
      </c>
      <c s="71" t="str">
        <f t="shared" si="728"/>
        <v>четверг</v>
      </c>
      <c s="71" t="str">
        <f>VLOOKUP(A23359,Подписчики!A:C,2,0)</f>
        <v>UTC+3</v>
      </c>
      <c s="71" t="str">
        <f t="shared" si="729"/>
        <v>Московское время</v>
      </c>
      <c s="71"/>
    </row>
    <row r="23360" spans="1:10" ht="15">
      <c r="A23360">
        <v>58111</v>
      </c>
      <c>
        <v>321997</v>
      </c>
      <c s="2">
        <v>44404.770009708736</v>
      </c>
      <c>
        <v>232500</v>
      </c>
      <c s="71">
        <v>3</v>
      </c>
      <c>
        <v>18</v>
      </c>
      <c s="71" t="str">
        <f t="shared" si="728"/>
        <v>вторник</v>
      </c>
      <c s="71" t="str">
        <f>VLOOKUP(A23360,Подписчики!A:C,2,0)</f>
        <v>UTC+3</v>
      </c>
      <c s="71" t="str">
        <f t="shared" si="729"/>
        <v>Московское время</v>
      </c>
      <c s="71"/>
    </row>
    <row r="23361" spans="1:10" ht="15">
      <c r="A23361">
        <v>58111</v>
      </c>
      <c>
        <v>346881</v>
      </c>
      <c s="2">
        <v>44411.731174757282</v>
      </c>
      <c>
        <v>333665</v>
      </c>
      <c s="71">
        <v>3</v>
      </c>
      <c>
        <v>17</v>
      </c>
      <c s="71" t="str">
        <f t="shared" si="728"/>
        <v>вторник</v>
      </c>
      <c s="71" t="str">
        <f>VLOOKUP(A23361,Подписчики!A:C,2,0)</f>
        <v>UTC+3</v>
      </c>
      <c s="71" t="str">
        <f t="shared" si="729"/>
        <v>Московское время</v>
      </c>
      <c s="71"/>
    </row>
    <row r="23362" spans="1:10" ht="15">
      <c r="A23362">
        <v>58111</v>
      </c>
      <c>
        <v>353434</v>
      </c>
      <c s="2">
        <v>44413.922113268607</v>
      </c>
      <c>
        <v>75550</v>
      </c>
      <c s="71">
        <v>5</v>
      </c>
      <c>
        <v>22</v>
      </c>
      <c s="71" t="str">
        <f t="shared" si="728"/>
        <v>четверг</v>
      </c>
      <c s="71" t="str">
        <f>VLOOKUP(A23362,Подписчики!A:C,2,0)</f>
        <v>UTC+3</v>
      </c>
      <c s="71" t="str">
        <f t="shared" si="729"/>
        <v>Московское время</v>
      </c>
      <c s="71"/>
    </row>
    <row r="23363" spans="1:10" ht="15">
      <c r="A23363">
        <v>58111</v>
      </c>
      <c>
        <v>373816</v>
      </c>
      <c s="2">
        <v>44419.795899676377</v>
      </c>
      <c>
        <v>348155</v>
      </c>
      <c s="71">
        <v>4</v>
      </c>
      <c>
        <v>19</v>
      </c>
      <c s="71" t="str">
        <f t="shared" si="730" ref="G23363:G23426">TEXT(C23363,"дддд")</f>
        <v>среда</v>
      </c>
      <c s="71" t="str">
        <f>VLOOKUP(A23363,Подписчики!A:C,2,0)</f>
        <v>UTC+3</v>
      </c>
      <c s="71" t="str">
        <f t="shared" si="731" ref="I23363:I23426">IF(H23363="UTC+1","Центральноевропейское время",IF(H23363="UTC+2","Калиниградское время",IF(H23363="UTC+3","Московское время",IF(H23363="UTC+4","Самарское время",IF(H23363="UTC+5","Екатеринбургское время",IF(H23363="UTC+6","Омское время",IF(H23363="UTC+7","Красноярское время",IF(H23363="UTC+8","Иркутское время",IF(H23363="UTC+9","Якутское время",IF(H23363="UTC+10","Владивостокское время",IF(H23363="UTC+11","Магаданское время",IF(H23363="UTC+12","Камчатское время",IF(H23363="UTC+0","Запределами России",IF(H23363="UTC-1","Запределами России",IF(H23363="UTC-2","Запределами России",IF(H23363="UTC-3","Запределами России",IF(H23363="UTC-4","Запределами России",IF(H23363="UTC-5","Запределами России",IF(H23363="UTC-6","Запределами России",IF(H23363="UTC-7","Запределами России",IF(H23363="UTC-8","Запределами России",IF(H23363="UTC-9","Запределами России",0))))))))))))))))))))))</f>
        <v>Московское время</v>
      </c>
      <c s="71"/>
    </row>
    <row r="23364" spans="1:10" ht="15">
      <c r="A23364">
        <v>58111</v>
      </c>
      <c>
        <v>408930</v>
      </c>
      <c s="2">
        <v>44430.609815533979</v>
      </c>
      <c>
        <v>80150</v>
      </c>
      <c s="71">
        <v>1</v>
      </c>
      <c>
        <v>14</v>
      </c>
      <c s="71" t="str">
        <f t="shared" si="730"/>
        <v>воскресенье</v>
      </c>
      <c s="71" t="str">
        <f>VLOOKUP(A23364,Подписчики!A:C,2,0)</f>
        <v>UTC+3</v>
      </c>
      <c s="71" t="str">
        <f t="shared" si="731"/>
        <v>Московское время</v>
      </c>
      <c s="71"/>
    </row>
    <row r="23365" spans="1:10" ht="15">
      <c r="A23365">
        <v>58112</v>
      </c>
      <c>
        <v>16389</v>
      </c>
      <c s="2">
        <v>44305.743310679616</v>
      </c>
      <c>
        <v>472908</v>
      </c>
      <c s="71">
        <v>2</v>
      </c>
      <c>
        <v>17</v>
      </c>
      <c s="71" t="str">
        <f t="shared" si="730"/>
        <v>понедельник</v>
      </c>
      <c s="71" t="str">
        <f>VLOOKUP(A23365,Подписчики!A:C,2,0)</f>
        <v>UTC+1</v>
      </c>
      <c s="71" t="str">
        <f t="shared" si="731"/>
        <v>Центральноевропейское время</v>
      </c>
      <c s="71"/>
    </row>
    <row r="23366" spans="1:10" ht="15">
      <c r="A23366">
        <v>58112</v>
      </c>
      <c>
        <v>20688</v>
      </c>
      <c s="2">
        <v>44309.027333333339</v>
      </c>
      <c>
        <v>252370</v>
      </c>
      <c s="71">
        <v>6</v>
      </c>
      <c>
        <v>0</v>
      </c>
      <c s="71" t="str">
        <f t="shared" si="730"/>
        <v>пятница</v>
      </c>
      <c s="71" t="str">
        <f>VLOOKUP(A23366,Подписчики!A:C,2,0)</f>
        <v>UTC+1</v>
      </c>
      <c s="71" t="str">
        <f t="shared" si="731"/>
        <v>Центральноевропейское время</v>
      </c>
      <c s="71"/>
    </row>
    <row r="23367" spans="1:10" ht="15">
      <c r="A23367">
        <v>58112</v>
      </c>
      <c>
        <v>21973</v>
      </c>
      <c s="2">
        <v>44309.866288025893</v>
      </c>
      <c>
        <v>473327</v>
      </c>
      <c s="71">
        <v>6</v>
      </c>
      <c>
        <v>20</v>
      </c>
      <c s="71" t="str">
        <f t="shared" si="730"/>
        <v>пятница</v>
      </c>
      <c s="71" t="str">
        <f>VLOOKUP(A23367,Подписчики!A:C,2,0)</f>
        <v>UTC+1</v>
      </c>
      <c s="71" t="str">
        <f t="shared" si="731"/>
        <v>Центральноевропейское время</v>
      </c>
      <c s="71"/>
    </row>
    <row r="23368" spans="1:10" ht="15">
      <c r="A23368">
        <v>58112</v>
      </c>
      <c>
        <v>36512</v>
      </c>
      <c s="2">
        <v>44316.702857605182</v>
      </c>
      <c>
        <v>181651</v>
      </c>
      <c s="71">
        <v>6</v>
      </c>
      <c>
        <v>16</v>
      </c>
      <c s="71" t="str">
        <f t="shared" si="730"/>
        <v>пятница</v>
      </c>
      <c s="71" t="str">
        <f>VLOOKUP(A23368,Подписчики!A:C,2,0)</f>
        <v>UTC+1</v>
      </c>
      <c s="71" t="str">
        <f t="shared" si="731"/>
        <v>Центральноевропейское время</v>
      </c>
      <c s="71"/>
    </row>
    <row r="23369" spans="1:10" ht="15">
      <c r="A23369">
        <v>58112</v>
      </c>
      <c>
        <v>53019</v>
      </c>
      <c s="2">
        <v>44323.783763754051</v>
      </c>
      <c>
        <v>122982</v>
      </c>
      <c s="71">
        <v>6</v>
      </c>
      <c>
        <v>18</v>
      </c>
      <c s="71" t="str">
        <f t="shared" si="730"/>
        <v>пятница</v>
      </c>
      <c s="71" t="str">
        <f>VLOOKUP(A23369,Подписчики!A:C,2,0)</f>
        <v>UTC+1</v>
      </c>
      <c s="71" t="str">
        <f t="shared" si="731"/>
        <v>Центральноевропейское время</v>
      </c>
      <c s="71"/>
    </row>
    <row r="23370" spans="1:10" ht="15">
      <c r="A23370">
        <v>58112</v>
      </c>
      <c>
        <v>93509</v>
      </c>
      <c s="2">
        <v>44338.439333333336</v>
      </c>
      <c>
        <v>397390</v>
      </c>
      <c s="71">
        <v>7</v>
      </c>
      <c>
        <v>10</v>
      </c>
      <c s="71" t="str">
        <f t="shared" si="730"/>
        <v>суббота</v>
      </c>
      <c s="71" t="str">
        <f>VLOOKUP(A23370,Подписчики!A:C,2,0)</f>
        <v>UTC+1</v>
      </c>
      <c s="71" t="str">
        <f t="shared" si="731"/>
        <v>Центральноевропейское время</v>
      </c>
      <c s="71"/>
    </row>
    <row r="23371" spans="1:10" ht="15">
      <c r="A23371">
        <v>58112</v>
      </c>
      <c>
        <v>95853</v>
      </c>
      <c s="2">
        <v>44338.854961165052</v>
      </c>
      <c>
        <v>351192</v>
      </c>
      <c s="71">
        <v>7</v>
      </c>
      <c>
        <v>20</v>
      </c>
      <c s="71" t="str">
        <f t="shared" si="730"/>
        <v>суббота</v>
      </c>
      <c s="71" t="str">
        <f>VLOOKUP(A23371,Подписчики!A:C,2,0)</f>
        <v>UTC+1</v>
      </c>
      <c s="71" t="str">
        <f t="shared" si="731"/>
        <v>Центральноевропейское время</v>
      </c>
      <c s="71"/>
    </row>
    <row r="23372" spans="1:10" ht="15">
      <c r="A23372">
        <v>58116</v>
      </c>
      <c>
        <v>228654</v>
      </c>
      <c s="2">
        <v>44376.868310679609</v>
      </c>
      <c>
        <v>411922</v>
      </c>
      <c s="71">
        <v>3</v>
      </c>
      <c>
        <v>20</v>
      </c>
      <c s="71" t="str">
        <f t="shared" si="730"/>
        <v>вторник</v>
      </c>
      <c s="71" t="str">
        <f>VLOOKUP(A23372,Подписчики!A:C,2,0)</f>
        <v>UTC+2</v>
      </c>
      <c s="71" t="str">
        <f t="shared" si="731"/>
        <v>Калиниградское время</v>
      </c>
      <c s="71"/>
    </row>
    <row r="23373" spans="1:10" ht="15">
      <c r="A23373">
        <v>58116</v>
      </c>
      <c>
        <v>235293</v>
      </c>
      <c s="2">
        <v>44379.54306796116</v>
      </c>
      <c>
        <v>143150</v>
      </c>
      <c s="71">
        <v>6</v>
      </c>
      <c>
        <v>13</v>
      </c>
      <c s="71" t="str">
        <f t="shared" si="730"/>
        <v>пятница</v>
      </c>
      <c s="71" t="str">
        <f>VLOOKUP(A23373,Подписчики!A:C,2,0)</f>
        <v>UTC+2</v>
      </c>
      <c s="71" t="str">
        <f t="shared" si="731"/>
        <v>Калиниградское время</v>
      </c>
      <c s="71"/>
    </row>
    <row r="23374" spans="1:10" ht="15">
      <c r="A23374">
        <v>58116</v>
      </c>
      <c>
        <v>248083</v>
      </c>
      <c s="2">
        <v>44382.650666666661</v>
      </c>
      <c>
        <v>250679</v>
      </c>
      <c s="71">
        <v>2</v>
      </c>
      <c>
        <v>15</v>
      </c>
      <c s="71" t="str">
        <f t="shared" si="730"/>
        <v>понедельник</v>
      </c>
      <c s="71" t="str">
        <f>VLOOKUP(A23374,Подписчики!A:C,2,0)</f>
        <v>UTC+2</v>
      </c>
      <c s="71" t="str">
        <f t="shared" si="731"/>
        <v>Калиниградское время</v>
      </c>
      <c s="71"/>
    </row>
    <row r="23375" spans="1:10" ht="15">
      <c r="A23375">
        <v>58116</v>
      </c>
      <c>
        <v>258517</v>
      </c>
      <c s="2">
        <v>44386.675754045304</v>
      </c>
      <c>
        <v>81550</v>
      </c>
      <c s="71">
        <v>6</v>
      </c>
      <c>
        <v>16</v>
      </c>
      <c s="71" t="str">
        <f t="shared" si="730"/>
        <v>пятница</v>
      </c>
      <c s="71" t="str">
        <f>VLOOKUP(A23375,Подписчики!A:C,2,0)</f>
        <v>UTC+2</v>
      </c>
      <c s="71" t="str">
        <f t="shared" si="731"/>
        <v>Калиниградское время</v>
      </c>
      <c s="71"/>
    </row>
    <row r="23376" spans="1:10" ht="15">
      <c r="A23376">
        <v>58116</v>
      </c>
      <c>
        <v>261113</v>
      </c>
      <c s="2">
        <v>44387.041666666664</v>
      </c>
      <c>
        <v>351192</v>
      </c>
      <c s="71">
        <v>7</v>
      </c>
      <c>
        <v>1</v>
      </c>
      <c s="71" t="str">
        <f t="shared" si="730"/>
        <v>суббота</v>
      </c>
      <c s="71" t="str">
        <f>VLOOKUP(A23376,Подписчики!A:C,2,0)</f>
        <v>UTC+2</v>
      </c>
      <c s="71" t="str">
        <f t="shared" si="731"/>
        <v>Калиниградское время</v>
      </c>
      <c s="71"/>
    </row>
    <row r="23377" spans="1:10" ht="15">
      <c r="A23377">
        <v>58116</v>
      </c>
      <c>
        <v>336375</v>
      </c>
      <c s="2">
        <v>44408.771223300966</v>
      </c>
      <c>
        <v>21760</v>
      </c>
      <c s="71">
        <v>7</v>
      </c>
      <c>
        <v>18</v>
      </c>
      <c s="71" t="str">
        <f t="shared" si="730"/>
        <v>суббота</v>
      </c>
      <c s="71" t="str">
        <f>VLOOKUP(A23377,Подписчики!A:C,2,0)</f>
        <v>UTC+2</v>
      </c>
      <c s="71" t="str">
        <f t="shared" si="731"/>
        <v>Калиниградское время</v>
      </c>
      <c s="71"/>
    </row>
    <row r="23378" spans="1:10" ht="15">
      <c r="A23378">
        <v>58116</v>
      </c>
      <c>
        <v>375678</v>
      </c>
      <c s="2">
        <v>44420.67251779935</v>
      </c>
      <c>
        <v>394819</v>
      </c>
      <c s="71">
        <v>5</v>
      </c>
      <c>
        <v>16</v>
      </c>
      <c s="71" t="str">
        <f t="shared" si="730"/>
        <v>четверг</v>
      </c>
      <c s="71" t="str">
        <f>VLOOKUP(A23378,Подписчики!A:C,2,0)</f>
        <v>UTC+2</v>
      </c>
      <c s="71" t="str">
        <f t="shared" si="731"/>
        <v>Калиниградское время</v>
      </c>
      <c s="71"/>
    </row>
    <row r="23379" spans="1:10" ht="15">
      <c r="A23379">
        <v>58116</v>
      </c>
      <c>
        <v>405741</v>
      </c>
      <c s="2">
        <v>44429.751487777336</v>
      </c>
      <c>
        <v>218373</v>
      </c>
      <c s="71">
        <v>7</v>
      </c>
      <c>
        <v>18</v>
      </c>
      <c s="71" t="str">
        <f t="shared" si="730"/>
        <v>суббота</v>
      </c>
      <c s="71" t="str">
        <f>VLOOKUP(A23379,Подписчики!A:C,2,0)</f>
        <v>UTC+2</v>
      </c>
      <c s="71" t="str">
        <f t="shared" si="731"/>
        <v>Калиниградское время</v>
      </c>
      <c s="71"/>
    </row>
    <row r="23380" spans="1:10" ht="15">
      <c r="A23380">
        <v>58125</v>
      </c>
      <c>
        <v>229313</v>
      </c>
      <c s="2">
        <v>44377.102129449835</v>
      </c>
      <c>
        <v>155428</v>
      </c>
      <c s="71">
        <v>4</v>
      </c>
      <c>
        <v>2</v>
      </c>
      <c s="71" t="str">
        <f t="shared" si="730"/>
        <v>среда</v>
      </c>
      <c s="71" t="str">
        <f>VLOOKUP(A23380,Подписчики!A:C,2,0)</f>
        <v>UTC+0</v>
      </c>
      <c s="71" t="str">
        <f t="shared" si="731"/>
        <v>Запределами России</v>
      </c>
      <c s="71"/>
    </row>
    <row r="23381" spans="1:10" ht="15">
      <c r="A23381">
        <v>58125</v>
      </c>
      <c>
        <v>238577</v>
      </c>
      <c s="2">
        <v>44380.035126804403</v>
      </c>
      <c>
        <v>470762</v>
      </c>
      <c s="71">
        <v>7</v>
      </c>
      <c>
        <v>0</v>
      </c>
      <c s="71" t="str">
        <f t="shared" si="730"/>
        <v>суббота</v>
      </c>
      <c s="71" t="str">
        <f>VLOOKUP(A23381,Подписчики!A:C,2,0)</f>
        <v>UTC+0</v>
      </c>
      <c s="71" t="str">
        <f t="shared" si="731"/>
        <v>Запределами России</v>
      </c>
      <c s="71"/>
    </row>
    <row r="23382" spans="1:10" ht="15">
      <c r="A23382">
        <v>58125</v>
      </c>
      <c>
        <v>246560</v>
      </c>
      <c s="2">
        <v>44381.927372168284</v>
      </c>
      <c>
        <v>112334</v>
      </c>
      <c s="71">
        <v>1</v>
      </c>
      <c>
        <v>22</v>
      </c>
      <c s="71" t="str">
        <f t="shared" si="730"/>
        <v>воскресенье</v>
      </c>
      <c s="71" t="str">
        <f>VLOOKUP(A23382,Подписчики!A:C,2,0)</f>
        <v>UTC+0</v>
      </c>
      <c s="71" t="str">
        <f t="shared" si="731"/>
        <v>Запределами России</v>
      </c>
      <c s="71"/>
    </row>
    <row r="23383" spans="1:10" ht="15">
      <c r="A23383">
        <v>58125</v>
      </c>
      <c>
        <v>254009</v>
      </c>
      <c s="2">
        <v>44384.856174757282</v>
      </c>
      <c>
        <v>351192</v>
      </c>
      <c s="71">
        <v>4</v>
      </c>
      <c>
        <v>20</v>
      </c>
      <c s="71" t="str">
        <f t="shared" si="730"/>
        <v>среда</v>
      </c>
      <c s="71" t="str">
        <f>VLOOKUP(A23383,Подписчики!A:C,2,0)</f>
        <v>UTC+0</v>
      </c>
      <c s="71" t="str">
        <f t="shared" si="731"/>
        <v>Запределами России</v>
      </c>
      <c s="71"/>
    </row>
    <row r="23384" spans="1:10" ht="15">
      <c r="A23384">
        <v>58125</v>
      </c>
      <c>
        <v>289080</v>
      </c>
      <c s="2">
        <v>44394.88625751518</v>
      </c>
      <c>
        <v>281236</v>
      </c>
      <c s="71">
        <v>7</v>
      </c>
      <c>
        <v>21</v>
      </c>
      <c s="71" t="str">
        <f t="shared" si="730"/>
        <v>суббота</v>
      </c>
      <c s="71" t="str">
        <f>VLOOKUP(A23384,Подписчики!A:C,2,0)</f>
        <v>UTC+0</v>
      </c>
      <c s="71" t="str">
        <f t="shared" si="731"/>
        <v>Запределами России</v>
      </c>
      <c s="71"/>
    </row>
    <row r="23385" spans="1:10" ht="15">
      <c r="A23385">
        <v>58125</v>
      </c>
      <c>
        <v>312044</v>
      </c>
      <c s="2">
        <v>44401.830284789641</v>
      </c>
      <c>
        <v>437139</v>
      </c>
      <c s="71">
        <v>7</v>
      </c>
      <c>
        <v>19</v>
      </c>
      <c s="71" t="str">
        <f t="shared" si="730"/>
        <v>суббота</v>
      </c>
      <c s="71" t="str">
        <f>VLOOKUP(A23385,Подписчики!A:C,2,0)</f>
        <v>UTC+0</v>
      </c>
      <c s="71" t="str">
        <f t="shared" si="731"/>
        <v>Запределами России</v>
      </c>
      <c s="71"/>
    </row>
    <row r="23386" spans="1:10" ht="15">
      <c r="A23386">
        <v>58125</v>
      </c>
      <c>
        <v>358804</v>
      </c>
      <c s="2">
        <v>44415.43797112949</v>
      </c>
      <c>
        <v>411922</v>
      </c>
      <c s="71">
        <v>7</v>
      </c>
      <c>
        <v>10</v>
      </c>
      <c s="71" t="str">
        <f t="shared" si="730"/>
        <v>суббота</v>
      </c>
      <c s="71" t="str">
        <f>VLOOKUP(A23386,Подписчики!A:C,2,0)</f>
        <v>UTC+0</v>
      </c>
      <c s="71" t="str">
        <f t="shared" si="731"/>
        <v>Запределами России</v>
      </c>
      <c s="71"/>
    </row>
    <row r="23387" spans="1:10" ht="15">
      <c r="A23387">
        <v>58126</v>
      </c>
      <c>
        <v>10859</v>
      </c>
      <c s="2">
        <v>44301.819362459551</v>
      </c>
      <c>
        <v>347393</v>
      </c>
      <c s="71">
        <v>5</v>
      </c>
      <c>
        <v>19</v>
      </c>
      <c s="71" t="str">
        <f t="shared" si="730"/>
        <v>четверг</v>
      </c>
      <c s="71" t="str">
        <f>VLOOKUP(A23387,Подписчики!A:C,2,0)</f>
        <v>UTC+1</v>
      </c>
      <c s="71" t="str">
        <f t="shared" si="731"/>
        <v>Центральноевропейское время</v>
      </c>
      <c s="71"/>
    </row>
    <row r="23388" spans="1:10" ht="15">
      <c r="A23388">
        <v>58126</v>
      </c>
      <c>
        <v>11537</v>
      </c>
      <c s="2">
        <v>44302.657550161814</v>
      </c>
      <c>
        <v>153893</v>
      </c>
      <c s="71">
        <v>6</v>
      </c>
      <c>
        <v>15</v>
      </c>
      <c s="71" t="str">
        <f t="shared" si="730"/>
        <v>пятница</v>
      </c>
      <c s="71" t="str">
        <f>VLOOKUP(A23388,Подписчики!A:C,2,0)</f>
        <v>UTC+1</v>
      </c>
      <c s="71" t="str">
        <f t="shared" si="731"/>
        <v>Центральноевропейское время</v>
      </c>
      <c s="71"/>
    </row>
    <row r="23389" spans="1:10" ht="15">
      <c r="A23389">
        <v>58126</v>
      </c>
      <c>
        <v>18797</v>
      </c>
      <c s="2">
        <v>44307.863051779939</v>
      </c>
      <c>
        <v>411922</v>
      </c>
      <c s="71">
        <v>4</v>
      </c>
      <c>
        <v>20</v>
      </c>
      <c s="71" t="str">
        <f t="shared" si="730"/>
        <v>среда</v>
      </c>
      <c s="71" t="str">
        <f>VLOOKUP(A23389,Подписчики!A:C,2,0)</f>
        <v>UTC+1</v>
      </c>
      <c s="71" t="str">
        <f t="shared" si="731"/>
        <v>Центральноевропейское время</v>
      </c>
      <c s="71"/>
    </row>
    <row r="23390" spans="1:10" ht="15">
      <c r="A23390">
        <v>58127</v>
      </c>
      <c>
        <v>32692</v>
      </c>
      <c s="2">
        <v>44314.929394822007</v>
      </c>
      <c>
        <v>16360</v>
      </c>
      <c s="71">
        <v>4</v>
      </c>
      <c>
        <v>22</v>
      </c>
      <c s="71" t="str">
        <f t="shared" si="730"/>
        <v>среда</v>
      </c>
      <c s="71" t="str">
        <f>VLOOKUP(A23390,Подписчики!A:C,2,0)</f>
        <v>UTC+1</v>
      </c>
      <c s="71" t="str">
        <f t="shared" si="731"/>
        <v>Центральноевропейское время</v>
      </c>
      <c s="71"/>
    </row>
    <row r="23391" spans="1:10" ht="15">
      <c r="A23391">
        <v>58127</v>
      </c>
      <c>
        <v>33657</v>
      </c>
      <c s="2">
        <v>44315.65269579288</v>
      </c>
      <c>
        <v>111368</v>
      </c>
      <c s="71">
        <v>5</v>
      </c>
      <c>
        <v>15</v>
      </c>
      <c s="71" t="str">
        <f t="shared" si="730"/>
        <v>четверг</v>
      </c>
      <c s="71" t="str">
        <f>VLOOKUP(A23391,Подписчики!A:C,2,0)</f>
        <v>UTC+1</v>
      </c>
      <c s="71" t="str">
        <f t="shared" si="731"/>
        <v>Центральноевропейское время</v>
      </c>
      <c s="71"/>
    </row>
    <row r="23392" spans="1:10" ht="15">
      <c r="A23392">
        <v>58127</v>
      </c>
      <c>
        <v>45277</v>
      </c>
      <c s="2">
        <v>44319.806417475731</v>
      </c>
      <c>
        <v>438887</v>
      </c>
      <c s="71">
        <v>2</v>
      </c>
      <c>
        <v>19</v>
      </c>
      <c s="71" t="str">
        <f t="shared" si="730"/>
        <v>понедельник</v>
      </c>
      <c s="71" t="str">
        <f>VLOOKUP(A23392,Подписчики!A:C,2,0)</f>
        <v>UTC+1</v>
      </c>
      <c s="71" t="str">
        <f t="shared" si="731"/>
        <v>Центральноевропейское время</v>
      </c>
      <c s="71"/>
    </row>
    <row r="23393" spans="1:10" ht="15">
      <c r="A23393">
        <v>58127</v>
      </c>
      <c>
        <v>54839</v>
      </c>
      <c s="2">
        <v>44324.463375404535</v>
      </c>
      <c>
        <v>411922</v>
      </c>
      <c s="71">
        <v>7</v>
      </c>
      <c>
        <v>11</v>
      </c>
      <c s="71" t="str">
        <f t="shared" si="730"/>
        <v>суббота</v>
      </c>
      <c s="71" t="str">
        <f>VLOOKUP(A23393,Подписчики!A:C,2,0)</f>
        <v>UTC+1</v>
      </c>
      <c s="71" t="str">
        <f t="shared" si="731"/>
        <v>Центральноевропейское время</v>
      </c>
      <c s="71"/>
    </row>
    <row r="23394" spans="1:10" ht="15">
      <c r="A23394">
        <v>58127</v>
      </c>
      <c>
        <v>56579</v>
      </c>
      <c s="2">
        <v>44324.853343042072</v>
      </c>
      <c>
        <v>346452</v>
      </c>
      <c s="71">
        <v>7</v>
      </c>
      <c>
        <v>20</v>
      </c>
      <c s="71" t="str">
        <f t="shared" si="730"/>
        <v>суббота</v>
      </c>
      <c s="71" t="str">
        <f>VLOOKUP(A23394,Подписчики!A:C,2,0)</f>
        <v>UTC+1</v>
      </c>
      <c s="71" t="str">
        <f t="shared" si="731"/>
        <v>Центральноевропейское время</v>
      </c>
      <c s="71"/>
    </row>
    <row r="23395" spans="1:10" ht="15">
      <c r="A23395">
        <v>58127</v>
      </c>
      <c>
        <v>84503</v>
      </c>
      <c s="2">
        <v>44335.64136893204</v>
      </c>
      <c>
        <v>43842</v>
      </c>
      <c s="71">
        <v>4</v>
      </c>
      <c>
        <v>15</v>
      </c>
      <c s="71" t="str">
        <f t="shared" si="730"/>
        <v>среда</v>
      </c>
      <c s="71" t="str">
        <f>VLOOKUP(A23395,Подписчики!A:C,2,0)</f>
        <v>UTC+1</v>
      </c>
      <c s="71" t="str">
        <f t="shared" si="731"/>
        <v>Центральноевропейское время</v>
      </c>
      <c s="71"/>
    </row>
    <row r="23396" spans="1:10" ht="15">
      <c r="A23396">
        <v>58127</v>
      </c>
      <c>
        <v>86153</v>
      </c>
      <c s="2">
        <v>44336.149333333335</v>
      </c>
      <c>
        <v>426784</v>
      </c>
      <c s="71">
        <v>5</v>
      </c>
      <c>
        <v>3</v>
      </c>
      <c s="71" t="str">
        <f t="shared" si="730"/>
        <v>четверг</v>
      </c>
      <c s="71" t="str">
        <f>VLOOKUP(A23396,Подписчики!A:C,2,0)</f>
        <v>UTC+1</v>
      </c>
      <c s="71" t="str">
        <f t="shared" si="731"/>
        <v>Центральноевропейское время</v>
      </c>
      <c s="71"/>
    </row>
    <row r="23397" spans="1:10" ht="15">
      <c r="A23397">
        <v>58127</v>
      </c>
      <c>
        <v>95237</v>
      </c>
      <c s="2">
        <v>44338.756255663429</v>
      </c>
      <c>
        <v>75550</v>
      </c>
      <c s="71">
        <v>7</v>
      </c>
      <c>
        <v>18</v>
      </c>
      <c s="71" t="str">
        <f t="shared" si="730"/>
        <v>суббота</v>
      </c>
      <c s="71" t="str">
        <f>VLOOKUP(A23397,Подписчики!A:C,2,0)</f>
        <v>UTC+1</v>
      </c>
      <c s="71" t="str">
        <f t="shared" si="731"/>
        <v>Центральноевропейское время</v>
      </c>
      <c s="71"/>
    </row>
    <row r="23398" spans="1:10" ht="15">
      <c r="A23398">
        <v>58127</v>
      </c>
      <c>
        <v>109910</v>
      </c>
      <c s="2">
        <v>44343.788618122977</v>
      </c>
      <c>
        <v>191893</v>
      </c>
      <c s="71">
        <v>5</v>
      </c>
      <c>
        <v>18</v>
      </c>
      <c s="71" t="str">
        <f t="shared" si="730"/>
        <v>четверг</v>
      </c>
      <c s="71" t="str">
        <f>VLOOKUP(A23398,Подписчики!A:C,2,0)</f>
        <v>UTC+1</v>
      </c>
      <c s="71" t="str">
        <f t="shared" si="731"/>
        <v>Центральноевропейское время</v>
      </c>
      <c s="71"/>
    </row>
    <row r="23399" spans="1:10" ht="15">
      <c r="A23399">
        <v>58127</v>
      </c>
      <c>
        <v>134922</v>
      </c>
      <c s="2">
        <v>44350.777291262137</v>
      </c>
      <c>
        <v>343712</v>
      </c>
      <c s="71">
        <v>5</v>
      </c>
      <c>
        <v>18</v>
      </c>
      <c s="71" t="str">
        <f t="shared" si="730"/>
        <v>четверг</v>
      </c>
      <c s="71" t="str">
        <f>VLOOKUP(A23399,Подписчики!A:C,2,0)</f>
        <v>UTC+1</v>
      </c>
      <c s="71" t="str">
        <f t="shared" si="731"/>
        <v>Центральноевропейское время</v>
      </c>
      <c s="71"/>
    </row>
    <row r="23400" spans="1:10" ht="15">
      <c r="A23400">
        <v>58127</v>
      </c>
      <c>
        <v>143506</v>
      </c>
      <c s="2">
        <v>44352.893796116507</v>
      </c>
      <c>
        <v>381626</v>
      </c>
      <c s="71">
        <v>7</v>
      </c>
      <c>
        <v>21</v>
      </c>
      <c s="71" t="str">
        <f t="shared" si="730"/>
        <v>суббота</v>
      </c>
      <c s="71" t="str">
        <f>VLOOKUP(A23400,Подписчики!A:C,2,0)</f>
        <v>UTC+1</v>
      </c>
      <c s="71" t="str">
        <f t="shared" si="731"/>
        <v>Центральноевропейское время</v>
      </c>
      <c s="71"/>
    </row>
    <row r="23401" spans="1:10" ht="15">
      <c r="A23401">
        <v>58127</v>
      </c>
      <c>
        <v>233559</v>
      </c>
      <c s="2">
        <v>44378.738456310683</v>
      </c>
      <c>
        <v>230507</v>
      </c>
      <c s="71">
        <v>5</v>
      </c>
      <c>
        <v>17</v>
      </c>
      <c s="71" t="str">
        <f t="shared" si="730"/>
        <v>четверг</v>
      </c>
      <c s="71" t="str">
        <f>VLOOKUP(A23401,Подписчики!A:C,2,0)</f>
        <v>UTC+1</v>
      </c>
      <c s="71" t="str">
        <f t="shared" si="731"/>
        <v>Центральноевропейское время</v>
      </c>
      <c s="71"/>
    </row>
    <row r="23402" spans="1:10" ht="15">
      <c r="A23402">
        <v>58127</v>
      </c>
      <c>
        <v>268273</v>
      </c>
      <c s="2">
        <v>44388.733601941749</v>
      </c>
      <c>
        <v>321926</v>
      </c>
      <c s="71">
        <v>1</v>
      </c>
      <c>
        <v>17</v>
      </c>
      <c s="71" t="str">
        <f t="shared" si="730"/>
        <v>воскресенье</v>
      </c>
      <c s="71" t="str">
        <f>VLOOKUP(A23402,Подписчики!A:C,2,0)</f>
        <v>UTC+1</v>
      </c>
      <c s="71" t="str">
        <f t="shared" si="731"/>
        <v>Центральноевропейское время</v>
      </c>
      <c s="71"/>
    </row>
    <row r="23403" spans="1:10" ht="15">
      <c r="A23403">
        <v>58127</v>
      </c>
      <c>
        <v>282719</v>
      </c>
      <c s="2">
        <v>44393.612242718445</v>
      </c>
      <c>
        <v>62570</v>
      </c>
      <c s="71">
        <v>6</v>
      </c>
      <c>
        <v>14</v>
      </c>
      <c s="71" t="str">
        <f t="shared" si="730"/>
        <v>пятница</v>
      </c>
      <c s="71" t="str">
        <f>VLOOKUP(A23403,Подписчики!A:C,2,0)</f>
        <v>UTC+1</v>
      </c>
      <c s="71" t="str">
        <f t="shared" si="731"/>
        <v>Центральноевропейское время</v>
      </c>
      <c s="71"/>
    </row>
    <row r="23404" spans="1:10" ht="15">
      <c r="A23404">
        <v>58127</v>
      </c>
      <c>
        <v>289959</v>
      </c>
      <c s="2">
        <v>44395.087970873792</v>
      </c>
      <c>
        <v>470762</v>
      </c>
      <c s="71">
        <v>1</v>
      </c>
      <c>
        <v>2</v>
      </c>
      <c s="71" t="str">
        <f t="shared" si="730"/>
        <v>воскресенье</v>
      </c>
      <c s="71" t="str">
        <f>VLOOKUP(A23404,Подписчики!A:C,2,0)</f>
        <v>UTC+1</v>
      </c>
      <c s="71" t="str">
        <f t="shared" si="731"/>
        <v>Центральноевропейское время</v>
      </c>
      <c s="71"/>
    </row>
    <row r="23405" spans="1:10" ht="15">
      <c r="A23405">
        <v>58127</v>
      </c>
      <c>
        <v>295112</v>
      </c>
      <c s="2">
        <v>44396.793472491911</v>
      </c>
      <c>
        <v>172251</v>
      </c>
      <c s="71">
        <v>2</v>
      </c>
      <c>
        <v>19</v>
      </c>
      <c s="71" t="str">
        <f t="shared" si="730"/>
        <v>понедельник</v>
      </c>
      <c s="71" t="str">
        <f>VLOOKUP(A23405,Подписчики!A:C,2,0)</f>
        <v>UTC+1</v>
      </c>
      <c s="71" t="str">
        <f t="shared" si="731"/>
        <v>Центральноевропейское время</v>
      </c>
      <c s="71"/>
    </row>
    <row r="23406" spans="1:10" ht="15">
      <c r="A23406">
        <v>58127</v>
      </c>
      <c>
        <v>324756</v>
      </c>
      <c s="2">
        <v>44405.706093851135</v>
      </c>
      <c>
        <v>74862</v>
      </c>
      <c s="71">
        <v>4</v>
      </c>
      <c>
        <v>16</v>
      </c>
      <c s="71" t="str">
        <f t="shared" si="730"/>
        <v>среда</v>
      </c>
      <c s="71" t="str">
        <f>VLOOKUP(A23406,Подписчики!A:C,2,0)</f>
        <v>UTC+1</v>
      </c>
      <c s="71" t="str">
        <f t="shared" si="731"/>
        <v>Центральноевропейское время</v>
      </c>
      <c s="71"/>
    </row>
    <row r="23407" spans="1:10" ht="15">
      <c r="A23407">
        <v>58133</v>
      </c>
      <c>
        <v>27306</v>
      </c>
      <c s="2">
        <v>44311.764346278316</v>
      </c>
      <c>
        <v>470762</v>
      </c>
      <c s="71">
        <v>1</v>
      </c>
      <c>
        <v>18</v>
      </c>
      <c s="71" t="str">
        <f t="shared" si="730"/>
        <v>воскресенье</v>
      </c>
      <c s="71" t="str">
        <f>VLOOKUP(A23407,Подписчики!A:C,2,0)</f>
        <v>UTC+1</v>
      </c>
      <c s="71" t="str">
        <f t="shared" si="731"/>
        <v>Центральноевропейское время</v>
      </c>
      <c s="71"/>
    </row>
    <row r="23408" spans="1:10" ht="15">
      <c r="A23408">
        <v>58133</v>
      </c>
      <c>
        <v>48625</v>
      </c>
      <c s="2">
        <v>44321.620333333332</v>
      </c>
      <c>
        <v>119030</v>
      </c>
      <c s="71">
        <v>4</v>
      </c>
      <c>
        <v>14</v>
      </c>
      <c s="71" t="str">
        <f t="shared" si="730"/>
        <v>среда</v>
      </c>
      <c s="71" t="str">
        <f>VLOOKUP(A23408,Подписчики!A:C,2,0)</f>
        <v>UTC+1</v>
      </c>
      <c s="71" t="str">
        <f t="shared" si="731"/>
        <v>Центральноевропейское время</v>
      </c>
      <c s="71"/>
    </row>
    <row r="23409" spans="1:10" ht="15">
      <c r="A23409">
        <v>58133</v>
      </c>
      <c>
        <v>102109</v>
      </c>
      <c s="2">
        <v>44340.727129449842</v>
      </c>
      <c>
        <v>158978</v>
      </c>
      <c s="71">
        <v>2</v>
      </c>
      <c>
        <v>17</v>
      </c>
      <c s="71" t="str">
        <f t="shared" si="730"/>
        <v>понедельник</v>
      </c>
      <c s="71" t="str">
        <f>VLOOKUP(A23409,Подписчики!A:C,2,0)</f>
        <v>UTC+1</v>
      </c>
      <c s="71" t="str">
        <f t="shared" si="731"/>
        <v>Центральноевропейское время</v>
      </c>
      <c s="71"/>
    </row>
    <row r="23410" spans="1:10" ht="15">
      <c r="A23410">
        <v>58133</v>
      </c>
      <c>
        <v>110761</v>
      </c>
      <c s="2">
        <v>44343.960139158582</v>
      </c>
      <c>
        <v>158978</v>
      </c>
      <c s="71">
        <v>5</v>
      </c>
      <c>
        <v>23</v>
      </c>
      <c s="71" t="str">
        <f t="shared" si="730"/>
        <v>четверг</v>
      </c>
      <c s="71" t="str">
        <f>VLOOKUP(A23410,Подписчики!A:C,2,0)</f>
        <v>UTC+1</v>
      </c>
      <c s="71" t="str">
        <f t="shared" si="731"/>
        <v>Центральноевропейское время</v>
      </c>
      <c s="71"/>
    </row>
    <row r="23411" spans="1:10" ht="15">
      <c r="A23411">
        <v>58133</v>
      </c>
      <c>
        <v>138392</v>
      </c>
      <c s="2">
        <v>44351.764346278316</v>
      </c>
      <c>
        <v>305608</v>
      </c>
      <c s="71">
        <v>6</v>
      </c>
      <c>
        <v>18</v>
      </c>
      <c s="71" t="str">
        <f t="shared" si="730"/>
        <v>пятница</v>
      </c>
      <c s="71" t="str">
        <f>VLOOKUP(A23411,Подписчики!A:C,2,0)</f>
        <v>UTC+1</v>
      </c>
      <c s="71" t="str">
        <f t="shared" si="731"/>
        <v>Центральноевропейское время</v>
      </c>
      <c s="71"/>
    </row>
    <row r="23412" spans="1:10" ht="15">
      <c r="A23412">
        <v>58133</v>
      </c>
      <c>
        <v>178718</v>
      </c>
      <c s="2">
        <v>44363.570171521038</v>
      </c>
      <c>
        <v>353383</v>
      </c>
      <c s="71">
        <v>4</v>
      </c>
      <c>
        <v>13</v>
      </c>
      <c s="71" t="str">
        <f t="shared" si="730"/>
        <v>среда</v>
      </c>
      <c s="71" t="str">
        <f>VLOOKUP(A23412,Подписчики!A:C,2,0)</f>
        <v>UTC+1</v>
      </c>
      <c s="71" t="str">
        <f t="shared" si="731"/>
        <v>Центральноевропейское время</v>
      </c>
      <c s="71"/>
    </row>
    <row r="23413" spans="1:10" ht="15">
      <c r="A23413">
        <v>58133</v>
      </c>
      <c>
        <v>239560</v>
      </c>
      <c s="2">
        <v>44380.434949797054</v>
      </c>
      <c>
        <v>315985</v>
      </c>
      <c s="71">
        <v>7</v>
      </c>
      <c>
        <v>10</v>
      </c>
      <c s="71" t="str">
        <f t="shared" si="730"/>
        <v>суббота</v>
      </c>
      <c s="71" t="str">
        <f>VLOOKUP(A23413,Подписчики!A:C,2,0)</f>
        <v>UTC+1</v>
      </c>
      <c s="71" t="str">
        <f t="shared" si="731"/>
        <v>Центральноевропейское время</v>
      </c>
      <c s="71"/>
    </row>
    <row r="23414" spans="1:10" ht="15">
      <c r="A23414">
        <v>58133</v>
      </c>
      <c>
        <v>245842</v>
      </c>
      <c s="2">
        <v>44381.759025849176</v>
      </c>
      <c>
        <v>54565</v>
      </c>
      <c s="71">
        <v>1</v>
      </c>
      <c>
        <v>18</v>
      </c>
      <c s="71" t="str">
        <f t="shared" si="730"/>
        <v>воскресенье</v>
      </c>
      <c s="71" t="str">
        <f>VLOOKUP(A23414,Подписчики!A:C,2,0)</f>
        <v>UTC+1</v>
      </c>
      <c s="71" t="str">
        <f t="shared" si="731"/>
        <v>Центральноевропейское время</v>
      </c>
      <c s="71"/>
    </row>
    <row r="23415" spans="1:10" ht="15">
      <c r="A23415">
        <v>58133</v>
      </c>
      <c>
        <v>268006</v>
      </c>
      <c s="2">
        <v>44388.696385113268</v>
      </c>
      <c>
        <v>313862</v>
      </c>
      <c s="71">
        <v>1</v>
      </c>
      <c>
        <v>16</v>
      </c>
      <c s="71" t="str">
        <f t="shared" si="730"/>
        <v>воскресенье</v>
      </c>
      <c s="71" t="str">
        <f>VLOOKUP(A23415,Подписчики!A:C,2,0)</f>
        <v>UTC+1</v>
      </c>
      <c s="71" t="str">
        <f t="shared" si="731"/>
        <v>Центральноевропейское время</v>
      </c>
      <c s="71"/>
    </row>
    <row r="23416" spans="1:10" ht="15">
      <c r="A23416">
        <v>58133</v>
      </c>
      <c>
        <v>272162</v>
      </c>
      <c s="2">
        <v>44389.827453074438</v>
      </c>
      <c>
        <v>198146</v>
      </c>
      <c s="71">
        <v>2</v>
      </c>
      <c>
        <v>19</v>
      </c>
      <c s="71" t="str">
        <f t="shared" si="730"/>
        <v>понедельник</v>
      </c>
      <c s="71" t="str">
        <f>VLOOKUP(A23416,Подписчики!A:C,2,0)</f>
        <v>UTC+1</v>
      </c>
      <c s="71" t="str">
        <f t="shared" si="731"/>
        <v>Центральноевропейское время</v>
      </c>
      <c s="71"/>
    </row>
    <row r="23417" spans="1:10" ht="15">
      <c r="A23417">
        <v>58133</v>
      </c>
      <c>
        <v>288842</v>
      </c>
      <c s="2">
        <v>44394.841181676689</v>
      </c>
      <c>
        <v>227775</v>
      </c>
      <c s="71">
        <v>7</v>
      </c>
      <c>
        <v>20</v>
      </c>
      <c s="71" t="str">
        <f t="shared" si="730"/>
        <v>суббота</v>
      </c>
      <c s="71" t="str">
        <f>VLOOKUP(A23417,Подписчики!A:C,2,0)</f>
        <v>UTC+1</v>
      </c>
      <c s="71" t="str">
        <f t="shared" si="731"/>
        <v>Центральноевропейское время</v>
      </c>
      <c s="71"/>
    </row>
    <row r="23418" spans="1:10" ht="15">
      <c r="A23418">
        <v>58133</v>
      </c>
      <c>
        <v>300344</v>
      </c>
      <c s="2">
        <v>44398.694766990295</v>
      </c>
      <c>
        <v>182191</v>
      </c>
      <c s="71">
        <v>4</v>
      </c>
      <c>
        <v>16</v>
      </c>
      <c s="71" t="str">
        <f t="shared" si="730"/>
        <v>среда</v>
      </c>
      <c s="71" t="str">
        <f>VLOOKUP(A23418,Подписчики!A:C,2,0)</f>
        <v>UTC+1</v>
      </c>
      <c s="71" t="str">
        <f t="shared" si="731"/>
        <v>Центральноевропейское время</v>
      </c>
      <c s="71"/>
    </row>
    <row r="23419" spans="1:10" ht="15">
      <c r="A23419">
        <v>58133</v>
      </c>
      <c>
        <v>308115</v>
      </c>
      <c s="2">
        <v>44400.918067961167</v>
      </c>
      <c>
        <v>390546</v>
      </c>
      <c s="71">
        <v>6</v>
      </c>
      <c>
        <v>22</v>
      </c>
      <c s="71" t="str">
        <f t="shared" si="730"/>
        <v>пятница</v>
      </c>
      <c s="71" t="str">
        <f>VLOOKUP(A23419,Подписчики!A:C,2,0)</f>
        <v>UTC+1</v>
      </c>
      <c s="71" t="str">
        <f t="shared" si="731"/>
        <v>Центральноевропейское время</v>
      </c>
      <c s="71"/>
    </row>
    <row r="23420" spans="1:10" ht="15">
      <c r="A23420">
        <v>58133</v>
      </c>
      <c>
        <v>332491</v>
      </c>
      <c s="2">
        <v>44407.89703236246</v>
      </c>
      <c>
        <v>154256</v>
      </c>
      <c s="71">
        <v>6</v>
      </c>
      <c>
        <v>21</v>
      </c>
      <c s="71" t="str">
        <f t="shared" si="730"/>
        <v>пятница</v>
      </c>
      <c s="71" t="str">
        <f>VLOOKUP(A23420,Подписчики!A:C,2,0)</f>
        <v>UTC+1</v>
      </c>
      <c s="71" t="str">
        <f t="shared" si="731"/>
        <v>Центральноевропейское время</v>
      </c>
      <c s="71"/>
    </row>
    <row r="23421" spans="1:10" ht="15">
      <c r="A23421">
        <v>58133</v>
      </c>
      <c>
        <v>336452</v>
      </c>
      <c s="2">
        <v>44408.778909385117</v>
      </c>
      <c>
        <v>102086</v>
      </c>
      <c s="71">
        <v>7</v>
      </c>
      <c>
        <v>18</v>
      </c>
      <c s="71" t="str">
        <f t="shared" si="730"/>
        <v>суббота</v>
      </c>
      <c s="71" t="str">
        <f>VLOOKUP(A23421,Подписчики!A:C,2,0)</f>
        <v>UTC+1</v>
      </c>
      <c s="71" t="str">
        <f t="shared" si="731"/>
        <v>Центральноевропейское время</v>
      </c>
      <c s="71"/>
    </row>
    <row r="23422" spans="1:10" ht="15">
      <c r="A23422">
        <v>58133</v>
      </c>
      <c>
        <v>357290</v>
      </c>
      <c s="2">
        <v>44414.981174757282</v>
      </c>
      <c>
        <v>189009</v>
      </c>
      <c s="71">
        <v>6</v>
      </c>
      <c>
        <v>23</v>
      </c>
      <c s="71" t="str">
        <f t="shared" si="730"/>
        <v>пятница</v>
      </c>
      <c s="71" t="str">
        <f>VLOOKUP(A23422,Подписчики!A:C,2,0)</f>
        <v>UTC+1</v>
      </c>
      <c s="71" t="str">
        <f t="shared" si="731"/>
        <v>Центральноевропейское время</v>
      </c>
      <c s="71"/>
    </row>
    <row r="23423" spans="1:10" ht="15">
      <c r="A23423">
        <v>58133</v>
      </c>
      <c>
        <v>380592</v>
      </c>
      <c s="2">
        <v>44421.935867313921</v>
      </c>
      <c>
        <v>404226</v>
      </c>
      <c s="71">
        <v>6</v>
      </c>
      <c>
        <v>22</v>
      </c>
      <c s="71" t="str">
        <f t="shared" si="730"/>
        <v>пятница</v>
      </c>
      <c s="71" t="str">
        <f>VLOOKUP(A23423,Подписчики!A:C,2,0)</f>
        <v>UTC+1</v>
      </c>
      <c s="71" t="str">
        <f t="shared" si="731"/>
        <v>Центральноевропейское время</v>
      </c>
      <c s="71"/>
    </row>
    <row r="23424" spans="1:10" ht="15">
      <c r="A23424">
        <v>58166</v>
      </c>
      <c>
        <v>277950</v>
      </c>
      <c s="2">
        <v>44391.828666666668</v>
      </c>
      <c>
        <v>411922</v>
      </c>
      <c s="71">
        <v>4</v>
      </c>
      <c>
        <v>19</v>
      </c>
      <c s="71" t="str">
        <f t="shared" si="730"/>
        <v>среда</v>
      </c>
      <c s="71" t="str">
        <f>VLOOKUP(A23424,Подписчики!A:C,2,0)</f>
        <v>UTC+4</v>
      </c>
      <c s="71" t="str">
        <f t="shared" si="731"/>
        <v>Самарское время</v>
      </c>
      <c s="71"/>
    </row>
    <row r="23425" spans="1:10" ht="15">
      <c r="A23425">
        <v>58166</v>
      </c>
      <c>
        <v>278469</v>
      </c>
      <c s="2">
        <v>44391.928990291264</v>
      </c>
      <c>
        <v>230507</v>
      </c>
      <c s="71">
        <v>4</v>
      </c>
      <c>
        <v>22</v>
      </c>
      <c s="71" t="str">
        <f t="shared" si="730"/>
        <v>среда</v>
      </c>
      <c s="71" t="str">
        <f>VLOOKUP(A23425,Подписчики!A:C,2,0)</f>
        <v>UTC+4</v>
      </c>
      <c s="71" t="str">
        <f t="shared" si="731"/>
        <v>Самарское время</v>
      </c>
      <c s="71"/>
    </row>
    <row r="23426" spans="1:10" ht="15">
      <c r="A23426">
        <v>58166</v>
      </c>
      <c>
        <v>306260</v>
      </c>
      <c s="2">
        <v>44400.63449190939</v>
      </c>
      <c>
        <v>447736</v>
      </c>
      <c s="71">
        <v>6</v>
      </c>
      <c>
        <v>15</v>
      </c>
      <c s="71" t="str">
        <f t="shared" si="730"/>
        <v>пятница</v>
      </c>
      <c s="71" t="str">
        <f>VLOOKUP(A23426,Подписчики!A:C,2,0)</f>
        <v>UTC+4</v>
      </c>
      <c s="71" t="str">
        <f t="shared" si="731"/>
        <v>Самарское время</v>
      </c>
      <c s="71"/>
    </row>
    <row r="23427" spans="1:10" ht="15">
      <c r="A23427">
        <v>58166</v>
      </c>
      <c>
        <v>342703</v>
      </c>
      <c s="2">
        <v>44410.296333333339</v>
      </c>
      <c>
        <v>81226</v>
      </c>
      <c s="71">
        <v>2</v>
      </c>
      <c>
        <v>7</v>
      </c>
      <c s="71" t="str">
        <f t="shared" si="732" ref="G23427:G23490">TEXT(C23427,"дддд")</f>
        <v>понедельник</v>
      </c>
      <c s="71" t="str">
        <f>VLOOKUP(A23427,Подписчики!A:C,2,0)</f>
        <v>UTC+4</v>
      </c>
      <c s="71" t="str">
        <f t="shared" si="733" ref="I23427:I23490">IF(H23427="UTC+1","Центральноевропейское время",IF(H23427="UTC+2","Калиниградское время",IF(H23427="UTC+3","Московское время",IF(H23427="UTC+4","Самарское время",IF(H23427="UTC+5","Екатеринбургское время",IF(H23427="UTC+6","Омское время",IF(H23427="UTC+7","Красноярское время",IF(H23427="UTC+8","Иркутское время",IF(H23427="UTC+9","Якутское время",IF(H23427="UTC+10","Владивостокское время",IF(H23427="UTC+11","Магаданское время",IF(H23427="UTC+12","Камчатское время",IF(H23427="UTC+0","Запределами России",IF(H23427="UTC-1","Запределами России",IF(H23427="UTC-2","Запределами России",IF(H23427="UTC-3","Запределами России",IF(H23427="UTC-4","Запределами России",IF(H23427="UTC-5","Запределами России",IF(H23427="UTC-6","Запределами России",IF(H23427="UTC-7","Запределами России",IF(H23427="UTC-8","Запределами России",IF(H23427="UTC-9","Запределами России",0))))))))))))))))))))))</f>
        <v>Самарское время</v>
      </c>
      <c s="71"/>
    </row>
    <row r="23428" spans="1:10" ht="15">
      <c r="A23428">
        <v>58166</v>
      </c>
      <c>
        <v>359027</v>
      </c>
      <c s="2">
        <v>44415.488860841426</v>
      </c>
      <c>
        <v>346056</v>
      </c>
      <c s="71">
        <v>7</v>
      </c>
      <c>
        <v>11</v>
      </c>
      <c s="71" t="str">
        <f t="shared" si="732"/>
        <v>суббота</v>
      </c>
      <c s="71" t="str">
        <f>VLOOKUP(A23428,Подписчики!A:C,2,0)</f>
        <v>UTC+4</v>
      </c>
      <c s="71" t="str">
        <f t="shared" si="733"/>
        <v>Самарское время</v>
      </c>
      <c s="71"/>
    </row>
    <row r="23429" spans="1:10" ht="15">
      <c r="A23429">
        <v>58166</v>
      </c>
      <c>
        <v>361040</v>
      </c>
      <c s="2">
        <v>44415.776886731393</v>
      </c>
      <c>
        <v>467908</v>
      </c>
      <c s="71">
        <v>7</v>
      </c>
      <c>
        <v>18</v>
      </c>
      <c s="71" t="str">
        <f t="shared" si="732"/>
        <v>суббота</v>
      </c>
      <c s="71" t="str">
        <f>VLOOKUP(A23429,Подписчики!A:C,2,0)</f>
        <v>UTC+4</v>
      </c>
      <c s="71" t="str">
        <f t="shared" si="733"/>
        <v>Самарское время</v>
      </c>
      <c s="71"/>
    </row>
    <row r="23430" spans="1:10" ht="15">
      <c r="A23430">
        <v>58166</v>
      </c>
      <c>
        <v>364484</v>
      </c>
      <c s="2">
        <v>44416.626401294503</v>
      </c>
      <c>
        <v>38593</v>
      </c>
      <c s="71">
        <v>1</v>
      </c>
      <c>
        <v>15</v>
      </c>
      <c s="71" t="str">
        <f t="shared" si="732"/>
        <v>воскресенье</v>
      </c>
      <c s="71" t="str">
        <f>VLOOKUP(A23430,Подписчики!A:C,2,0)</f>
        <v>UTC+4</v>
      </c>
      <c s="71" t="str">
        <f t="shared" si="733"/>
        <v>Самарское время</v>
      </c>
      <c s="71"/>
    </row>
    <row r="23431" spans="1:10" ht="15">
      <c r="A23431">
        <v>58166</v>
      </c>
      <c>
        <v>376268</v>
      </c>
      <c s="2">
        <v>44420.776886731393</v>
      </c>
      <c>
        <v>96758</v>
      </c>
      <c s="71">
        <v>5</v>
      </c>
      <c>
        <v>18</v>
      </c>
      <c s="71" t="str">
        <f t="shared" si="732"/>
        <v>четверг</v>
      </c>
      <c s="71" t="str">
        <f>VLOOKUP(A23431,Подписчики!A:C,2,0)</f>
        <v>UTC+4</v>
      </c>
      <c s="71" t="str">
        <f t="shared" si="733"/>
        <v>Самарское время</v>
      </c>
      <c s="71"/>
    </row>
    <row r="23432" spans="1:10" ht="15">
      <c r="A23432">
        <v>58166</v>
      </c>
      <c>
        <v>404177</v>
      </c>
      <c s="2">
        <v>44429.466207119745</v>
      </c>
      <c>
        <v>458081</v>
      </c>
      <c s="71">
        <v>7</v>
      </c>
      <c>
        <v>11</v>
      </c>
      <c s="71" t="str">
        <f t="shared" si="732"/>
        <v>суббота</v>
      </c>
      <c s="71" t="str">
        <f>VLOOKUP(A23432,Подписчики!A:C,2,0)</f>
        <v>UTC+4</v>
      </c>
      <c s="71" t="str">
        <f t="shared" si="733"/>
        <v>Самарское время</v>
      </c>
      <c s="71"/>
    </row>
    <row r="23433" spans="1:10" ht="15">
      <c r="A23433">
        <v>58275</v>
      </c>
      <c>
        <v>44756</v>
      </c>
      <c s="2">
        <v>44319.685058252428</v>
      </c>
      <c>
        <v>379466</v>
      </c>
      <c s="71">
        <v>2</v>
      </c>
      <c>
        <v>16</v>
      </c>
      <c s="71" t="str">
        <f t="shared" si="732"/>
        <v>понедельник</v>
      </c>
      <c s="71" t="str">
        <f>VLOOKUP(A23433,Подписчики!A:C,2,0)</f>
        <v>UTC+1</v>
      </c>
      <c s="71" t="str">
        <f t="shared" si="733"/>
        <v>Центральноевропейское время</v>
      </c>
      <c s="71"/>
    </row>
    <row r="23434" spans="1:10" ht="15">
      <c r="A23434">
        <v>58275</v>
      </c>
      <c>
        <v>82186</v>
      </c>
      <c s="2">
        <v>44334.6300420712</v>
      </c>
      <c>
        <v>452568</v>
      </c>
      <c s="71">
        <v>3</v>
      </c>
      <c>
        <v>15</v>
      </c>
      <c s="71" t="str">
        <f t="shared" si="732"/>
        <v>вторник</v>
      </c>
      <c s="71" t="str">
        <f>VLOOKUP(A23434,Подписчики!A:C,2,0)</f>
        <v>UTC+1</v>
      </c>
      <c s="71" t="str">
        <f t="shared" si="733"/>
        <v>Центральноевропейское время</v>
      </c>
      <c s="71"/>
    </row>
    <row r="23435" spans="1:10" ht="15">
      <c r="A23435">
        <v>58275</v>
      </c>
      <c>
        <v>91608</v>
      </c>
      <c s="2">
        <v>44337.905122977347</v>
      </c>
      <c>
        <v>470762</v>
      </c>
      <c s="71">
        <v>6</v>
      </c>
      <c>
        <v>21</v>
      </c>
      <c s="71" t="str">
        <f t="shared" si="732"/>
        <v>пятница</v>
      </c>
      <c s="71" t="str">
        <f>VLOOKUP(A23435,Подписчики!A:C,2,0)</f>
        <v>UTC+1</v>
      </c>
      <c s="71" t="str">
        <f t="shared" si="733"/>
        <v>Центральноевропейское время</v>
      </c>
      <c s="71"/>
    </row>
    <row r="23436" spans="1:10" ht="15">
      <c r="A23436">
        <v>58275</v>
      </c>
      <c>
        <v>130632</v>
      </c>
      <c s="2">
        <v>44348.948812297735</v>
      </c>
      <c>
        <v>4199</v>
      </c>
      <c s="71">
        <v>3</v>
      </c>
      <c>
        <v>22</v>
      </c>
      <c s="71" t="str">
        <f t="shared" si="732"/>
        <v>вторник</v>
      </c>
      <c s="71" t="str">
        <f>VLOOKUP(A23436,Подписчики!A:C,2,0)</f>
        <v>UTC+1</v>
      </c>
      <c s="71" t="str">
        <f t="shared" si="733"/>
        <v>Центральноевропейское время</v>
      </c>
      <c s="71"/>
    </row>
    <row r="23437" spans="1:10" ht="15">
      <c r="A23437">
        <v>58275</v>
      </c>
      <c>
        <v>179560</v>
      </c>
      <c s="2">
        <v>44363.744928802589</v>
      </c>
      <c>
        <v>238334</v>
      </c>
      <c s="71">
        <v>4</v>
      </c>
      <c>
        <v>17</v>
      </c>
      <c s="71" t="str">
        <f t="shared" si="732"/>
        <v>среда</v>
      </c>
      <c s="71" t="str">
        <f>VLOOKUP(A23437,Подписчики!A:C,2,0)</f>
        <v>UTC+1</v>
      </c>
      <c s="71" t="str">
        <f t="shared" si="733"/>
        <v>Центральноевропейское время</v>
      </c>
      <c s="71"/>
    </row>
    <row r="23438" spans="1:10" ht="15">
      <c r="A23438">
        <v>58275</v>
      </c>
      <c>
        <v>227855</v>
      </c>
      <c s="2">
        <v>44376.74816504855</v>
      </c>
      <c>
        <v>244574</v>
      </c>
      <c s="71">
        <v>3</v>
      </c>
      <c>
        <v>17</v>
      </c>
      <c s="71" t="str">
        <f t="shared" si="732"/>
        <v>вторник</v>
      </c>
      <c s="71" t="str">
        <f>VLOOKUP(A23438,Подписчики!A:C,2,0)</f>
        <v>UTC+1</v>
      </c>
      <c s="71" t="str">
        <f t="shared" si="733"/>
        <v>Центральноевропейское время</v>
      </c>
      <c s="71"/>
    </row>
    <row r="23439" spans="1:10" ht="15">
      <c r="A23439">
        <v>58275</v>
      </c>
      <c>
        <v>266100</v>
      </c>
      <c s="2">
        <v>44388.169333333339</v>
      </c>
      <c>
        <v>341333</v>
      </c>
      <c s="71">
        <v>1</v>
      </c>
      <c>
        <v>4</v>
      </c>
      <c s="71" t="str">
        <f t="shared" si="732"/>
        <v>воскресенье</v>
      </c>
      <c s="71" t="str">
        <f>VLOOKUP(A23439,Подписчики!A:C,2,0)</f>
        <v>UTC+1</v>
      </c>
      <c s="71" t="str">
        <f t="shared" si="733"/>
        <v>Центральноевропейское время</v>
      </c>
      <c s="71"/>
    </row>
    <row r="23440" spans="1:10" ht="15">
      <c r="A23440">
        <v>58275</v>
      </c>
      <c>
        <v>271198</v>
      </c>
      <c s="2">
        <v>44389.676967637541</v>
      </c>
      <c>
        <v>264283</v>
      </c>
      <c s="71">
        <v>2</v>
      </c>
      <c>
        <v>16</v>
      </c>
      <c s="71" t="str">
        <f t="shared" si="732"/>
        <v>понедельник</v>
      </c>
      <c s="71" t="str">
        <f>VLOOKUP(A23440,Подписчики!A:C,2,0)</f>
        <v>UTC+1</v>
      </c>
      <c s="71" t="str">
        <f t="shared" si="733"/>
        <v>Центральноевропейское время</v>
      </c>
      <c s="71"/>
    </row>
    <row r="23441" spans="1:10" ht="15">
      <c r="A23441">
        <v>58275</v>
      </c>
      <c>
        <v>292718</v>
      </c>
      <c s="2">
        <v>44395.840398058252</v>
      </c>
      <c>
        <v>118549</v>
      </c>
      <c s="71">
        <v>1</v>
      </c>
      <c>
        <v>20</v>
      </c>
      <c s="71" t="str">
        <f t="shared" si="732"/>
        <v>воскресенье</v>
      </c>
      <c s="71" t="str">
        <f>VLOOKUP(A23441,Подписчики!A:C,2,0)</f>
        <v>UTC+1</v>
      </c>
      <c s="71" t="str">
        <f t="shared" si="733"/>
        <v>Центральноевропейское время</v>
      </c>
      <c s="71"/>
    </row>
    <row r="23442" spans="1:10" ht="15">
      <c r="A23442">
        <v>58275</v>
      </c>
      <c>
        <v>322203</v>
      </c>
      <c s="2">
        <v>44404.796708737864</v>
      </c>
      <c>
        <v>388561</v>
      </c>
      <c s="71">
        <v>3</v>
      </c>
      <c>
        <v>19</v>
      </c>
      <c s="71" t="str">
        <f t="shared" si="732"/>
        <v>вторник</v>
      </c>
      <c s="71" t="str">
        <f>VLOOKUP(A23442,Подписчики!A:C,2,0)</f>
        <v>UTC+1</v>
      </c>
      <c s="71" t="str">
        <f t="shared" si="733"/>
        <v>Центральноевропейское время</v>
      </c>
      <c s="71"/>
    </row>
    <row r="23443" spans="1:10" ht="15">
      <c r="A23443">
        <v>58275</v>
      </c>
      <c>
        <v>406440</v>
      </c>
      <c s="2">
        <v>44429.854961165052</v>
      </c>
      <c>
        <v>158978</v>
      </c>
      <c s="71">
        <v>7</v>
      </c>
      <c>
        <v>20</v>
      </c>
      <c s="71" t="str">
        <f t="shared" si="732"/>
        <v>суббота</v>
      </c>
      <c s="71" t="str">
        <f>VLOOKUP(A23443,Подписчики!A:C,2,0)</f>
        <v>UTC+1</v>
      </c>
      <c s="71" t="str">
        <f t="shared" si="733"/>
        <v>Центральноевропейское время</v>
      </c>
      <c s="71"/>
    </row>
    <row r="23444" spans="1:10" ht="15">
      <c r="A23444">
        <v>58281</v>
      </c>
      <c>
        <v>123874</v>
      </c>
      <c s="2">
        <v>44346.764346278316</v>
      </c>
      <c>
        <v>158978</v>
      </c>
      <c s="71">
        <v>1</v>
      </c>
      <c>
        <v>18</v>
      </c>
      <c s="71" t="str">
        <f t="shared" si="732"/>
        <v>воскресенье</v>
      </c>
      <c s="71" t="str">
        <f>VLOOKUP(A23444,Подписчики!A:C,2,0)</f>
        <v>UTC+1</v>
      </c>
      <c s="71" t="str">
        <f t="shared" si="733"/>
        <v>Центральноевропейское время</v>
      </c>
      <c s="71"/>
    </row>
    <row r="23445" spans="1:10" ht="15">
      <c r="A23445">
        <v>58281</v>
      </c>
      <c>
        <v>137280</v>
      </c>
      <c s="2">
        <v>44351.639750809067</v>
      </c>
      <c>
        <v>378749</v>
      </c>
      <c s="71">
        <v>6</v>
      </c>
      <c>
        <v>15</v>
      </c>
      <c s="71" t="str">
        <f t="shared" si="732"/>
        <v>пятница</v>
      </c>
      <c s="71" t="str">
        <f>VLOOKUP(A23445,Подписчики!A:C,2,0)</f>
        <v>UTC+1</v>
      </c>
      <c s="71" t="str">
        <f t="shared" si="733"/>
        <v>Центральноевропейское время</v>
      </c>
      <c s="71"/>
    </row>
    <row r="23446" spans="1:10" ht="15">
      <c r="A23446">
        <v>58281</v>
      </c>
      <c>
        <v>153181</v>
      </c>
      <c s="2">
        <v>44355.953666666668</v>
      </c>
      <c>
        <v>411922</v>
      </c>
      <c s="71">
        <v>3</v>
      </c>
      <c>
        <v>22</v>
      </c>
      <c s="71" t="str">
        <f t="shared" si="732"/>
        <v>вторник</v>
      </c>
      <c s="71" t="str">
        <f>VLOOKUP(A23446,Подписчики!A:C,2,0)</f>
        <v>UTC+1</v>
      </c>
      <c s="71" t="str">
        <f t="shared" si="733"/>
        <v>Центральноевропейское время</v>
      </c>
      <c s="71"/>
    </row>
    <row r="23447" spans="1:10" ht="15">
      <c r="A23447">
        <v>58281</v>
      </c>
      <c>
        <v>175553</v>
      </c>
      <c s="2">
        <v>44361.971466019422</v>
      </c>
      <c>
        <v>189009</v>
      </c>
      <c s="71">
        <v>2</v>
      </c>
      <c>
        <v>23</v>
      </c>
      <c s="71" t="str">
        <f t="shared" si="732"/>
        <v>понедельник</v>
      </c>
      <c s="71" t="str">
        <f>VLOOKUP(A23447,Подписчики!A:C,2,0)</f>
        <v>UTC+1</v>
      </c>
      <c s="71" t="str">
        <f t="shared" si="733"/>
        <v>Центральноевропейское время</v>
      </c>
      <c s="71"/>
    </row>
    <row r="23448" spans="1:10" ht="15">
      <c r="A23448">
        <v>58281</v>
      </c>
      <c>
        <v>195609</v>
      </c>
      <c s="2">
        <v>44367.731983818776</v>
      </c>
      <c>
        <v>241927</v>
      </c>
      <c s="71">
        <v>1</v>
      </c>
      <c>
        <v>17</v>
      </c>
      <c s="71" t="str">
        <f t="shared" si="732"/>
        <v>воскресенье</v>
      </c>
      <c s="71" t="str">
        <f>VLOOKUP(A23448,Подписчики!A:C,2,0)</f>
        <v>UTC+1</v>
      </c>
      <c s="71" t="str">
        <f t="shared" si="733"/>
        <v>Центральноевропейское время</v>
      </c>
      <c s="71"/>
    </row>
    <row r="23449" spans="1:10" ht="15">
      <c r="A23449">
        <v>58281</v>
      </c>
      <c>
        <v>212272</v>
      </c>
      <c s="2">
        <v>44372.754637540456</v>
      </c>
      <c>
        <v>222412</v>
      </c>
      <c s="71">
        <v>6</v>
      </c>
      <c>
        <v>18</v>
      </c>
      <c s="71" t="str">
        <f t="shared" si="732"/>
        <v>пятница</v>
      </c>
      <c s="71" t="str">
        <f>VLOOKUP(A23449,Подписчики!A:C,2,0)</f>
        <v>UTC+1</v>
      </c>
      <c s="71" t="str">
        <f t="shared" si="733"/>
        <v>Центральноевропейское время</v>
      </c>
      <c s="71"/>
    </row>
    <row r="23450" spans="1:10" ht="15">
      <c r="A23450">
        <v>58281</v>
      </c>
      <c>
        <v>271360</v>
      </c>
      <c s="2">
        <v>44389.706093851135</v>
      </c>
      <c>
        <v>471403</v>
      </c>
      <c s="71">
        <v>2</v>
      </c>
      <c>
        <v>16</v>
      </c>
      <c s="71" t="str">
        <f t="shared" si="732"/>
        <v>понедельник</v>
      </c>
      <c s="71" t="str">
        <f>VLOOKUP(A23450,Подписчики!A:C,2,0)</f>
        <v>UTC+1</v>
      </c>
      <c s="71" t="str">
        <f t="shared" si="733"/>
        <v>Центральноевропейское время</v>
      </c>
      <c s="71"/>
    </row>
    <row r="23451" spans="1:10" ht="15">
      <c r="A23451">
        <v>58281</v>
      </c>
      <c>
        <v>318804</v>
      </c>
      <c s="2">
        <v>44403.672113268614</v>
      </c>
      <c>
        <v>351192</v>
      </c>
      <c s="71">
        <v>2</v>
      </c>
      <c>
        <v>16</v>
      </c>
      <c s="71" t="str">
        <f t="shared" si="732"/>
        <v>понедельник</v>
      </c>
      <c s="71" t="str">
        <f>VLOOKUP(A23451,Подписчики!A:C,2,0)</f>
        <v>UTC+1</v>
      </c>
      <c s="71" t="str">
        <f t="shared" si="733"/>
        <v>Центральноевропейское время</v>
      </c>
      <c s="71"/>
    </row>
    <row r="23452" spans="1:10" ht="15">
      <c r="A23452">
        <v>58281</v>
      </c>
      <c>
        <v>322763</v>
      </c>
      <c s="2">
        <v>44404.887333333332</v>
      </c>
      <c>
        <v>250679</v>
      </c>
      <c s="71">
        <v>3</v>
      </c>
      <c>
        <v>21</v>
      </c>
      <c s="71" t="str">
        <f t="shared" si="732"/>
        <v>вторник</v>
      </c>
      <c s="71" t="str">
        <f>VLOOKUP(A23452,Подписчики!A:C,2,0)</f>
        <v>UTC+1</v>
      </c>
      <c s="71" t="str">
        <f t="shared" si="733"/>
        <v>Центральноевропейское время</v>
      </c>
      <c s="71"/>
    </row>
    <row r="23453" spans="1:10" ht="15">
      <c r="A23453">
        <v>58281</v>
      </c>
      <c>
        <v>327578</v>
      </c>
      <c s="2">
        <v>44406.670495145634</v>
      </c>
      <c>
        <v>230507</v>
      </c>
      <c s="71">
        <v>5</v>
      </c>
      <c>
        <v>16</v>
      </c>
      <c s="71" t="str">
        <f t="shared" si="732"/>
        <v>четверг</v>
      </c>
      <c s="71" t="str">
        <f>VLOOKUP(A23453,Подписчики!A:C,2,0)</f>
        <v>UTC+1</v>
      </c>
      <c s="71" t="str">
        <f t="shared" si="733"/>
        <v>Центральноевропейское время</v>
      </c>
      <c s="71"/>
    </row>
    <row r="23454" spans="1:10" ht="15">
      <c r="A23454">
        <v>58281</v>
      </c>
      <c>
        <v>365152</v>
      </c>
      <c s="2">
        <v>44416.731983818776</v>
      </c>
      <c>
        <v>436070</v>
      </c>
      <c s="71">
        <v>1</v>
      </c>
      <c>
        <v>17</v>
      </c>
      <c s="71" t="str">
        <f t="shared" si="732"/>
        <v>воскресенье</v>
      </c>
      <c s="71" t="str">
        <f>VLOOKUP(A23454,Подписчики!A:C,2,0)</f>
        <v>UTC+1</v>
      </c>
      <c s="71" t="str">
        <f t="shared" si="733"/>
        <v>Центральноевропейское время</v>
      </c>
      <c s="71"/>
    </row>
    <row r="23455" spans="1:10" ht="15">
      <c r="A23455">
        <v>58281</v>
      </c>
      <c>
        <v>368277</v>
      </c>
      <c s="2">
        <v>44417.720656957928</v>
      </c>
      <c>
        <v>245930</v>
      </c>
      <c s="71">
        <v>2</v>
      </c>
      <c>
        <v>17</v>
      </c>
      <c s="71" t="str">
        <f t="shared" si="732"/>
        <v>понедельник</v>
      </c>
      <c s="71" t="str">
        <f>VLOOKUP(A23455,Подписчики!A:C,2,0)</f>
        <v>UTC+1</v>
      </c>
      <c s="71" t="str">
        <f t="shared" si="733"/>
        <v>Центральноевропейское время</v>
      </c>
      <c s="71"/>
    </row>
    <row r="23456" spans="1:10" ht="15">
      <c r="A23456">
        <v>58281</v>
      </c>
      <c>
        <v>368933</v>
      </c>
      <c s="2">
        <v>44417.87599676376</v>
      </c>
      <c>
        <v>154256</v>
      </c>
      <c s="71">
        <v>2</v>
      </c>
      <c>
        <v>21</v>
      </c>
      <c s="71" t="str">
        <f t="shared" si="732"/>
        <v>понедельник</v>
      </c>
      <c s="71" t="str">
        <f>VLOOKUP(A23456,Подписчики!A:C,2,0)</f>
        <v>UTC+1</v>
      </c>
      <c s="71" t="str">
        <f t="shared" si="733"/>
        <v>Центральноевропейское время</v>
      </c>
      <c s="71"/>
    </row>
    <row r="23457" spans="1:10" ht="15">
      <c r="A23457">
        <v>58281</v>
      </c>
      <c>
        <v>390406</v>
      </c>
      <c s="2">
        <v>44424.706093851135</v>
      </c>
      <c>
        <v>204218</v>
      </c>
      <c s="71">
        <v>2</v>
      </c>
      <c>
        <v>16</v>
      </c>
      <c s="71" t="str">
        <f t="shared" si="732"/>
        <v>понедельник</v>
      </c>
      <c s="71" t="str">
        <f>VLOOKUP(A23457,Подписчики!A:C,2,0)</f>
        <v>UTC+1</v>
      </c>
      <c s="71" t="str">
        <f t="shared" si="733"/>
        <v>Центральноевропейское время</v>
      </c>
      <c s="71"/>
    </row>
    <row r="23458" spans="1:10" ht="15">
      <c r="A23458">
        <v>58281</v>
      </c>
      <c>
        <v>404561</v>
      </c>
      <c s="2">
        <v>44429.560462783171</v>
      </c>
      <c>
        <v>141622</v>
      </c>
      <c s="71">
        <v>7</v>
      </c>
      <c>
        <v>13</v>
      </c>
      <c s="71" t="str">
        <f t="shared" si="732"/>
        <v>суббота</v>
      </c>
      <c s="71" t="str">
        <f>VLOOKUP(A23458,Подписчики!A:C,2,0)</f>
        <v>UTC+1</v>
      </c>
      <c s="71" t="str">
        <f t="shared" si="733"/>
        <v>Центральноевропейское время</v>
      </c>
      <c s="71"/>
    </row>
    <row r="23459" spans="1:10" ht="15">
      <c r="A23459">
        <v>58281</v>
      </c>
      <c>
        <v>410773</v>
      </c>
      <c s="2">
        <v>44430.875333333337</v>
      </c>
      <c>
        <v>331472</v>
      </c>
      <c s="71">
        <v>1</v>
      </c>
      <c>
        <v>21</v>
      </c>
      <c s="71" t="str">
        <f t="shared" si="732"/>
        <v>воскресенье</v>
      </c>
      <c s="71" t="str">
        <f>VLOOKUP(A23459,Подписчики!A:C,2,0)</f>
        <v>UTC+1</v>
      </c>
      <c s="71" t="str">
        <f t="shared" si="733"/>
        <v>Центральноевропейское время</v>
      </c>
      <c s="71"/>
    </row>
    <row r="23460" spans="1:10" ht="15">
      <c r="A23460">
        <v>58286</v>
      </c>
      <c>
        <v>339374</v>
      </c>
      <c s="2">
        <v>44409.455284789641</v>
      </c>
      <c>
        <v>462574</v>
      </c>
      <c s="71">
        <v>1</v>
      </c>
      <c>
        <v>10</v>
      </c>
      <c s="71" t="str">
        <f t="shared" si="732"/>
        <v>воскресенье</v>
      </c>
      <c s="71" t="str">
        <f>VLOOKUP(A23460,Подписчики!A:C,2,0)</f>
        <v>UTC+5</v>
      </c>
      <c s="71" t="str">
        <f t="shared" si="733"/>
        <v>Екатеринбургское время</v>
      </c>
      <c s="71"/>
    </row>
    <row r="23461" spans="1:10" ht="15">
      <c r="A23461">
        <v>58286</v>
      </c>
      <c>
        <v>387639</v>
      </c>
      <c s="2">
        <v>44423.715802588995</v>
      </c>
      <c>
        <v>122982</v>
      </c>
      <c s="71">
        <v>1</v>
      </c>
      <c>
        <v>17</v>
      </c>
      <c s="71" t="str">
        <f t="shared" si="732"/>
        <v>воскресенье</v>
      </c>
      <c s="71" t="str">
        <f>VLOOKUP(A23461,Подписчики!A:C,2,0)</f>
        <v>UTC+5</v>
      </c>
      <c s="71" t="str">
        <f t="shared" si="733"/>
        <v>Екатеринбургское время</v>
      </c>
      <c s="71"/>
    </row>
    <row r="23462" spans="1:10" ht="15">
      <c r="A23462">
        <v>58286</v>
      </c>
      <c>
        <v>404604</v>
      </c>
      <c s="2">
        <v>44429.570171521031</v>
      </c>
      <c>
        <v>62570</v>
      </c>
      <c s="71">
        <v>7</v>
      </c>
      <c>
        <v>13</v>
      </c>
      <c s="71" t="str">
        <f t="shared" si="732"/>
        <v>суббота</v>
      </c>
      <c s="71" t="str">
        <f>VLOOKUP(A23462,Подписчики!A:C,2,0)</f>
        <v>UTC+5</v>
      </c>
      <c s="71" t="str">
        <f t="shared" si="733"/>
        <v>Екатеринбургское время</v>
      </c>
      <c s="71"/>
    </row>
    <row r="23463" spans="1:10" ht="15">
      <c r="A23463">
        <v>58351</v>
      </c>
      <c>
        <v>110950</v>
      </c>
      <c s="2">
        <v>44344.021223300973</v>
      </c>
      <c>
        <v>411922</v>
      </c>
      <c s="71">
        <v>6</v>
      </c>
      <c>
        <v>0</v>
      </c>
      <c s="71" t="str">
        <f t="shared" si="732"/>
        <v>пятница</v>
      </c>
      <c s="71" t="str">
        <f>VLOOKUP(A23463,Подписчики!A:C,2,0)</f>
        <v>UTC+0</v>
      </c>
      <c s="71" t="str">
        <f t="shared" si="733"/>
        <v>Запределами России</v>
      </c>
      <c s="71"/>
    </row>
    <row r="23464" spans="1:10" ht="15">
      <c r="A23464">
        <v>58351</v>
      </c>
      <c>
        <v>152672</v>
      </c>
      <c s="2">
        <v>44355.828666666668</v>
      </c>
      <c>
        <v>343491</v>
      </c>
      <c s="71">
        <v>3</v>
      </c>
      <c>
        <v>19</v>
      </c>
      <c s="71" t="str">
        <f t="shared" si="732"/>
        <v>вторник</v>
      </c>
      <c s="71" t="str">
        <f>VLOOKUP(A23464,Подписчики!A:C,2,0)</f>
        <v>UTC+0</v>
      </c>
      <c s="71" t="str">
        <f t="shared" si="733"/>
        <v>Запределами России</v>
      </c>
      <c s="71"/>
    </row>
    <row r="23465" spans="1:10" ht="15">
      <c r="A23465">
        <v>58351</v>
      </c>
      <c>
        <v>161128</v>
      </c>
      <c s="2">
        <v>44358.697598705505</v>
      </c>
      <c>
        <v>251574</v>
      </c>
      <c s="71">
        <v>6</v>
      </c>
      <c>
        <v>16</v>
      </c>
      <c s="71" t="str">
        <f t="shared" si="732"/>
        <v>пятница</v>
      </c>
      <c s="71" t="str">
        <f>VLOOKUP(A23465,Подписчики!A:C,2,0)</f>
        <v>UTC+0</v>
      </c>
      <c s="71" t="str">
        <f t="shared" si="733"/>
        <v>Запределами России</v>
      </c>
      <c s="71"/>
    </row>
    <row r="23466" spans="1:10" ht="15">
      <c r="A23466">
        <v>58351</v>
      </c>
      <c>
        <v>178941</v>
      </c>
      <c s="2">
        <v>44363.628019417476</v>
      </c>
      <c>
        <v>180017</v>
      </c>
      <c s="71">
        <v>4</v>
      </c>
      <c>
        <v>15</v>
      </c>
      <c s="71" t="str">
        <f t="shared" si="732"/>
        <v>среда</v>
      </c>
      <c s="71" t="str">
        <f>VLOOKUP(A23466,Подписчики!A:C,2,0)</f>
        <v>UTC+0</v>
      </c>
      <c s="71" t="str">
        <f t="shared" si="733"/>
        <v>Запределами России</v>
      </c>
      <c s="71"/>
    </row>
    <row r="23467" spans="1:10" ht="15">
      <c r="A23467">
        <v>58351</v>
      </c>
      <c>
        <v>183954</v>
      </c>
      <c s="2">
        <v>44365.0260776699</v>
      </c>
      <c>
        <v>394819</v>
      </c>
      <c s="71">
        <v>6</v>
      </c>
      <c>
        <v>0</v>
      </c>
      <c s="71" t="str">
        <f t="shared" si="732"/>
        <v>пятница</v>
      </c>
      <c s="71" t="str">
        <f>VLOOKUP(A23467,Подписчики!A:C,2,0)</f>
        <v>UTC+0</v>
      </c>
      <c s="71" t="str">
        <f t="shared" si="733"/>
        <v>Запределами России</v>
      </c>
      <c s="71"/>
    </row>
    <row r="23468" spans="1:10" ht="15">
      <c r="A23468">
        <v>58351</v>
      </c>
      <c>
        <v>187026</v>
      </c>
      <c s="2">
        <v>44365.814103559867</v>
      </c>
      <c>
        <v>296511</v>
      </c>
      <c s="71">
        <v>6</v>
      </c>
      <c>
        <v>19</v>
      </c>
      <c s="71" t="str">
        <f t="shared" si="732"/>
        <v>пятница</v>
      </c>
      <c s="71" t="str">
        <f>VLOOKUP(A23468,Подписчики!A:C,2,0)</f>
        <v>UTC+0</v>
      </c>
      <c s="71" t="str">
        <f t="shared" si="733"/>
        <v>Запределами России</v>
      </c>
      <c s="71"/>
    </row>
    <row r="23469" spans="1:10" ht="15">
      <c r="A23469">
        <v>58351</v>
      </c>
      <c>
        <v>268756</v>
      </c>
      <c s="2">
        <v>44388.804394822007</v>
      </c>
      <c>
        <v>258219</v>
      </c>
      <c s="71">
        <v>1</v>
      </c>
      <c>
        <v>19</v>
      </c>
      <c s="71" t="str">
        <f t="shared" si="732"/>
        <v>воскресенье</v>
      </c>
      <c s="71" t="str">
        <f>VLOOKUP(A23469,Подписчики!A:C,2,0)</f>
        <v>UTC+0</v>
      </c>
      <c s="71" t="str">
        <f t="shared" si="733"/>
        <v>Запределами России</v>
      </c>
      <c s="71"/>
    </row>
    <row r="23470" spans="1:10" ht="15">
      <c r="A23470">
        <v>58351</v>
      </c>
      <c>
        <v>338437</v>
      </c>
      <c s="2">
        <v>44409.146000000001</v>
      </c>
      <c>
        <v>293657</v>
      </c>
      <c s="71">
        <v>1</v>
      </c>
      <c>
        <v>3</v>
      </c>
      <c s="71" t="str">
        <f t="shared" si="732"/>
        <v>воскресенье</v>
      </c>
      <c s="71" t="str">
        <f>VLOOKUP(A23470,Подписчики!A:C,2,0)</f>
        <v>UTC+0</v>
      </c>
      <c s="71" t="str">
        <f t="shared" si="733"/>
        <v>Запределами России</v>
      </c>
      <c s="71"/>
    </row>
    <row r="23471" spans="1:10" ht="15">
      <c r="A23471">
        <v>58354</v>
      </c>
      <c>
        <v>334742</v>
      </c>
      <c s="2">
        <v>44408.58000427259</v>
      </c>
      <c>
        <v>250679</v>
      </c>
      <c s="71">
        <v>7</v>
      </c>
      <c>
        <v>13</v>
      </c>
      <c s="71" t="str">
        <f t="shared" si="732"/>
        <v>суббота</v>
      </c>
      <c s="71" t="str">
        <f>VLOOKUP(A23471,Подписчики!A:C,2,0)</f>
        <v>UTC+6</v>
      </c>
      <c s="71" t="str">
        <f t="shared" si="733"/>
        <v>Омское время</v>
      </c>
      <c s="71"/>
    </row>
    <row r="23472" spans="1:10" ht="15">
      <c r="A23472">
        <v>58354</v>
      </c>
      <c>
        <v>392577</v>
      </c>
      <c s="2">
        <v>44425.675754045311</v>
      </c>
      <c>
        <v>158978</v>
      </c>
      <c s="71">
        <v>3</v>
      </c>
      <c>
        <v>16</v>
      </c>
      <c s="71" t="str">
        <f t="shared" si="732"/>
        <v>вторник</v>
      </c>
      <c s="71" t="str">
        <f>VLOOKUP(A23472,Подписчики!A:C,2,0)</f>
        <v>UTC+6</v>
      </c>
      <c s="71" t="str">
        <f t="shared" si="733"/>
        <v>Омское время</v>
      </c>
      <c s="71"/>
    </row>
    <row r="23473" spans="1:10" ht="15">
      <c r="A23473">
        <v>58354</v>
      </c>
      <c>
        <v>404627</v>
      </c>
      <c s="2">
        <v>44429.575430420715</v>
      </c>
      <c>
        <v>470762</v>
      </c>
      <c s="71">
        <v>7</v>
      </c>
      <c>
        <v>13</v>
      </c>
      <c s="71" t="str">
        <f t="shared" si="732"/>
        <v>суббота</v>
      </c>
      <c s="71" t="str">
        <f>VLOOKUP(A23473,Подписчики!A:C,2,0)</f>
        <v>UTC+6</v>
      </c>
      <c s="71" t="str">
        <f t="shared" si="733"/>
        <v>Омское время</v>
      </c>
      <c s="71"/>
    </row>
    <row r="23474" spans="1:10" ht="15">
      <c r="A23474">
        <v>58354</v>
      </c>
      <c>
        <v>410045</v>
      </c>
      <c s="2">
        <v>44430.751805825246</v>
      </c>
      <c>
        <v>18748</v>
      </c>
      <c s="71">
        <v>1</v>
      </c>
      <c>
        <v>18</v>
      </c>
      <c s="71" t="str">
        <f t="shared" si="732"/>
        <v>воскресенье</v>
      </c>
      <c s="71" t="str">
        <f>VLOOKUP(A23474,Подписчики!A:C,2,0)</f>
        <v>UTC+6</v>
      </c>
      <c s="71" t="str">
        <f t="shared" si="733"/>
        <v>Омское время</v>
      </c>
      <c s="71"/>
    </row>
    <row r="23475" spans="1:10" ht="15">
      <c r="A23475">
        <v>58354</v>
      </c>
      <c>
        <v>416376</v>
      </c>
      <c s="2">
        <v>44433.562485436894</v>
      </c>
      <c>
        <v>347008</v>
      </c>
      <c s="71">
        <v>4</v>
      </c>
      <c>
        <v>13</v>
      </c>
      <c s="71" t="str">
        <f t="shared" si="732"/>
        <v>среда</v>
      </c>
      <c s="71" t="str">
        <f>VLOOKUP(A23475,Подписчики!A:C,2,0)</f>
        <v>UTC+6</v>
      </c>
      <c s="71" t="str">
        <f t="shared" si="733"/>
        <v>Омское время</v>
      </c>
      <c s="71"/>
    </row>
    <row r="23476" spans="1:10" ht="15">
      <c r="A23476">
        <v>58357</v>
      </c>
      <c>
        <v>48790</v>
      </c>
      <c s="2">
        <v>44321.657550161814</v>
      </c>
      <c>
        <v>29544</v>
      </c>
      <c s="71">
        <v>4</v>
      </c>
      <c>
        <v>15</v>
      </c>
      <c s="71" t="str">
        <f t="shared" si="732"/>
        <v>среда</v>
      </c>
      <c s="71" t="str">
        <f>VLOOKUP(A23476,Подписчики!A:C,2,0)</f>
        <v>UTC+1</v>
      </c>
      <c s="71" t="str">
        <f t="shared" si="733"/>
        <v>Центральноевропейское время</v>
      </c>
      <c s="71"/>
    </row>
    <row r="23477" spans="1:10" ht="15">
      <c r="A23477">
        <v>58357</v>
      </c>
      <c>
        <v>49232</v>
      </c>
      <c s="2">
        <v>44321.850106796119</v>
      </c>
      <c>
        <v>21760</v>
      </c>
      <c s="71">
        <v>4</v>
      </c>
      <c>
        <v>20</v>
      </c>
      <c s="71" t="str">
        <f t="shared" si="732"/>
        <v>среда</v>
      </c>
      <c s="71" t="str">
        <f>VLOOKUP(A23477,Подписчики!A:C,2,0)</f>
        <v>UTC+1</v>
      </c>
      <c s="71" t="str">
        <f t="shared" si="733"/>
        <v>Центральноевропейское время</v>
      </c>
      <c s="71"/>
    </row>
    <row r="23478" spans="1:10" ht="15">
      <c r="A23478">
        <v>58357</v>
      </c>
      <c>
        <v>65650</v>
      </c>
      <c s="2">
        <v>44328.688294498381</v>
      </c>
      <c>
        <v>445443</v>
      </c>
      <c s="71">
        <v>4</v>
      </c>
      <c>
        <v>16</v>
      </c>
      <c s="71" t="str">
        <f t="shared" si="732"/>
        <v>среда</v>
      </c>
      <c s="71" t="str">
        <f>VLOOKUP(A23478,Подписчики!A:C,2,0)</f>
        <v>UTC+1</v>
      </c>
      <c s="71" t="str">
        <f t="shared" si="733"/>
        <v>Центральноевропейское время</v>
      </c>
      <c s="71"/>
    </row>
    <row r="23479" spans="1:10" ht="15">
      <c r="A23479">
        <v>58357</v>
      </c>
      <c>
        <v>75218</v>
      </c>
      <c s="2">
        <v>44331.816248054442</v>
      </c>
      <c>
        <v>332426</v>
      </c>
      <c s="71">
        <v>7</v>
      </c>
      <c>
        <v>19</v>
      </c>
      <c s="71" t="str">
        <f t="shared" si="732"/>
        <v>суббота</v>
      </c>
      <c s="71" t="str">
        <f>VLOOKUP(A23479,Подписчики!A:C,2,0)</f>
        <v>UTC+1</v>
      </c>
      <c s="71" t="str">
        <f t="shared" si="733"/>
        <v>Центральноевропейское время</v>
      </c>
      <c s="71"/>
    </row>
    <row r="23480" spans="1:10" ht="15">
      <c r="A23480">
        <v>58357</v>
      </c>
      <c>
        <v>78929</v>
      </c>
      <c s="2">
        <v>44332.845088045899</v>
      </c>
      <c>
        <v>217497</v>
      </c>
      <c s="71">
        <v>1</v>
      </c>
      <c>
        <v>20</v>
      </c>
      <c s="71" t="str">
        <f t="shared" si="732"/>
        <v>воскресенье</v>
      </c>
      <c s="71" t="str">
        <f>VLOOKUP(A23480,Подписчики!A:C,2,0)</f>
        <v>UTC+1</v>
      </c>
      <c s="71" t="str">
        <f t="shared" si="733"/>
        <v>Центральноевропейское время</v>
      </c>
      <c s="71"/>
    </row>
    <row r="23481" spans="1:10" ht="15">
      <c r="A23481">
        <v>58357</v>
      </c>
      <c>
        <v>124572</v>
      </c>
      <c s="2">
        <v>44346.83910641804</v>
      </c>
      <c>
        <v>95024</v>
      </c>
      <c s="71">
        <v>1</v>
      </c>
      <c>
        <v>20</v>
      </c>
      <c s="71" t="str">
        <f t="shared" si="732"/>
        <v>воскресенье</v>
      </c>
      <c s="71" t="str">
        <f>VLOOKUP(A23481,Подписчики!A:C,2,0)</f>
        <v>UTC+1</v>
      </c>
      <c s="71" t="str">
        <f t="shared" si="733"/>
        <v>Центральноевропейское время</v>
      </c>
      <c s="71"/>
    </row>
    <row r="23482" spans="1:10" ht="15">
      <c r="A23482">
        <v>58357</v>
      </c>
      <c>
        <v>126419</v>
      </c>
      <c s="2">
        <v>44347.620333333332</v>
      </c>
      <c>
        <v>98921</v>
      </c>
      <c s="71">
        <v>2</v>
      </c>
      <c>
        <v>14</v>
      </c>
      <c s="71" t="str">
        <f t="shared" si="732"/>
        <v>понедельник</v>
      </c>
      <c s="71" t="str">
        <f>VLOOKUP(A23482,Подписчики!A:C,2,0)</f>
        <v>UTC+1</v>
      </c>
      <c s="71" t="str">
        <f t="shared" si="733"/>
        <v>Центральноевропейское время</v>
      </c>
      <c s="71"/>
    </row>
    <row r="23483" spans="1:10" ht="15">
      <c r="A23483">
        <v>58357</v>
      </c>
      <c>
        <v>130822</v>
      </c>
      <c s="2">
        <v>44349.021627831717</v>
      </c>
      <c>
        <v>112334</v>
      </c>
      <c s="71">
        <v>4</v>
      </c>
      <c>
        <v>0</v>
      </c>
      <c s="71" t="str">
        <f t="shared" si="732"/>
        <v>среда</v>
      </c>
      <c s="71" t="str">
        <f>VLOOKUP(A23483,Подписчики!A:C,2,0)</f>
        <v>UTC+1</v>
      </c>
      <c s="71" t="str">
        <f t="shared" si="733"/>
        <v>Центральноевропейское время</v>
      </c>
      <c s="71"/>
    </row>
    <row r="23484" spans="1:10" ht="15">
      <c r="A23484">
        <v>58357</v>
      </c>
      <c>
        <v>161182</v>
      </c>
      <c s="2">
        <v>44358.704475728155</v>
      </c>
      <c>
        <v>388561</v>
      </c>
      <c s="71">
        <v>6</v>
      </c>
      <c>
        <v>16</v>
      </c>
      <c s="71" t="str">
        <f t="shared" si="732"/>
        <v>пятница</v>
      </c>
      <c s="71" t="str">
        <f>VLOOKUP(A23484,Подписчики!A:C,2,0)</f>
        <v>UTC+1</v>
      </c>
      <c s="71" t="str">
        <f t="shared" si="733"/>
        <v>Центральноевропейское время</v>
      </c>
      <c s="71"/>
    </row>
    <row r="23485" spans="1:10" ht="15">
      <c r="A23485">
        <v>58357</v>
      </c>
      <c>
        <v>163061</v>
      </c>
      <c s="2">
        <v>44358.940721682848</v>
      </c>
      <c>
        <v>349014</v>
      </c>
      <c s="71">
        <v>6</v>
      </c>
      <c>
        <v>22</v>
      </c>
      <c s="71" t="str">
        <f t="shared" si="732"/>
        <v>пятница</v>
      </c>
      <c s="71" t="str">
        <f>VLOOKUP(A23485,Подписчики!A:C,2,0)</f>
        <v>UTC+1</v>
      </c>
      <c s="71" t="str">
        <f t="shared" si="733"/>
        <v>Центральноевропейское время</v>
      </c>
      <c s="71"/>
    </row>
    <row r="23486" spans="1:10" ht="15">
      <c r="A23486">
        <v>58357</v>
      </c>
      <c>
        <v>177466</v>
      </c>
      <c s="2">
        <v>44362.819362459551</v>
      </c>
      <c>
        <v>250679</v>
      </c>
      <c s="71">
        <v>3</v>
      </c>
      <c>
        <v>19</v>
      </c>
      <c s="71" t="str">
        <f t="shared" si="732"/>
        <v>вторник</v>
      </c>
      <c s="71" t="str">
        <f>VLOOKUP(A23486,Подписчики!A:C,2,0)</f>
        <v>UTC+1</v>
      </c>
      <c s="71" t="str">
        <f t="shared" si="733"/>
        <v>Центральноевропейское время</v>
      </c>
      <c s="71"/>
    </row>
    <row r="23487" spans="1:10" ht="15">
      <c r="A23487">
        <v>58357</v>
      </c>
      <c>
        <v>220362</v>
      </c>
      <c s="2">
        <v>44374.621951456313</v>
      </c>
      <c>
        <v>196571</v>
      </c>
      <c s="71">
        <v>1</v>
      </c>
      <c>
        <v>14</v>
      </c>
      <c s="71" t="str">
        <f t="shared" si="732"/>
        <v>воскресенье</v>
      </c>
      <c s="71" t="str">
        <f>VLOOKUP(A23487,Подписчики!A:C,2,0)</f>
        <v>UTC+1</v>
      </c>
      <c s="71" t="str">
        <f t="shared" si="733"/>
        <v>Центральноевропейское время</v>
      </c>
      <c s="71"/>
    </row>
    <row r="23488" spans="1:10" ht="15">
      <c r="A23488">
        <v>58357</v>
      </c>
      <c>
        <v>247875</v>
      </c>
      <c s="2">
        <v>44382.604152103566</v>
      </c>
      <c>
        <v>234768</v>
      </c>
      <c s="71">
        <v>2</v>
      </c>
      <c>
        <v>14</v>
      </c>
      <c s="71" t="str">
        <f t="shared" si="732"/>
        <v>понедельник</v>
      </c>
      <c s="71" t="str">
        <f>VLOOKUP(A23488,Подписчики!A:C,2,0)</f>
        <v>UTC+1</v>
      </c>
      <c s="71" t="str">
        <f t="shared" si="733"/>
        <v>Центральноевропейское время</v>
      </c>
      <c s="71"/>
    </row>
    <row r="23489" spans="1:10" ht="15">
      <c r="A23489">
        <v>58357</v>
      </c>
      <c>
        <v>352162</v>
      </c>
      <c s="2">
        <v>44413.740074433663</v>
      </c>
      <c>
        <v>62068</v>
      </c>
      <c s="71">
        <v>5</v>
      </c>
      <c>
        <v>17</v>
      </c>
      <c s="71" t="str">
        <f t="shared" si="732"/>
        <v>четверг</v>
      </c>
      <c s="71" t="str">
        <f>VLOOKUP(A23489,Подписчики!A:C,2,0)</f>
        <v>UTC+1</v>
      </c>
      <c s="71" t="str">
        <f t="shared" si="733"/>
        <v>Центральноевропейское время</v>
      </c>
      <c s="71"/>
    </row>
    <row r="23490" spans="1:10" ht="15">
      <c r="A23490">
        <v>58357</v>
      </c>
      <c>
        <v>392873</v>
      </c>
      <c s="2">
        <v>44425.735220064729</v>
      </c>
      <c>
        <v>43842</v>
      </c>
      <c s="71">
        <v>3</v>
      </c>
      <c>
        <v>17</v>
      </c>
      <c s="71" t="str">
        <f t="shared" si="732"/>
        <v>вторник</v>
      </c>
      <c s="71" t="str">
        <f>VLOOKUP(A23490,Подписчики!A:C,2,0)</f>
        <v>UTC+1</v>
      </c>
      <c s="71" t="str">
        <f t="shared" si="733"/>
        <v>Центральноевропейское время</v>
      </c>
      <c s="71"/>
    </row>
    <row r="23491" spans="1:10" ht="15">
      <c r="A23491">
        <v>58357</v>
      </c>
      <c>
        <v>393384</v>
      </c>
      <c s="2">
        <v>44425.847333333339</v>
      </c>
      <c>
        <v>247095</v>
      </c>
      <c s="71">
        <v>3</v>
      </c>
      <c>
        <v>20</v>
      </c>
      <c s="71" t="str">
        <f t="shared" si="734" ref="G23491:G23554">TEXT(C23491,"дддд")</f>
        <v>вторник</v>
      </c>
      <c s="71" t="str">
        <f>VLOOKUP(A23491,Подписчики!A:C,2,0)</f>
        <v>UTC+1</v>
      </c>
      <c s="71" t="str">
        <f t="shared" si="735" ref="I23491:I23554">IF(H23491="UTC+1","Центральноевропейское время",IF(H23491="UTC+2","Калиниградское время",IF(H23491="UTC+3","Московское время",IF(H23491="UTC+4","Самарское время",IF(H23491="UTC+5","Екатеринбургское время",IF(H23491="UTC+6","Омское время",IF(H23491="UTC+7","Красноярское время",IF(H23491="UTC+8","Иркутское время",IF(H23491="UTC+9","Якутское время",IF(H23491="UTC+10","Владивостокское время",IF(H23491="UTC+11","Магаданское время",IF(H23491="UTC+12","Камчатское время",IF(H23491="UTC+0","Запределами России",IF(H23491="UTC-1","Запределами России",IF(H23491="UTC-2","Запределами России",IF(H23491="UTC-3","Запределами России",IF(H23491="UTC-4","Запределами России",IF(H23491="UTC-5","Запределами России",IF(H23491="UTC-6","Запределами России",IF(H23491="UTC-7","Запределами России",IF(H23491="UTC-8","Запределами России",IF(H23491="UTC-9","Запределами России",0))))))))))))))))))))))</f>
        <v>Центральноевропейское время</v>
      </c>
      <c s="71"/>
    </row>
    <row r="23492" spans="1:10" ht="15">
      <c r="A23492">
        <v>58357</v>
      </c>
      <c>
        <v>397356</v>
      </c>
      <c s="2">
        <v>44427.615478964406</v>
      </c>
      <c>
        <v>48930</v>
      </c>
      <c s="71">
        <v>5</v>
      </c>
      <c>
        <v>14</v>
      </c>
      <c s="71" t="str">
        <f t="shared" si="734"/>
        <v>четверг</v>
      </c>
      <c s="71" t="str">
        <f>VLOOKUP(A23492,Подписчики!A:C,2,0)</f>
        <v>UTC+1</v>
      </c>
      <c s="71" t="str">
        <f t="shared" si="735"/>
        <v>Центральноевропейское время</v>
      </c>
      <c s="71"/>
    </row>
    <row r="23493" spans="1:10" ht="15">
      <c r="A23493">
        <v>58357</v>
      </c>
      <c>
        <v>398327</v>
      </c>
      <c s="2">
        <v>44427.809653721684</v>
      </c>
      <c>
        <v>351192</v>
      </c>
      <c s="71">
        <v>5</v>
      </c>
      <c>
        <v>19</v>
      </c>
      <c s="71" t="str">
        <f t="shared" si="734"/>
        <v>четверг</v>
      </c>
      <c s="71" t="str">
        <f>VLOOKUP(A23493,Подписчики!A:C,2,0)</f>
        <v>UTC+1</v>
      </c>
      <c s="71" t="str">
        <f t="shared" si="735"/>
        <v>Центральноевропейское время</v>
      </c>
      <c s="71"/>
    </row>
    <row r="23494" spans="1:10" ht="15">
      <c r="A23494">
        <v>58357</v>
      </c>
      <c>
        <v>407148</v>
      </c>
      <c s="2">
        <v>44429.997355987056</v>
      </c>
      <c>
        <v>230507</v>
      </c>
      <c s="71">
        <v>7</v>
      </c>
      <c>
        <v>23</v>
      </c>
      <c s="71" t="str">
        <f t="shared" si="734"/>
        <v>суббота</v>
      </c>
      <c s="71" t="str">
        <f>VLOOKUP(A23494,Подписчики!A:C,2,0)</f>
        <v>UTC+1</v>
      </c>
      <c s="71" t="str">
        <f t="shared" si="735"/>
        <v>Центральноевропейское время</v>
      </c>
      <c s="71"/>
    </row>
    <row r="23495" spans="1:10" ht="15">
      <c r="A23495">
        <v>58357</v>
      </c>
      <c>
        <v>412801</v>
      </c>
      <c s="2">
        <v>44431.756255663429</v>
      </c>
      <c>
        <v>291883</v>
      </c>
      <c s="71">
        <v>2</v>
      </c>
      <c>
        <v>18</v>
      </c>
      <c s="71" t="str">
        <f t="shared" si="734"/>
        <v>понедельник</v>
      </c>
      <c s="71" t="str">
        <f>VLOOKUP(A23495,Подписчики!A:C,2,0)</f>
        <v>UTC+1</v>
      </c>
      <c s="71" t="str">
        <f t="shared" si="735"/>
        <v>Центральноевропейское время</v>
      </c>
      <c s="71"/>
    </row>
    <row r="23496" spans="1:10" ht="15">
      <c r="A23496">
        <v>58357</v>
      </c>
      <c>
        <v>417811</v>
      </c>
      <c s="2">
        <v>44433.793472491911</v>
      </c>
      <c>
        <v>118549</v>
      </c>
      <c s="71">
        <v>4</v>
      </c>
      <c>
        <v>19</v>
      </c>
      <c s="71" t="str">
        <f t="shared" si="734"/>
        <v>среда</v>
      </c>
      <c s="71" t="str">
        <f>VLOOKUP(A23496,Подписчики!A:C,2,0)</f>
        <v>UTC+1</v>
      </c>
      <c s="71" t="str">
        <f t="shared" si="735"/>
        <v>Центральноевропейское время</v>
      </c>
      <c s="71"/>
    </row>
    <row r="23497" spans="1:10" ht="15">
      <c r="A23497">
        <v>58398</v>
      </c>
      <c>
        <v>105893</v>
      </c>
      <c s="2">
        <v>44342.401482200643</v>
      </c>
      <c>
        <v>439981</v>
      </c>
      <c s="71">
        <v>4</v>
      </c>
      <c>
        <v>9</v>
      </c>
      <c s="71" t="str">
        <f t="shared" si="734"/>
        <v>среда</v>
      </c>
      <c s="71" t="str">
        <f>VLOOKUP(A23497,Подписчики!A:C,2,0)</f>
        <v>UTC+8</v>
      </c>
      <c s="71" t="str">
        <f t="shared" si="735"/>
        <v>Иркутское время</v>
      </c>
      <c s="71"/>
    </row>
    <row r="23498" spans="1:10" ht="15">
      <c r="A23498">
        <v>58398</v>
      </c>
      <c>
        <v>125756</v>
      </c>
      <c s="2">
        <v>44347.344847896435</v>
      </c>
      <c>
        <v>331056</v>
      </c>
      <c s="71">
        <v>2</v>
      </c>
      <c>
        <v>8</v>
      </c>
      <c s="71" t="str">
        <f t="shared" si="734"/>
        <v>понедельник</v>
      </c>
      <c s="71" t="str">
        <f>VLOOKUP(A23498,Подписчики!A:C,2,0)</f>
        <v>UTC+8</v>
      </c>
      <c s="71" t="str">
        <f t="shared" si="735"/>
        <v>Иркутское время</v>
      </c>
      <c s="71"/>
    </row>
    <row r="23499" spans="1:10" ht="15">
      <c r="A23499">
        <v>58398</v>
      </c>
      <c>
        <v>139092</v>
      </c>
      <c s="2">
        <v>44351.848666666665</v>
      </c>
      <c>
        <v>301284</v>
      </c>
      <c s="71">
        <v>6</v>
      </c>
      <c>
        <v>20</v>
      </c>
      <c s="71" t="str">
        <f t="shared" si="734"/>
        <v>пятница</v>
      </c>
      <c s="71" t="str">
        <f>VLOOKUP(A23499,Подписчики!A:C,2,0)</f>
        <v>UTC+8</v>
      </c>
      <c s="71" t="str">
        <f t="shared" si="735"/>
        <v>Иркутское время</v>
      </c>
      <c s="71"/>
    </row>
    <row r="23500" spans="1:10" ht="15">
      <c r="A23500">
        <v>58398</v>
      </c>
      <c>
        <v>140719</v>
      </c>
      <c s="2">
        <v>44352.382064724916</v>
      </c>
      <c>
        <v>238134</v>
      </c>
      <c s="71">
        <v>7</v>
      </c>
      <c>
        <v>9</v>
      </c>
      <c s="71" t="str">
        <f t="shared" si="734"/>
        <v>суббота</v>
      </c>
      <c s="71" t="str">
        <f>VLOOKUP(A23500,Подписчики!A:C,2,0)</f>
        <v>UTC+8</v>
      </c>
      <c s="71" t="str">
        <f t="shared" si="735"/>
        <v>Иркутское время</v>
      </c>
      <c s="71"/>
    </row>
    <row r="23501" spans="1:10" ht="15">
      <c r="A23501">
        <v>58398</v>
      </c>
      <c>
        <v>204400</v>
      </c>
      <c s="2">
        <v>44370.629637540449</v>
      </c>
      <c>
        <v>80850</v>
      </c>
      <c s="71">
        <v>4</v>
      </c>
      <c>
        <v>15</v>
      </c>
      <c s="71" t="str">
        <f t="shared" si="734"/>
        <v>среда</v>
      </c>
      <c s="71" t="str">
        <f>VLOOKUP(A23501,Подписчики!A:C,2,0)</f>
        <v>UTC+8</v>
      </c>
      <c s="71" t="str">
        <f t="shared" si="735"/>
        <v>Иркутское время</v>
      </c>
      <c s="71"/>
    </row>
    <row r="23502" spans="1:10" ht="15">
      <c r="A23502">
        <v>58398</v>
      </c>
      <c>
        <v>206772</v>
      </c>
      <c s="2">
        <v>44371.407954692557</v>
      </c>
      <c>
        <v>135843</v>
      </c>
      <c s="71">
        <v>5</v>
      </c>
      <c>
        <v>9</v>
      </c>
      <c s="71" t="str">
        <f t="shared" si="734"/>
        <v>четверг</v>
      </c>
      <c s="71" t="str">
        <f>VLOOKUP(A23502,Подписчики!A:C,2,0)</f>
        <v>UTC+8</v>
      </c>
      <c s="71" t="str">
        <f t="shared" si="735"/>
        <v>Иркутское время</v>
      </c>
      <c s="71"/>
    </row>
    <row r="23503" spans="1:10" ht="15">
      <c r="A23503">
        <v>58398</v>
      </c>
      <c>
        <v>220276</v>
      </c>
      <c s="2">
        <v>44374.611838187702</v>
      </c>
      <c>
        <v>230507</v>
      </c>
      <c s="71">
        <v>1</v>
      </c>
      <c>
        <v>14</v>
      </c>
      <c s="71" t="str">
        <f t="shared" si="734"/>
        <v>воскресенье</v>
      </c>
      <c s="71" t="str">
        <f>VLOOKUP(A23503,Подписчики!A:C,2,0)</f>
        <v>UTC+8</v>
      </c>
      <c s="71" t="str">
        <f t="shared" si="735"/>
        <v>Иркутское время</v>
      </c>
      <c s="71"/>
    </row>
    <row r="23504" spans="1:10" ht="15">
      <c r="A23504">
        <v>58398</v>
      </c>
      <c>
        <v>243527</v>
      </c>
      <c s="2">
        <v>44381.204290902431</v>
      </c>
      <c>
        <v>165821</v>
      </c>
      <c s="71">
        <v>1</v>
      </c>
      <c>
        <v>4</v>
      </c>
      <c s="71" t="str">
        <f t="shared" si="734"/>
        <v>воскресенье</v>
      </c>
      <c s="71" t="str">
        <f>VLOOKUP(A23504,Подписчики!A:C,2,0)</f>
        <v>UTC+8</v>
      </c>
      <c s="71" t="str">
        <f t="shared" si="735"/>
        <v>Иркутское время</v>
      </c>
      <c s="71"/>
    </row>
    <row r="23505" spans="1:10" ht="15">
      <c r="A23505">
        <v>58398</v>
      </c>
      <c>
        <v>252393</v>
      </c>
      <c s="2">
        <v>44384.286595469253</v>
      </c>
      <c>
        <v>81861</v>
      </c>
      <c s="71">
        <v>4</v>
      </c>
      <c>
        <v>6</v>
      </c>
      <c s="71" t="str">
        <f t="shared" si="734"/>
        <v>среда</v>
      </c>
      <c s="71" t="str">
        <f>VLOOKUP(A23505,Подписчики!A:C,2,0)</f>
        <v>UTC+8</v>
      </c>
      <c s="71" t="str">
        <f t="shared" si="735"/>
        <v>Иркутское время</v>
      </c>
      <c s="71"/>
    </row>
    <row r="23506" spans="1:10" ht="15">
      <c r="A23506">
        <v>58398</v>
      </c>
      <c>
        <v>276010</v>
      </c>
      <c s="2">
        <v>44391.29468608414</v>
      </c>
      <c>
        <v>262099</v>
      </c>
      <c s="71">
        <v>4</v>
      </c>
      <c>
        <v>7</v>
      </c>
      <c s="71" t="str">
        <f t="shared" si="734"/>
        <v>среда</v>
      </c>
      <c s="71" t="str">
        <f>VLOOKUP(A23506,Подписчики!A:C,2,0)</f>
        <v>UTC+8</v>
      </c>
      <c s="71" t="str">
        <f t="shared" si="735"/>
        <v>Иркутское время</v>
      </c>
      <c s="71"/>
    </row>
    <row r="23507" spans="1:10" ht="15">
      <c r="A23507">
        <v>58398</v>
      </c>
      <c>
        <v>288144</v>
      </c>
      <c s="2">
        <v>44394.762871181374</v>
      </c>
      <c>
        <v>53760</v>
      </c>
      <c s="71">
        <v>7</v>
      </c>
      <c>
        <v>18</v>
      </c>
      <c s="71" t="str">
        <f t="shared" si="734"/>
        <v>суббота</v>
      </c>
      <c s="71" t="str">
        <f>VLOOKUP(A23507,Подписчики!A:C,2,0)</f>
        <v>UTC+8</v>
      </c>
      <c s="71" t="str">
        <f t="shared" si="735"/>
        <v>Иркутское время</v>
      </c>
      <c s="71"/>
    </row>
    <row r="23508" spans="1:10" ht="15">
      <c r="A23508">
        <v>58398</v>
      </c>
      <c>
        <v>294580</v>
      </c>
      <c s="2">
        <v>44396.704071197411</v>
      </c>
      <c>
        <v>394819</v>
      </c>
      <c s="71">
        <v>2</v>
      </c>
      <c>
        <v>16</v>
      </c>
      <c s="71" t="str">
        <f t="shared" si="734"/>
        <v>понедельник</v>
      </c>
      <c s="71" t="str">
        <f>VLOOKUP(A23508,Подписчики!A:C,2,0)</f>
        <v>UTC+8</v>
      </c>
      <c s="71" t="str">
        <f t="shared" si="735"/>
        <v>Иркутское время</v>
      </c>
      <c s="71"/>
    </row>
    <row r="23509" spans="1:10" ht="15">
      <c r="A23509">
        <v>58398</v>
      </c>
      <c>
        <v>318036</v>
      </c>
      <c s="2">
        <v>44403.519605177993</v>
      </c>
      <c>
        <v>320102</v>
      </c>
      <c s="71">
        <v>2</v>
      </c>
      <c>
        <v>12</v>
      </c>
      <c s="71" t="str">
        <f t="shared" si="734"/>
        <v>понедельник</v>
      </c>
      <c s="71" t="str">
        <f>VLOOKUP(A23509,Подписчики!A:C,2,0)</f>
        <v>UTC+8</v>
      </c>
      <c s="71" t="str">
        <f t="shared" si="735"/>
        <v>Иркутское время</v>
      </c>
      <c s="71"/>
    </row>
    <row r="23510" spans="1:10" ht="15">
      <c r="A23510">
        <v>58406</v>
      </c>
      <c>
        <v>255732</v>
      </c>
      <c s="2">
        <v>44385.740883495142</v>
      </c>
      <c>
        <v>341081</v>
      </c>
      <c s="71">
        <v>5</v>
      </c>
      <c>
        <v>17</v>
      </c>
      <c s="71" t="str">
        <f t="shared" si="734"/>
        <v>четверг</v>
      </c>
      <c s="71" t="str">
        <f>VLOOKUP(A23510,Подписчики!A:C,2,0)</f>
        <v>UTC+3</v>
      </c>
      <c s="71" t="str">
        <f t="shared" si="735"/>
        <v>Московское время</v>
      </c>
      <c s="71"/>
    </row>
    <row r="23511" spans="1:10" ht="15">
      <c r="A23511">
        <v>58406</v>
      </c>
      <c>
        <v>276757</v>
      </c>
      <c s="2">
        <v>44391.625996763752</v>
      </c>
      <c>
        <v>411922</v>
      </c>
      <c s="71">
        <v>4</v>
      </c>
      <c>
        <v>15</v>
      </c>
      <c s="71" t="str">
        <f t="shared" si="734"/>
        <v>среда</v>
      </c>
      <c s="71" t="str">
        <f>VLOOKUP(A23511,Подписчики!A:C,2,0)</f>
        <v>UTC+3</v>
      </c>
      <c s="71" t="str">
        <f t="shared" si="735"/>
        <v>Московское время</v>
      </c>
      <c s="71"/>
    </row>
    <row r="23512" spans="1:10" ht="15">
      <c r="A23512">
        <v>58406</v>
      </c>
      <c>
        <v>284545</v>
      </c>
      <c s="2">
        <v>44393.860624595472</v>
      </c>
      <c>
        <v>250679</v>
      </c>
      <c s="71">
        <v>6</v>
      </c>
      <c>
        <v>20</v>
      </c>
      <c s="71" t="str">
        <f t="shared" si="734"/>
        <v>пятница</v>
      </c>
      <c s="71" t="str">
        <f>VLOOKUP(A23512,Подписчики!A:C,2,0)</f>
        <v>UTC+3</v>
      </c>
      <c s="71" t="str">
        <f t="shared" si="735"/>
        <v>Московское время</v>
      </c>
      <c s="71"/>
    </row>
    <row r="23513" spans="1:10" ht="15">
      <c r="A23513">
        <v>58406</v>
      </c>
      <c>
        <v>293061</v>
      </c>
      <c s="2">
        <v>44395.894605177993</v>
      </c>
      <c>
        <v>78410</v>
      </c>
      <c s="71">
        <v>1</v>
      </c>
      <c>
        <v>21</v>
      </c>
      <c s="71" t="str">
        <f t="shared" si="734"/>
        <v>воскресенье</v>
      </c>
      <c s="71" t="str">
        <f>VLOOKUP(A23513,Подписчики!A:C,2,0)</f>
        <v>UTC+3</v>
      </c>
      <c s="71" t="str">
        <f t="shared" si="735"/>
        <v>Московское время</v>
      </c>
      <c s="71"/>
    </row>
    <row r="23514" spans="1:10" ht="15">
      <c r="A23514">
        <v>58406</v>
      </c>
      <c>
        <v>306595</v>
      </c>
      <c s="2">
        <v>44400.679394822007</v>
      </c>
      <c>
        <v>362672</v>
      </c>
      <c s="71">
        <v>6</v>
      </c>
      <c>
        <v>16</v>
      </c>
      <c s="71" t="str">
        <f t="shared" si="734"/>
        <v>пятница</v>
      </c>
      <c s="71" t="str">
        <f>VLOOKUP(A23514,Подписчики!A:C,2,0)</f>
        <v>UTC+3</v>
      </c>
      <c s="71" t="str">
        <f t="shared" si="735"/>
        <v>Московское время</v>
      </c>
      <c s="71"/>
    </row>
    <row r="23515" spans="1:10" ht="15">
      <c r="A23515">
        <v>58406</v>
      </c>
      <c>
        <v>309891</v>
      </c>
      <c s="2">
        <v>44401.506255663429</v>
      </c>
      <c>
        <v>182841</v>
      </c>
      <c s="71">
        <v>7</v>
      </c>
      <c>
        <v>12</v>
      </c>
      <c s="71" t="str">
        <f t="shared" si="734"/>
        <v>суббота</v>
      </c>
      <c s="71" t="str">
        <f>VLOOKUP(A23515,Подписчики!A:C,2,0)</f>
        <v>UTC+3</v>
      </c>
      <c s="71" t="str">
        <f t="shared" si="735"/>
        <v>Московское время</v>
      </c>
      <c s="71"/>
    </row>
    <row r="23516" spans="1:10" ht="15">
      <c r="A23516">
        <v>58406</v>
      </c>
      <c>
        <v>327213</v>
      </c>
      <c s="2">
        <v>44406.611433656959</v>
      </c>
      <c>
        <v>323966</v>
      </c>
      <c s="71">
        <v>5</v>
      </c>
      <c>
        <v>14</v>
      </c>
      <c s="71" t="str">
        <f t="shared" si="734"/>
        <v>четверг</v>
      </c>
      <c s="71" t="str">
        <f>VLOOKUP(A23516,Подписчики!A:C,2,0)</f>
        <v>UTC+3</v>
      </c>
      <c s="71" t="str">
        <f t="shared" si="735"/>
        <v>Московское время</v>
      </c>
      <c s="71"/>
    </row>
    <row r="23517" spans="1:10" ht="15">
      <c r="A23517">
        <v>58406</v>
      </c>
      <c>
        <v>398309</v>
      </c>
      <c s="2">
        <v>44427.803990291264</v>
      </c>
      <c>
        <v>145893</v>
      </c>
      <c s="71">
        <v>5</v>
      </c>
      <c>
        <v>19</v>
      </c>
      <c s="71" t="str">
        <f t="shared" si="734"/>
        <v>четверг</v>
      </c>
      <c s="71" t="str">
        <f>VLOOKUP(A23517,Подписчики!A:C,2,0)</f>
        <v>UTC+3</v>
      </c>
      <c s="71" t="str">
        <f t="shared" si="735"/>
        <v>Московское время</v>
      </c>
      <c s="71"/>
    </row>
    <row r="23518" spans="1:10" ht="15">
      <c r="A23518">
        <v>58453</v>
      </c>
      <c>
        <v>3391</v>
      </c>
      <c s="2">
        <v>44286.428990291264</v>
      </c>
      <c>
        <v>230507</v>
      </c>
      <c s="71">
        <v>4</v>
      </c>
      <c>
        <v>10</v>
      </c>
      <c s="71" t="str">
        <f t="shared" si="734"/>
        <v>среда</v>
      </c>
      <c s="71" t="str">
        <f>VLOOKUP(A23518,Подписчики!A:C,2,0)</f>
        <v>UTC+4</v>
      </c>
      <c s="71" t="str">
        <f t="shared" si="735"/>
        <v>Самарское время</v>
      </c>
      <c s="71"/>
    </row>
    <row r="23519" spans="1:10" ht="15">
      <c r="A23519">
        <v>58453</v>
      </c>
      <c>
        <v>13598</v>
      </c>
      <c s="2">
        <v>44303.798364207891</v>
      </c>
      <c>
        <v>149755</v>
      </c>
      <c s="71">
        <v>7</v>
      </c>
      <c>
        <v>19</v>
      </c>
      <c s="71" t="str">
        <f t="shared" si="734"/>
        <v>суббота</v>
      </c>
      <c s="71" t="str">
        <f>VLOOKUP(A23519,Подписчики!A:C,2,0)</f>
        <v>UTC+4</v>
      </c>
      <c s="71" t="str">
        <f t="shared" si="735"/>
        <v>Самарское время</v>
      </c>
      <c s="71"/>
    </row>
    <row r="23520" spans="1:10" ht="15">
      <c r="A23520">
        <v>58453</v>
      </c>
      <c>
        <v>16934</v>
      </c>
      <c s="2">
        <v>44306.496951456313</v>
      </c>
      <c>
        <v>405914</v>
      </c>
      <c s="71">
        <v>3</v>
      </c>
      <c>
        <v>11</v>
      </c>
      <c s="71" t="str">
        <f t="shared" si="734"/>
        <v>вторник</v>
      </c>
      <c s="71" t="str">
        <f>VLOOKUP(A23520,Подписчики!A:C,2,0)</f>
        <v>UTC+4</v>
      </c>
      <c s="71" t="str">
        <f t="shared" si="735"/>
        <v>Самарское время</v>
      </c>
      <c s="71"/>
    </row>
    <row r="23521" spans="1:10" ht="15">
      <c r="A23521">
        <v>58453</v>
      </c>
      <c>
        <v>23536</v>
      </c>
      <c s="2">
        <v>44310.590802589002</v>
      </c>
      <c>
        <v>411922</v>
      </c>
      <c s="71">
        <v>7</v>
      </c>
      <c>
        <v>14</v>
      </c>
      <c s="71" t="str">
        <f t="shared" si="734"/>
        <v>суббота</v>
      </c>
      <c s="71" t="str">
        <f>VLOOKUP(A23521,Подписчики!A:C,2,0)</f>
        <v>UTC+4</v>
      </c>
      <c s="71" t="str">
        <f t="shared" si="735"/>
        <v>Самарское время</v>
      </c>
      <c s="71"/>
    </row>
    <row r="23522" spans="1:10" ht="15">
      <c r="A23522">
        <v>58453</v>
      </c>
      <c>
        <v>31840</v>
      </c>
      <c s="2">
        <v>44314.725106796119</v>
      </c>
      <c>
        <v>343712</v>
      </c>
      <c s="71">
        <v>4</v>
      </c>
      <c>
        <v>17</v>
      </c>
      <c s="71" t="str">
        <f t="shared" si="734"/>
        <v>среда</v>
      </c>
      <c s="71" t="str">
        <f>VLOOKUP(A23522,Подписчики!A:C,2,0)</f>
        <v>UTC+4</v>
      </c>
      <c s="71" t="str">
        <f t="shared" si="735"/>
        <v>Самарское время</v>
      </c>
      <c s="71"/>
    </row>
    <row r="23523" spans="1:10" ht="15">
      <c r="A23523">
        <v>58453</v>
      </c>
      <c>
        <v>77216</v>
      </c>
      <c s="2">
        <v>44332.566530744341</v>
      </c>
      <c>
        <v>308796</v>
      </c>
      <c s="71">
        <v>1</v>
      </c>
      <c>
        <v>13</v>
      </c>
      <c s="71" t="str">
        <f t="shared" si="734"/>
        <v>воскресенье</v>
      </c>
      <c s="71" t="str">
        <f>VLOOKUP(A23523,Подписчики!A:C,2,0)</f>
        <v>UTC+4</v>
      </c>
      <c s="71" t="str">
        <f t="shared" si="735"/>
        <v>Самарское время</v>
      </c>
      <c s="71"/>
    </row>
    <row r="23524" spans="1:10" ht="15">
      <c r="A23524">
        <v>58453</v>
      </c>
      <c>
        <v>85175</v>
      </c>
      <c s="2">
        <v>44335.750333333337</v>
      </c>
      <c>
        <v>347393</v>
      </c>
      <c s="71">
        <v>4</v>
      </c>
      <c>
        <v>18</v>
      </c>
      <c s="71" t="str">
        <f t="shared" si="734"/>
        <v>среда</v>
      </c>
      <c s="71" t="str">
        <f>VLOOKUP(A23524,Подписчики!A:C,2,0)</f>
        <v>UTC+4</v>
      </c>
      <c s="71" t="str">
        <f t="shared" si="735"/>
        <v>Самарское время</v>
      </c>
      <c s="71"/>
    </row>
    <row r="23525" spans="1:10" ht="15">
      <c r="A23525">
        <v>58453</v>
      </c>
      <c>
        <v>90245</v>
      </c>
      <c s="2">
        <v>44337.77365048544</v>
      </c>
      <c>
        <v>238334</v>
      </c>
      <c s="71">
        <v>6</v>
      </c>
      <c>
        <v>18</v>
      </c>
      <c s="71" t="str">
        <f t="shared" si="734"/>
        <v>пятница</v>
      </c>
      <c s="71" t="str">
        <f>VLOOKUP(A23525,Подписчики!A:C,2,0)</f>
        <v>UTC+4</v>
      </c>
      <c s="71" t="str">
        <f t="shared" si="735"/>
        <v>Самарское время</v>
      </c>
      <c s="71"/>
    </row>
    <row r="23526" spans="1:10" ht="15">
      <c r="A23526">
        <v>58453</v>
      </c>
      <c>
        <v>181855</v>
      </c>
      <c s="2">
        <v>44364.660381877024</v>
      </c>
      <c>
        <v>230369</v>
      </c>
      <c s="71">
        <v>5</v>
      </c>
      <c>
        <v>15</v>
      </c>
      <c s="71" t="str">
        <f t="shared" si="734"/>
        <v>четверг</v>
      </c>
      <c s="71" t="str">
        <f>VLOOKUP(A23526,Подписчики!A:C,2,0)</f>
        <v>UTC+4</v>
      </c>
      <c s="71" t="str">
        <f t="shared" si="735"/>
        <v>Самарское время</v>
      </c>
      <c s="71"/>
    </row>
    <row r="23527" spans="1:10" ht="15">
      <c r="A23527">
        <v>58453</v>
      </c>
      <c>
        <v>211091</v>
      </c>
      <c s="2">
        <v>44372.64420064725</v>
      </c>
      <c>
        <v>21550</v>
      </c>
      <c s="71">
        <v>6</v>
      </c>
      <c>
        <v>15</v>
      </c>
      <c s="71" t="str">
        <f t="shared" si="734"/>
        <v>пятница</v>
      </c>
      <c s="71" t="str">
        <f>VLOOKUP(A23527,Подписчики!A:C,2,0)</f>
        <v>UTC+4</v>
      </c>
      <c s="71" t="str">
        <f t="shared" si="735"/>
        <v>Самарское время</v>
      </c>
      <c s="71"/>
    </row>
    <row r="23528" spans="1:10" ht="15">
      <c r="A23528">
        <v>58453</v>
      </c>
      <c>
        <v>232844</v>
      </c>
      <c s="2">
        <v>44378.606983818776</v>
      </c>
      <c>
        <v>172207</v>
      </c>
      <c s="71">
        <v>5</v>
      </c>
      <c>
        <v>14</v>
      </c>
      <c s="71" t="str">
        <f t="shared" si="734"/>
        <v>четверг</v>
      </c>
      <c s="71" t="str">
        <f>VLOOKUP(A23528,Подписчики!A:C,2,0)</f>
        <v>UTC+4</v>
      </c>
      <c s="71" t="str">
        <f t="shared" si="735"/>
        <v>Самарское время</v>
      </c>
      <c s="71"/>
    </row>
    <row r="23529" spans="1:10" ht="15">
      <c r="A23529">
        <v>58453</v>
      </c>
      <c>
        <v>246545</v>
      </c>
      <c s="2">
        <v>44381.924222540969</v>
      </c>
      <c>
        <v>347008</v>
      </c>
      <c s="71">
        <v>1</v>
      </c>
      <c>
        <v>22</v>
      </c>
      <c s="71" t="str">
        <f t="shared" si="734"/>
        <v>воскресенье</v>
      </c>
      <c s="71" t="str">
        <f>VLOOKUP(A23529,Подписчики!A:C,2,0)</f>
        <v>UTC+4</v>
      </c>
      <c s="71" t="str">
        <f t="shared" si="735"/>
        <v>Самарское время</v>
      </c>
      <c s="71"/>
    </row>
    <row r="23530" spans="1:10" ht="15">
      <c r="A23530">
        <v>58453</v>
      </c>
      <c>
        <v>267669</v>
      </c>
      <c s="2">
        <v>44388.652291262137</v>
      </c>
      <c>
        <v>146665</v>
      </c>
      <c s="71">
        <v>1</v>
      </c>
      <c>
        <v>15</v>
      </c>
      <c s="71" t="str">
        <f t="shared" si="734"/>
        <v>воскресенье</v>
      </c>
      <c s="71" t="str">
        <f>VLOOKUP(A23530,Подписчики!A:C,2,0)</f>
        <v>UTC+4</v>
      </c>
      <c s="71" t="str">
        <f t="shared" si="735"/>
        <v>Самарское время</v>
      </c>
      <c s="71"/>
    </row>
    <row r="23531" spans="1:10" ht="15">
      <c r="A23531">
        <v>58453</v>
      </c>
      <c>
        <v>289850</v>
      </c>
      <c s="2">
        <v>44395.031556138798</v>
      </c>
      <c>
        <v>339839</v>
      </c>
      <c s="71">
        <v>1</v>
      </c>
      <c>
        <v>0</v>
      </c>
      <c s="71" t="str">
        <f t="shared" si="734"/>
        <v>воскресенье</v>
      </c>
      <c s="71" t="str">
        <f>VLOOKUP(A23531,Подписчики!A:C,2,0)</f>
        <v>UTC+4</v>
      </c>
      <c s="71" t="str">
        <f t="shared" si="735"/>
        <v>Самарское время</v>
      </c>
      <c s="71"/>
    </row>
    <row r="23532" spans="1:10" ht="15">
      <c r="A23532">
        <v>58453</v>
      </c>
      <c>
        <v>321205</v>
      </c>
      <c s="2">
        <v>44404.63287378641</v>
      </c>
      <c>
        <v>158978</v>
      </c>
      <c s="71">
        <v>3</v>
      </c>
      <c>
        <v>15</v>
      </c>
      <c s="71" t="str">
        <f t="shared" si="734"/>
        <v>вторник</v>
      </c>
      <c s="71" t="str">
        <f>VLOOKUP(A23532,Подписчики!A:C,2,0)</f>
        <v>UTC+4</v>
      </c>
      <c s="71" t="str">
        <f t="shared" si="735"/>
        <v>Самарское время</v>
      </c>
      <c s="71"/>
    </row>
    <row r="23533" spans="1:10" ht="15">
      <c r="A23533">
        <v>58461</v>
      </c>
      <c>
        <v>6258</v>
      </c>
      <c s="2">
        <v>44295.823812297735</v>
      </c>
      <c>
        <v>304722</v>
      </c>
      <c s="71">
        <v>6</v>
      </c>
      <c>
        <v>19</v>
      </c>
      <c s="71" t="str">
        <f t="shared" si="734"/>
        <v>пятница</v>
      </c>
      <c s="71" t="str">
        <f>VLOOKUP(A23533,Подписчики!A:C,2,0)</f>
        <v>UTC+0</v>
      </c>
      <c s="71" t="str">
        <f t="shared" si="735"/>
        <v>Запределами России</v>
      </c>
      <c s="71"/>
    </row>
    <row r="23534" spans="1:10" ht="15">
      <c r="A23534">
        <v>58461</v>
      </c>
      <c>
        <v>7437</v>
      </c>
      <c s="2">
        <v>44297.204260383922</v>
      </c>
      <c>
        <v>327968</v>
      </c>
      <c s="71">
        <v>1</v>
      </c>
      <c>
        <v>4</v>
      </c>
      <c s="71" t="str">
        <f t="shared" si="734"/>
        <v>воскресенье</v>
      </c>
      <c s="71" t="str">
        <f>VLOOKUP(A23534,Подписчики!A:C,2,0)</f>
        <v>UTC+0</v>
      </c>
      <c s="71" t="str">
        <f t="shared" si="735"/>
        <v>Запределами России</v>
      </c>
      <c s="71"/>
    </row>
    <row r="23535" spans="1:10" ht="15">
      <c r="A23535">
        <v>58461</v>
      </c>
      <c>
        <v>8342</v>
      </c>
      <c s="2">
        <v>44298.733197411006</v>
      </c>
      <c>
        <v>347393</v>
      </c>
      <c s="71">
        <v>2</v>
      </c>
      <c>
        <v>17</v>
      </c>
      <c s="71" t="str">
        <f t="shared" si="734"/>
        <v>понедельник</v>
      </c>
      <c s="71" t="str">
        <f>VLOOKUP(A23535,Подписчики!A:C,2,0)</f>
        <v>UTC+0</v>
      </c>
      <c s="71" t="str">
        <f t="shared" si="735"/>
        <v>Запределами России</v>
      </c>
      <c s="71"/>
    </row>
    <row r="23536" spans="1:10" ht="15">
      <c r="A23536">
        <v>58461</v>
      </c>
      <c>
        <v>18889</v>
      </c>
      <c s="2">
        <v>44307.904718446604</v>
      </c>
      <c>
        <v>411922</v>
      </c>
      <c s="71">
        <v>4</v>
      </c>
      <c>
        <v>21</v>
      </c>
      <c s="71" t="str">
        <f t="shared" si="734"/>
        <v>среда</v>
      </c>
      <c s="71" t="str">
        <f>VLOOKUP(A23536,Подписчики!A:C,2,0)</f>
        <v>UTC+0</v>
      </c>
      <c s="71" t="str">
        <f t="shared" si="735"/>
        <v>Запределами России</v>
      </c>
      <c s="71"/>
    </row>
    <row r="23537" spans="1:10" ht="15">
      <c r="A23537">
        <v>58461</v>
      </c>
      <c>
        <v>40608</v>
      </c>
      <c s="2">
        <v>44317.91280906149</v>
      </c>
      <c>
        <v>251574</v>
      </c>
      <c s="71">
        <v>7</v>
      </c>
      <c>
        <v>21</v>
      </c>
      <c s="71" t="str">
        <f t="shared" si="734"/>
        <v>суббота</v>
      </c>
      <c s="71" t="str">
        <f>VLOOKUP(A23537,Подписчики!A:C,2,0)</f>
        <v>UTC+0</v>
      </c>
      <c s="71" t="str">
        <f t="shared" si="735"/>
        <v>Запределами России</v>
      </c>
      <c s="71"/>
    </row>
    <row r="23538" spans="1:10" ht="15">
      <c r="A23538">
        <v>58461</v>
      </c>
      <c>
        <v>70207</v>
      </c>
      <c s="2">
        <v>44330.64420064725</v>
      </c>
      <c>
        <v>17083</v>
      </c>
      <c s="71">
        <v>6</v>
      </c>
      <c>
        <v>15</v>
      </c>
      <c s="71" t="str">
        <f t="shared" si="734"/>
        <v>пятница</v>
      </c>
      <c s="71" t="str">
        <f>VLOOKUP(A23538,Подписчики!A:C,2,0)</f>
        <v>UTC+0</v>
      </c>
      <c s="71" t="str">
        <f t="shared" si="735"/>
        <v>Запределами России</v>
      </c>
      <c s="71"/>
    </row>
    <row r="23539" spans="1:10" ht="15">
      <c r="A23539">
        <v>58461</v>
      </c>
      <c>
        <v>113662</v>
      </c>
      <c s="2">
        <v>44344.754233009706</v>
      </c>
      <c>
        <v>351198</v>
      </c>
      <c s="71">
        <v>6</v>
      </c>
      <c>
        <v>18</v>
      </c>
      <c s="71" t="str">
        <f t="shared" si="734"/>
        <v>пятница</v>
      </c>
      <c s="71" t="str">
        <f>VLOOKUP(A23539,Подписчики!A:C,2,0)</f>
        <v>UTC+0</v>
      </c>
      <c s="71" t="str">
        <f t="shared" si="735"/>
        <v>Запределами России</v>
      </c>
      <c s="71"/>
    </row>
    <row r="23540" spans="1:10" ht="15">
      <c r="A23540">
        <v>58461</v>
      </c>
      <c>
        <v>162559</v>
      </c>
      <c s="2">
        <v>44358.865883495142</v>
      </c>
      <c>
        <v>357547</v>
      </c>
      <c s="71">
        <v>6</v>
      </c>
      <c>
        <v>20</v>
      </c>
      <c s="71" t="str">
        <f t="shared" si="734"/>
        <v>пятница</v>
      </c>
      <c s="71" t="str">
        <f>VLOOKUP(A23540,Подписчики!A:C,2,0)</f>
        <v>UTC+0</v>
      </c>
      <c s="71" t="str">
        <f t="shared" si="735"/>
        <v>Запределами России</v>
      </c>
      <c s="71"/>
    </row>
    <row r="23541" spans="1:10" ht="15">
      <c r="A23541">
        <v>58461</v>
      </c>
      <c>
        <v>165460</v>
      </c>
      <c s="2">
        <v>44359.620014038512</v>
      </c>
      <c>
        <v>137907</v>
      </c>
      <c s="71">
        <v>7</v>
      </c>
      <c>
        <v>14</v>
      </c>
      <c s="71" t="str">
        <f t="shared" si="734"/>
        <v>суббота</v>
      </c>
      <c s="71" t="str">
        <f>VLOOKUP(A23541,Подписчики!A:C,2,0)</f>
        <v>UTC+0</v>
      </c>
      <c s="71" t="str">
        <f t="shared" si="735"/>
        <v>Запределами России</v>
      </c>
      <c s="71"/>
    </row>
    <row r="23542" spans="1:10" ht="15">
      <c r="A23542">
        <v>58461</v>
      </c>
      <c>
        <v>209761</v>
      </c>
      <c s="2">
        <v>44372.194000000003</v>
      </c>
      <c>
        <v>306524</v>
      </c>
      <c s="71">
        <v>6</v>
      </c>
      <c>
        <v>4</v>
      </c>
      <c s="71" t="str">
        <f t="shared" si="734"/>
        <v>пятница</v>
      </c>
      <c s="71" t="str">
        <f>VLOOKUP(A23542,Подписчики!A:C,2,0)</f>
        <v>UTC+0</v>
      </c>
      <c s="71" t="str">
        <f t="shared" si="735"/>
        <v>Запределами России</v>
      </c>
      <c s="71"/>
    </row>
    <row r="23543" spans="1:10" ht="15">
      <c r="A23543">
        <v>58461</v>
      </c>
      <c>
        <v>245530</v>
      </c>
      <c s="2">
        <v>44381.728999999999</v>
      </c>
      <c>
        <v>126396</v>
      </c>
      <c s="71">
        <v>1</v>
      </c>
      <c>
        <v>17</v>
      </c>
      <c s="71" t="str">
        <f t="shared" si="734"/>
        <v>воскресенье</v>
      </c>
      <c s="71" t="str">
        <f>VLOOKUP(A23543,Подписчики!A:C,2,0)</f>
        <v>UTC+0</v>
      </c>
      <c s="71" t="str">
        <f t="shared" si="735"/>
        <v>Запределами России</v>
      </c>
      <c s="71"/>
    </row>
    <row r="23544" spans="1:10" ht="15">
      <c r="A23544">
        <v>58461</v>
      </c>
      <c>
        <v>251806</v>
      </c>
      <c s="2">
        <v>44383.907954692557</v>
      </c>
      <c>
        <v>379859</v>
      </c>
      <c s="71">
        <v>3</v>
      </c>
      <c>
        <v>21</v>
      </c>
      <c s="71" t="str">
        <f t="shared" si="734"/>
        <v>вторник</v>
      </c>
      <c s="71" t="str">
        <f>VLOOKUP(A23544,Подписчики!A:C,2,0)</f>
        <v>UTC+0</v>
      </c>
      <c s="71" t="str">
        <f t="shared" si="735"/>
        <v>Запределами России</v>
      </c>
      <c s="71"/>
    </row>
    <row r="23545" spans="1:10" ht="15">
      <c r="A23545">
        <v>58461</v>
      </c>
      <c>
        <v>304336</v>
      </c>
      <c s="2">
        <v>44399.917663430424</v>
      </c>
      <c>
        <v>320620</v>
      </c>
      <c s="71">
        <v>5</v>
      </c>
      <c>
        <v>22</v>
      </c>
      <c s="71" t="str">
        <f t="shared" si="734"/>
        <v>четверг</v>
      </c>
      <c s="71" t="str">
        <f>VLOOKUP(A23545,Подписчики!A:C,2,0)</f>
        <v>UTC+0</v>
      </c>
      <c s="71" t="str">
        <f t="shared" si="735"/>
        <v>Запределами России</v>
      </c>
      <c s="71"/>
    </row>
    <row r="23546" spans="1:10" ht="15">
      <c r="A23546">
        <v>58461</v>
      </c>
      <c>
        <v>309425</v>
      </c>
      <c s="2">
        <v>44401.370647297583</v>
      </c>
      <c>
        <v>148630</v>
      </c>
      <c s="71">
        <v>7</v>
      </c>
      <c>
        <v>8</v>
      </c>
      <c s="71" t="str">
        <f t="shared" si="734"/>
        <v>суббота</v>
      </c>
      <c s="71" t="str">
        <f>VLOOKUP(A23546,Подписчики!A:C,2,0)</f>
        <v>UTC+0</v>
      </c>
      <c s="71" t="str">
        <f t="shared" si="735"/>
        <v>Запределами России</v>
      </c>
      <c s="71"/>
    </row>
    <row r="23547" spans="1:10" ht="15">
      <c r="A23547">
        <v>58461</v>
      </c>
      <c>
        <v>318551</v>
      </c>
      <c s="2">
        <v>44403.628019417476</v>
      </c>
      <c>
        <v>347008</v>
      </c>
      <c s="71">
        <v>2</v>
      </c>
      <c>
        <v>15</v>
      </c>
      <c s="71" t="str">
        <f t="shared" si="734"/>
        <v>понедельник</v>
      </c>
      <c s="71" t="str">
        <f>VLOOKUP(A23547,Подписчики!A:C,2,0)</f>
        <v>UTC+0</v>
      </c>
      <c s="71" t="str">
        <f t="shared" si="735"/>
        <v>Запределами России</v>
      </c>
      <c s="71"/>
    </row>
    <row r="23548" spans="1:10" ht="15">
      <c r="A23548">
        <v>58461</v>
      </c>
      <c>
        <v>325849</v>
      </c>
      <c s="2">
        <v>44405.872355987056</v>
      </c>
      <c>
        <v>345044</v>
      </c>
      <c s="71">
        <v>4</v>
      </c>
      <c>
        <v>20</v>
      </c>
      <c s="71" t="str">
        <f t="shared" si="734"/>
        <v>среда</v>
      </c>
      <c s="71" t="str">
        <f>VLOOKUP(A23548,Подписчики!A:C,2,0)</f>
        <v>UTC+0</v>
      </c>
      <c s="71" t="str">
        <f t="shared" si="735"/>
        <v>Запределами России</v>
      </c>
      <c s="71"/>
    </row>
    <row r="23549" spans="1:10" ht="15">
      <c r="A23549">
        <v>58463</v>
      </c>
      <c>
        <v>218499</v>
      </c>
      <c s="2">
        <v>44374.071260719626</v>
      </c>
      <c>
        <v>155428</v>
      </c>
      <c s="71">
        <v>1</v>
      </c>
      <c>
        <v>1</v>
      </c>
      <c s="71" t="str">
        <f t="shared" si="734"/>
        <v>воскресенье</v>
      </c>
      <c s="71" t="str">
        <f>VLOOKUP(A23549,Подписчики!A:C,2,0)</f>
        <v>UTC+2</v>
      </c>
      <c s="71" t="str">
        <f t="shared" si="735"/>
        <v>Калиниградское время</v>
      </c>
      <c s="71"/>
    </row>
    <row r="23550" spans="1:10" ht="15">
      <c r="A23550">
        <v>58463</v>
      </c>
      <c>
        <v>232018</v>
      </c>
      <c s="2">
        <v>44377.923326860837</v>
      </c>
      <c>
        <v>411922</v>
      </c>
      <c s="71">
        <v>4</v>
      </c>
      <c>
        <v>22</v>
      </c>
      <c s="71" t="str">
        <f t="shared" si="734"/>
        <v>среда</v>
      </c>
      <c s="71" t="str">
        <f>VLOOKUP(A23550,Подписчики!A:C,2,0)</f>
        <v>UTC+2</v>
      </c>
      <c s="71" t="str">
        <f t="shared" si="735"/>
        <v>Калиниградское время</v>
      </c>
      <c s="71"/>
    </row>
    <row r="23551" spans="1:10" ht="15">
      <c r="A23551">
        <v>58463</v>
      </c>
      <c>
        <v>320871</v>
      </c>
      <c s="2">
        <v>44404.570576051774</v>
      </c>
      <c>
        <v>347008</v>
      </c>
      <c s="71">
        <v>3</v>
      </c>
      <c>
        <v>13</v>
      </c>
      <c s="71" t="str">
        <f t="shared" si="734"/>
        <v>вторник</v>
      </c>
      <c s="71" t="str">
        <f>VLOOKUP(A23551,Подписчики!A:C,2,0)</f>
        <v>UTC+2</v>
      </c>
      <c s="71" t="str">
        <f t="shared" si="735"/>
        <v>Калиниградское время</v>
      </c>
      <c s="71"/>
    </row>
    <row r="23552" spans="1:10" ht="15">
      <c r="A23552">
        <v>58463</v>
      </c>
      <c>
        <v>324917</v>
      </c>
      <c s="2">
        <v>44405.732388349512</v>
      </c>
      <c>
        <v>250679</v>
      </c>
      <c s="71">
        <v>4</v>
      </c>
      <c>
        <v>17</v>
      </c>
      <c s="71" t="str">
        <f t="shared" si="734"/>
        <v>среда</v>
      </c>
      <c s="71" t="str">
        <f>VLOOKUP(A23552,Подписчики!A:C,2,0)</f>
        <v>UTC+2</v>
      </c>
      <c s="71" t="str">
        <f t="shared" si="735"/>
        <v>Калиниградское время</v>
      </c>
      <c s="71"/>
    </row>
    <row r="23553" spans="1:10" ht="15">
      <c r="A23553">
        <v>58472</v>
      </c>
      <c>
        <v>18996</v>
      </c>
      <c s="2">
        <v>44307.978343042072</v>
      </c>
      <c>
        <v>191893</v>
      </c>
      <c s="71">
        <v>4</v>
      </c>
      <c>
        <v>23</v>
      </c>
      <c s="71" t="str">
        <f t="shared" si="734"/>
        <v>среда</v>
      </c>
      <c s="71" t="str">
        <f>VLOOKUP(A23553,Подписчики!A:C,2,0)</f>
        <v>UTC+2</v>
      </c>
      <c s="71" t="str">
        <f t="shared" si="735"/>
        <v>Калиниградское время</v>
      </c>
      <c s="71"/>
    </row>
    <row r="23554" spans="1:10" ht="15">
      <c r="A23554">
        <v>58472</v>
      </c>
      <c>
        <v>48871</v>
      </c>
      <c s="2">
        <v>44321.682226537218</v>
      </c>
      <c>
        <v>304128</v>
      </c>
      <c s="71">
        <v>4</v>
      </c>
      <c>
        <v>16</v>
      </c>
      <c s="71" t="str">
        <f t="shared" si="734"/>
        <v>среда</v>
      </c>
      <c s="71" t="str">
        <f>VLOOKUP(A23554,Подписчики!A:C,2,0)</f>
        <v>UTC+2</v>
      </c>
      <c s="71" t="str">
        <f t="shared" si="735"/>
        <v>Калиниградское время</v>
      </c>
      <c s="71"/>
    </row>
    <row r="23555" spans="1:10" ht="15">
      <c r="A23555">
        <v>58472</v>
      </c>
      <c>
        <v>89571</v>
      </c>
      <c s="2">
        <v>44337.688699029124</v>
      </c>
      <c>
        <v>347393</v>
      </c>
      <c s="71">
        <v>6</v>
      </c>
      <c>
        <v>16</v>
      </c>
      <c s="71" t="str">
        <f t="shared" si="736" ref="G23555:G23618">TEXT(C23555,"дддд")</f>
        <v>пятница</v>
      </c>
      <c s="71" t="str">
        <f>VLOOKUP(A23555,Подписчики!A:C,2,0)</f>
        <v>UTC+2</v>
      </c>
      <c s="71" t="str">
        <f t="shared" si="737" ref="I23555:I23618">IF(H23555="UTC+1","Центральноевропейское время",IF(H23555="UTC+2","Калиниградское время",IF(H23555="UTC+3","Московское время",IF(H23555="UTC+4","Самарское время",IF(H23555="UTC+5","Екатеринбургское время",IF(H23555="UTC+6","Омское время",IF(H23555="UTC+7","Красноярское время",IF(H23555="UTC+8","Иркутское время",IF(H23555="UTC+9","Якутское время",IF(H23555="UTC+10","Владивостокское время",IF(H23555="UTC+11","Магаданское время",IF(H23555="UTC+12","Камчатское время",IF(H23555="UTC+0","Запределами России",IF(H23555="UTC-1","Запределами России",IF(H23555="UTC-2","Запределами России",IF(H23555="UTC-3","Запределами России",IF(H23555="UTC-4","Запределами России",IF(H23555="UTC-5","Запределами России",IF(H23555="UTC-6","Запределами России",IF(H23555="UTC-7","Запределами России",IF(H23555="UTC-8","Запределами России",IF(H23555="UTC-9","Запределами России",0))))))))))))))))))))))</f>
        <v>Калиниградское время</v>
      </c>
      <c s="71"/>
    </row>
    <row r="23556" spans="1:10" ht="15">
      <c r="A23556">
        <v>58472</v>
      </c>
      <c>
        <v>135706</v>
      </c>
      <c s="2">
        <v>44350.933035598704</v>
      </c>
      <c>
        <v>104958</v>
      </c>
      <c s="71">
        <v>5</v>
      </c>
      <c>
        <v>22</v>
      </c>
      <c s="71" t="str">
        <f t="shared" si="736"/>
        <v>четверг</v>
      </c>
      <c s="71" t="str">
        <f>VLOOKUP(A23556,Подписчики!A:C,2,0)</f>
        <v>UTC+2</v>
      </c>
      <c s="71" t="str">
        <f t="shared" si="737"/>
        <v>Калиниградское время</v>
      </c>
      <c s="71"/>
    </row>
    <row r="23557" spans="1:10" ht="15">
      <c r="A23557">
        <v>58472</v>
      </c>
      <c>
        <v>145293</v>
      </c>
      <c s="2">
        <v>44353.505417035434</v>
      </c>
      <c>
        <v>411922</v>
      </c>
      <c s="71">
        <v>1</v>
      </c>
      <c>
        <v>12</v>
      </c>
      <c s="71" t="str">
        <f t="shared" si="736"/>
        <v>воскресенье</v>
      </c>
      <c s="71" t="str">
        <f>VLOOKUP(A23557,Подписчики!A:C,2,0)</f>
        <v>UTC+2</v>
      </c>
      <c s="71" t="str">
        <f t="shared" si="737"/>
        <v>Калиниградское время</v>
      </c>
      <c s="71"/>
    </row>
    <row r="23558" spans="1:10" ht="15">
      <c r="A23558">
        <v>58472</v>
      </c>
      <c>
        <v>170917</v>
      </c>
      <c s="2">
        <v>44360.651482200643</v>
      </c>
      <c>
        <v>390797</v>
      </c>
      <c s="71">
        <v>1</v>
      </c>
      <c>
        <v>15</v>
      </c>
      <c s="71" t="str">
        <f t="shared" si="736"/>
        <v>воскресенье</v>
      </c>
      <c s="71" t="str">
        <f>VLOOKUP(A23558,Подписчики!A:C,2,0)</f>
        <v>UTC+2</v>
      </c>
      <c s="71" t="str">
        <f t="shared" si="737"/>
        <v>Калиниградское время</v>
      </c>
      <c s="71"/>
    </row>
    <row r="23559" spans="1:10" ht="15">
      <c r="A23559">
        <v>58472</v>
      </c>
      <c>
        <v>238211</v>
      </c>
      <c s="2">
        <v>44379.929799352751</v>
      </c>
      <c>
        <v>153893</v>
      </c>
      <c s="71">
        <v>6</v>
      </c>
      <c>
        <v>22</v>
      </c>
      <c s="71" t="str">
        <f t="shared" si="736"/>
        <v>пятница</v>
      </c>
      <c s="71" t="str">
        <f>VLOOKUP(A23559,Подписчики!A:C,2,0)</f>
        <v>UTC+2</v>
      </c>
      <c s="71" t="str">
        <f t="shared" si="737"/>
        <v>Калиниградское время</v>
      </c>
      <c s="71"/>
    </row>
    <row r="23560" spans="1:10" ht="15">
      <c r="A23560">
        <v>58472</v>
      </c>
      <c>
        <v>249547</v>
      </c>
      <c s="2">
        <v>44382.977666666666</v>
      </c>
      <c>
        <v>250679</v>
      </c>
      <c s="71">
        <v>2</v>
      </c>
      <c>
        <v>23</v>
      </c>
      <c s="71" t="str">
        <f t="shared" si="736"/>
        <v>понедельник</v>
      </c>
      <c s="71" t="str">
        <f>VLOOKUP(A23560,Подписчики!A:C,2,0)</f>
        <v>UTC+2</v>
      </c>
      <c s="71" t="str">
        <f t="shared" si="737"/>
        <v>Калиниградское время</v>
      </c>
      <c s="71"/>
    </row>
    <row r="23561" spans="1:10" ht="15">
      <c r="A23561">
        <v>58472</v>
      </c>
      <c>
        <v>288211</v>
      </c>
      <c s="2">
        <v>44394.772841423946</v>
      </c>
      <c>
        <v>117516</v>
      </c>
      <c s="71">
        <v>7</v>
      </c>
      <c>
        <v>18</v>
      </c>
      <c s="71" t="str">
        <f t="shared" si="736"/>
        <v>суббота</v>
      </c>
      <c s="71" t="str">
        <f>VLOOKUP(A23561,Подписчики!A:C,2,0)</f>
        <v>UTC+2</v>
      </c>
      <c s="71" t="str">
        <f t="shared" si="737"/>
        <v>Калиниградское время</v>
      </c>
      <c s="71"/>
    </row>
    <row r="23562" spans="1:10" ht="15">
      <c r="A23562">
        <v>58472</v>
      </c>
      <c>
        <v>371480</v>
      </c>
      <c s="2">
        <v>44418.845656957928</v>
      </c>
      <c>
        <v>383738</v>
      </c>
      <c s="71">
        <v>3</v>
      </c>
      <c>
        <v>20</v>
      </c>
      <c s="71" t="str">
        <f t="shared" si="736"/>
        <v>вторник</v>
      </c>
      <c s="71" t="str">
        <f>VLOOKUP(A23562,Подписчики!A:C,2,0)</f>
        <v>UTC+2</v>
      </c>
      <c s="71" t="str">
        <f t="shared" si="737"/>
        <v>Калиниградское время</v>
      </c>
      <c s="71"/>
    </row>
    <row r="23563" spans="1:10" ht="15">
      <c r="A23563">
        <v>58472</v>
      </c>
      <c>
        <v>404581</v>
      </c>
      <c s="2">
        <v>44429.565721682848</v>
      </c>
      <c>
        <v>141259</v>
      </c>
      <c s="71">
        <v>7</v>
      </c>
      <c>
        <v>13</v>
      </c>
      <c s="71" t="str">
        <f t="shared" si="736"/>
        <v>суббота</v>
      </c>
      <c s="71" t="str">
        <f>VLOOKUP(A23563,Подписчики!A:C,2,0)</f>
        <v>UTC+2</v>
      </c>
      <c s="71" t="str">
        <f t="shared" si="737"/>
        <v>Калиниградское время</v>
      </c>
      <c s="71"/>
    </row>
    <row r="23564" spans="1:10" ht="15">
      <c r="A23564">
        <v>58487</v>
      </c>
      <c>
        <v>213276</v>
      </c>
      <c s="2">
        <v>44373.005042071192</v>
      </c>
      <c>
        <v>468237</v>
      </c>
      <c s="71">
        <v>7</v>
      </c>
      <c>
        <v>0</v>
      </c>
      <c s="71" t="str">
        <f t="shared" si="736"/>
        <v>суббота</v>
      </c>
      <c s="71" t="str">
        <f>VLOOKUP(A23564,Подписчики!A:C,2,0)</f>
        <v>UTC-4</v>
      </c>
      <c s="71" t="str">
        <f t="shared" si="737"/>
        <v>Запределами России</v>
      </c>
      <c s="71"/>
    </row>
    <row r="23565" spans="1:10" ht="15">
      <c r="A23565">
        <v>58487</v>
      </c>
      <c>
        <v>252337</v>
      </c>
      <c s="2">
        <v>44384.231579288025</v>
      </c>
      <c>
        <v>347393</v>
      </c>
      <c s="71">
        <v>4</v>
      </c>
      <c>
        <v>5</v>
      </c>
      <c s="71" t="str">
        <f t="shared" si="736"/>
        <v>среда</v>
      </c>
      <c s="71" t="str">
        <f>VLOOKUP(A23565,Подписчики!A:C,2,0)</f>
        <v>UTC-4</v>
      </c>
      <c s="71" t="str">
        <f t="shared" si="737"/>
        <v>Запределами России</v>
      </c>
      <c s="71"/>
    </row>
    <row r="23566" spans="1:10" ht="15">
      <c r="A23566">
        <v>58487</v>
      </c>
      <c>
        <v>256631</v>
      </c>
      <c s="2">
        <v>44385.92251779935</v>
      </c>
      <c>
        <v>297015</v>
      </c>
      <c s="71">
        <v>5</v>
      </c>
      <c>
        <v>22</v>
      </c>
      <c s="71" t="str">
        <f t="shared" si="736"/>
        <v>четверг</v>
      </c>
      <c s="71" t="str">
        <f>VLOOKUP(A23566,Подписчики!A:C,2,0)</f>
        <v>UTC-4</v>
      </c>
      <c s="71" t="str">
        <f t="shared" si="737"/>
        <v>Запределами России</v>
      </c>
      <c s="71"/>
    </row>
    <row r="23567" spans="1:10" ht="15">
      <c r="A23567">
        <v>58487</v>
      </c>
      <c>
        <v>266089</v>
      </c>
      <c s="2">
        <v>44388.163618122977</v>
      </c>
      <c>
        <v>140532</v>
      </c>
      <c s="71">
        <v>1</v>
      </c>
      <c>
        <v>3</v>
      </c>
      <c s="71" t="str">
        <f t="shared" si="736"/>
        <v>воскресенье</v>
      </c>
      <c s="71" t="str">
        <f>VLOOKUP(A23567,Подписчики!A:C,2,0)</f>
        <v>UTC-4</v>
      </c>
      <c s="71" t="str">
        <f t="shared" si="737"/>
        <v>Запределами России</v>
      </c>
      <c s="71"/>
    </row>
    <row r="23568" spans="1:10" ht="15">
      <c r="A23568">
        <v>58487</v>
      </c>
      <c>
        <v>275141</v>
      </c>
      <c s="2">
        <v>44390.828666666661</v>
      </c>
      <c>
        <v>297948</v>
      </c>
      <c s="71">
        <v>3</v>
      </c>
      <c>
        <v>19</v>
      </c>
      <c s="71" t="str">
        <f t="shared" si="736"/>
        <v>вторник</v>
      </c>
      <c s="71" t="str">
        <f>VLOOKUP(A23568,Подписчики!A:C,2,0)</f>
        <v>UTC-4</v>
      </c>
      <c s="71" t="str">
        <f t="shared" si="737"/>
        <v>Запределами России</v>
      </c>
      <c s="71"/>
    </row>
    <row r="23569" spans="1:10" ht="15">
      <c r="A23569">
        <v>58487</v>
      </c>
      <c>
        <v>302028</v>
      </c>
      <c s="2">
        <v>44399.097275080901</v>
      </c>
      <c>
        <v>182191</v>
      </c>
      <c s="71">
        <v>5</v>
      </c>
      <c>
        <v>2</v>
      </c>
      <c s="71" t="str">
        <f t="shared" si="736"/>
        <v>четверг</v>
      </c>
      <c s="71" t="str">
        <f>VLOOKUP(A23569,Подписчики!A:C,2,0)</f>
        <v>UTC-4</v>
      </c>
      <c s="71" t="str">
        <f t="shared" si="737"/>
        <v>Запределами России</v>
      </c>
      <c s="71"/>
    </row>
    <row r="23570" spans="1:10" ht="15">
      <c r="A23570">
        <v>58487</v>
      </c>
      <c>
        <v>332151</v>
      </c>
      <c s="2">
        <v>44407.862647249189</v>
      </c>
      <c>
        <v>191893</v>
      </c>
      <c s="71">
        <v>6</v>
      </c>
      <c>
        <v>20</v>
      </c>
      <c s="71" t="str">
        <f t="shared" si="736"/>
        <v>пятница</v>
      </c>
      <c s="71" t="str">
        <f>VLOOKUP(A23570,Подписчики!A:C,2,0)</f>
        <v>UTC-4</v>
      </c>
      <c s="71" t="str">
        <f t="shared" si="737"/>
        <v>Запределами России</v>
      </c>
      <c s="71"/>
    </row>
    <row r="23571" spans="1:10" ht="15">
      <c r="A23571">
        <v>58487</v>
      </c>
      <c>
        <v>356893</v>
      </c>
      <c s="2">
        <v>44414.930608414237</v>
      </c>
      <c>
        <v>411922</v>
      </c>
      <c s="71">
        <v>6</v>
      </c>
      <c>
        <v>22</v>
      </c>
      <c s="71" t="str">
        <f t="shared" si="736"/>
        <v>пятница</v>
      </c>
      <c s="71" t="str">
        <f>VLOOKUP(A23571,Подписчики!A:C,2,0)</f>
        <v>UTC-4</v>
      </c>
      <c s="71" t="str">
        <f t="shared" si="737"/>
        <v>Запределами России</v>
      </c>
      <c s="71"/>
    </row>
    <row r="23572" spans="1:10" ht="15">
      <c r="A23572">
        <v>58487</v>
      </c>
      <c>
        <v>395785</v>
      </c>
      <c s="2">
        <v>44426.789831715207</v>
      </c>
      <c>
        <v>351192</v>
      </c>
      <c s="71">
        <v>4</v>
      </c>
      <c>
        <v>18</v>
      </c>
      <c s="71" t="str">
        <f t="shared" si="736"/>
        <v>среда</v>
      </c>
      <c s="71" t="str">
        <f>VLOOKUP(A23572,Подписчики!A:C,2,0)</f>
        <v>UTC-4</v>
      </c>
      <c s="71" t="str">
        <f t="shared" si="737"/>
        <v>Запределами России</v>
      </c>
      <c s="71"/>
    </row>
    <row r="23573" spans="1:10" ht="15">
      <c r="A23573">
        <v>58487</v>
      </c>
      <c>
        <v>423333</v>
      </c>
      <c s="2">
        <v>44436.988341929384</v>
      </c>
      <c>
        <v>324991</v>
      </c>
      <c s="71">
        <v>7</v>
      </c>
      <c>
        <v>23</v>
      </c>
      <c s="71" t="str">
        <f t="shared" si="736"/>
        <v>суббота</v>
      </c>
      <c s="71" t="str">
        <f>VLOOKUP(A23573,Подписчики!A:C,2,0)</f>
        <v>UTC-4</v>
      </c>
      <c s="71" t="str">
        <f t="shared" si="737"/>
        <v>Запределами России</v>
      </c>
      <c s="71"/>
    </row>
    <row r="23574" spans="1:10" ht="15">
      <c r="A23574">
        <v>58624</v>
      </c>
      <c>
        <v>117550</v>
      </c>
      <c s="2">
        <v>44345.584000000003</v>
      </c>
      <c>
        <v>242428</v>
      </c>
      <c s="71">
        <v>7</v>
      </c>
      <c>
        <v>14</v>
      </c>
      <c s="71" t="str">
        <f t="shared" si="736"/>
        <v>суббота</v>
      </c>
      <c s="71" t="str">
        <f>VLOOKUP(A23574,Подписчики!A:C,2,0)</f>
        <v>UTC+0</v>
      </c>
      <c s="71" t="str">
        <f t="shared" si="737"/>
        <v>Запределами России</v>
      </c>
      <c s="71"/>
    </row>
    <row r="23575" spans="1:10" ht="15">
      <c r="A23575">
        <v>58624</v>
      </c>
      <c>
        <v>120328</v>
      </c>
      <c s="2">
        <v>44345.891773462783</v>
      </c>
      <c>
        <v>249086</v>
      </c>
      <c s="71">
        <v>7</v>
      </c>
      <c>
        <v>21</v>
      </c>
      <c s="71" t="str">
        <f t="shared" si="736"/>
        <v>суббота</v>
      </c>
      <c s="71" t="str">
        <f>VLOOKUP(A23575,Подписчики!A:C,2,0)</f>
        <v>UTC+0</v>
      </c>
      <c s="71" t="str">
        <f t="shared" si="737"/>
        <v>Запределами России</v>
      </c>
      <c s="71"/>
    </row>
    <row r="23576" spans="1:10" ht="15">
      <c r="A23576">
        <v>58624</v>
      </c>
      <c>
        <v>143689</v>
      </c>
      <c s="2">
        <v>44352.927372168284</v>
      </c>
      <c>
        <v>470762</v>
      </c>
      <c s="71">
        <v>7</v>
      </c>
      <c>
        <v>22</v>
      </c>
      <c s="71" t="str">
        <f t="shared" si="736"/>
        <v>суббота</v>
      </c>
      <c s="71" t="str">
        <f>VLOOKUP(A23576,Подписчики!A:C,2,0)</f>
        <v>UTC+0</v>
      </c>
      <c s="71" t="str">
        <f t="shared" si="737"/>
        <v>Запределами России</v>
      </c>
      <c s="71"/>
    </row>
    <row r="23577" spans="1:10" ht="15">
      <c r="A23577">
        <v>58624</v>
      </c>
      <c>
        <v>144134</v>
      </c>
      <c s="2">
        <v>44353.040925321206</v>
      </c>
      <c>
        <v>439981</v>
      </c>
      <c s="71">
        <v>1</v>
      </c>
      <c>
        <v>0</v>
      </c>
      <c s="71" t="str">
        <f t="shared" si="736"/>
        <v>воскресенье</v>
      </c>
      <c s="71" t="str">
        <f>VLOOKUP(A23577,Подписчики!A:C,2,0)</f>
        <v>UTC+0</v>
      </c>
      <c s="71" t="str">
        <f t="shared" si="737"/>
        <v>Запределами России</v>
      </c>
      <c s="71"/>
    </row>
    <row r="23578" spans="1:10" ht="15">
      <c r="A23578">
        <v>58624</v>
      </c>
      <c>
        <v>171525</v>
      </c>
      <c s="2">
        <v>44360.742271187475</v>
      </c>
      <c>
        <v>250679</v>
      </c>
      <c s="71">
        <v>1</v>
      </c>
      <c>
        <v>17</v>
      </c>
      <c s="71" t="str">
        <f t="shared" si="736"/>
        <v>воскресенье</v>
      </c>
      <c s="71" t="str">
        <f>VLOOKUP(A23578,Подписчики!A:C,2,0)</f>
        <v>UTC+0</v>
      </c>
      <c s="71" t="str">
        <f t="shared" si="737"/>
        <v>Запределами России</v>
      </c>
      <c s="71"/>
    </row>
    <row r="23579" spans="1:10" ht="15">
      <c r="A23579">
        <v>58624</v>
      </c>
      <c>
        <v>173547</v>
      </c>
      <c s="2">
        <v>44361.597275080909</v>
      </c>
      <c>
        <v>347393</v>
      </c>
      <c s="71">
        <v>2</v>
      </c>
      <c>
        <v>14</v>
      </c>
      <c s="71" t="str">
        <f t="shared" si="736"/>
        <v>понедельник</v>
      </c>
      <c s="71" t="str">
        <f>VLOOKUP(A23579,Подписчики!A:C,2,0)</f>
        <v>UTC+0</v>
      </c>
      <c s="71" t="str">
        <f t="shared" si="737"/>
        <v>Запределами России</v>
      </c>
      <c s="71"/>
    </row>
    <row r="23580" spans="1:10" ht="15">
      <c r="A23580">
        <v>58624</v>
      </c>
      <c>
        <v>196470</v>
      </c>
      <c s="2">
        <v>44367.846888637956</v>
      </c>
      <c>
        <v>118862</v>
      </c>
      <c s="71">
        <v>1</v>
      </c>
      <c>
        <v>20</v>
      </c>
      <c s="71" t="str">
        <f t="shared" si="736"/>
        <v>воскресенье</v>
      </c>
      <c s="71" t="str">
        <f>VLOOKUP(A23580,Подписчики!A:C,2,0)</f>
        <v>UTC+0</v>
      </c>
      <c s="71" t="str">
        <f t="shared" si="737"/>
        <v>Запределами России</v>
      </c>
      <c s="71"/>
    </row>
    <row r="23581" spans="1:10" ht="15">
      <c r="A23581">
        <v>58624</v>
      </c>
      <c>
        <v>256030</v>
      </c>
      <c s="2">
        <v>44385.786595469253</v>
      </c>
      <c>
        <v>300941</v>
      </c>
      <c s="71">
        <v>5</v>
      </c>
      <c>
        <v>18</v>
      </c>
      <c s="71" t="str">
        <f t="shared" si="736"/>
        <v>четверг</v>
      </c>
      <c s="71" t="str">
        <f>VLOOKUP(A23581,Подписчики!A:C,2,0)</f>
        <v>UTC+0</v>
      </c>
      <c s="71" t="str">
        <f t="shared" si="737"/>
        <v>Запределами России</v>
      </c>
      <c s="71"/>
    </row>
    <row r="23582" spans="1:10" ht="15">
      <c r="A23582">
        <v>58624</v>
      </c>
      <c>
        <v>264144</v>
      </c>
      <c s="2">
        <v>44387.754233009706</v>
      </c>
      <c>
        <v>230507</v>
      </c>
      <c s="71">
        <v>7</v>
      </c>
      <c>
        <v>18</v>
      </c>
      <c s="71" t="str">
        <f t="shared" si="736"/>
        <v>суббота</v>
      </c>
      <c s="71" t="str">
        <f>VLOOKUP(A23582,Подписчики!A:C,2,0)</f>
        <v>UTC+0</v>
      </c>
      <c s="71" t="str">
        <f t="shared" si="737"/>
        <v>Запределами России</v>
      </c>
      <c s="71"/>
    </row>
    <row r="23583" spans="1:10" ht="15">
      <c r="A23583">
        <v>58624</v>
      </c>
      <c>
        <v>275855</v>
      </c>
      <c s="2">
        <v>44391.063294498381</v>
      </c>
      <c>
        <v>245457</v>
      </c>
      <c s="71">
        <v>4</v>
      </c>
      <c>
        <v>1</v>
      </c>
      <c s="71" t="str">
        <f t="shared" si="736"/>
        <v>среда</v>
      </c>
      <c s="71" t="str">
        <f>VLOOKUP(A23583,Подписчики!A:C,2,0)</f>
        <v>UTC+0</v>
      </c>
      <c s="71" t="str">
        <f t="shared" si="737"/>
        <v>Запределами России</v>
      </c>
      <c s="71"/>
    </row>
    <row r="23584" spans="1:10" ht="15">
      <c r="A23584">
        <v>58624</v>
      </c>
      <c>
        <v>286991</v>
      </c>
      <c s="2">
        <v>44394.550999999999</v>
      </c>
      <c>
        <v>23621</v>
      </c>
      <c s="71">
        <v>7</v>
      </c>
      <c>
        <v>13</v>
      </c>
      <c s="71" t="str">
        <f t="shared" si="736"/>
        <v>суббота</v>
      </c>
      <c s="71" t="str">
        <f>VLOOKUP(A23584,Подписчики!A:C,2,0)</f>
        <v>UTC+0</v>
      </c>
      <c s="71" t="str">
        <f t="shared" si="737"/>
        <v>Запределами России</v>
      </c>
      <c s="71"/>
    </row>
    <row r="23585" spans="1:10" ht="15">
      <c r="A23585">
        <v>58624</v>
      </c>
      <c>
        <v>299765</v>
      </c>
      <c s="2">
        <v>44398.616692556636</v>
      </c>
      <c>
        <v>179296</v>
      </c>
      <c s="71">
        <v>4</v>
      </c>
      <c>
        <v>14</v>
      </c>
      <c s="71" t="str">
        <f t="shared" si="736"/>
        <v>среда</v>
      </c>
      <c s="71" t="str">
        <f>VLOOKUP(A23585,Подписчики!A:C,2,0)</f>
        <v>UTC+0</v>
      </c>
      <c s="71" t="str">
        <f t="shared" si="737"/>
        <v>Запределами России</v>
      </c>
      <c s="71"/>
    </row>
    <row r="23586" spans="1:10" ht="15">
      <c r="A23586">
        <v>58624</v>
      </c>
      <c>
        <v>313211</v>
      </c>
      <c s="2">
        <v>44402.045495145634</v>
      </c>
      <c>
        <v>311590</v>
      </c>
      <c s="71">
        <v>1</v>
      </c>
      <c>
        <v>1</v>
      </c>
      <c s="71" t="str">
        <f t="shared" si="736"/>
        <v>воскресенье</v>
      </c>
      <c s="71" t="str">
        <f>VLOOKUP(A23586,Подписчики!A:C,2,0)</f>
        <v>UTC+0</v>
      </c>
      <c s="71" t="str">
        <f t="shared" si="737"/>
        <v>Запределами России</v>
      </c>
      <c s="71"/>
    </row>
    <row r="23587" spans="1:10" ht="15">
      <c r="A23587">
        <v>58627</v>
      </c>
      <c>
        <v>83477</v>
      </c>
      <c s="2">
        <v>44334.886514563106</v>
      </c>
      <c>
        <v>424538</v>
      </c>
      <c s="71">
        <v>3</v>
      </c>
      <c>
        <v>21</v>
      </c>
      <c s="71" t="str">
        <f t="shared" si="736"/>
        <v>вторник</v>
      </c>
      <c s="71" t="str">
        <f>VLOOKUP(A23587,Подписчики!A:C,2,0)</f>
        <v>UTC-5</v>
      </c>
      <c s="71" t="str">
        <f t="shared" si="737"/>
        <v>Запределами России</v>
      </c>
      <c s="71"/>
    </row>
    <row r="23588" spans="1:10" ht="15">
      <c r="A23588">
        <v>58627</v>
      </c>
      <c>
        <v>97309</v>
      </c>
      <c s="2">
        <v>44339.366496780298</v>
      </c>
      <c>
        <v>258219</v>
      </c>
      <c s="71">
        <v>1</v>
      </c>
      <c>
        <v>8</v>
      </c>
      <c s="71" t="str">
        <f t="shared" si="736"/>
        <v>воскресенье</v>
      </c>
      <c s="71" t="str">
        <f>VLOOKUP(A23588,Подписчики!A:C,2,0)</f>
        <v>UTC-5</v>
      </c>
      <c s="71" t="str">
        <f t="shared" si="737"/>
        <v>Запределами России</v>
      </c>
      <c s="71"/>
    </row>
    <row r="23589" spans="1:10" ht="15">
      <c r="A23589">
        <v>58627</v>
      </c>
      <c>
        <v>120953</v>
      </c>
      <c s="2">
        <v>44346.067744336571</v>
      </c>
      <c>
        <v>380039</v>
      </c>
      <c s="71">
        <v>1</v>
      </c>
      <c>
        <v>1</v>
      </c>
      <c s="71" t="str">
        <f t="shared" si="736"/>
        <v>воскресенье</v>
      </c>
      <c s="71" t="str">
        <f>VLOOKUP(A23589,Подписчики!A:C,2,0)</f>
        <v>UTC-5</v>
      </c>
      <c s="71" t="str">
        <f t="shared" si="737"/>
        <v>Запределами России</v>
      </c>
      <c s="71"/>
    </row>
    <row r="23590" spans="1:10" ht="15">
      <c r="A23590">
        <v>58627</v>
      </c>
      <c>
        <v>130639</v>
      </c>
      <c s="2">
        <v>44348.952857605182</v>
      </c>
      <c>
        <v>351192</v>
      </c>
      <c s="71">
        <v>3</v>
      </c>
      <c>
        <v>22</v>
      </c>
      <c s="71" t="str">
        <f t="shared" si="736"/>
        <v>вторник</v>
      </c>
      <c s="71" t="str">
        <f>VLOOKUP(A23590,Подписчики!A:C,2,0)</f>
        <v>UTC-5</v>
      </c>
      <c s="71" t="str">
        <f t="shared" si="737"/>
        <v>Запределами России</v>
      </c>
      <c s="71"/>
    </row>
    <row r="23591" spans="1:10" ht="15">
      <c r="A23591">
        <v>58627</v>
      </c>
      <c>
        <v>135261</v>
      </c>
      <c s="2">
        <v>44350.839588996765</v>
      </c>
      <c>
        <v>74456</v>
      </c>
      <c s="71">
        <v>5</v>
      </c>
      <c>
        <v>20</v>
      </c>
      <c s="71" t="str">
        <f t="shared" si="736"/>
        <v>четверг</v>
      </c>
      <c s="71" t="str">
        <f>VLOOKUP(A23591,Подписчики!A:C,2,0)</f>
        <v>UTC-5</v>
      </c>
      <c s="71" t="str">
        <f t="shared" si="737"/>
        <v>Запределами России</v>
      </c>
      <c s="71"/>
    </row>
    <row r="23592" spans="1:10" ht="15">
      <c r="A23592">
        <v>58627</v>
      </c>
      <c>
        <v>178076</v>
      </c>
      <c s="2">
        <v>44363.114669902912</v>
      </c>
      <c>
        <v>117745</v>
      </c>
      <c s="71">
        <v>4</v>
      </c>
      <c>
        <v>2</v>
      </c>
      <c s="71" t="str">
        <f t="shared" si="736"/>
        <v>среда</v>
      </c>
      <c s="71" t="str">
        <f>VLOOKUP(A23592,Подписчики!A:C,2,0)</f>
        <v>UTC-5</v>
      </c>
      <c s="71" t="str">
        <f t="shared" si="737"/>
        <v>Запределами России</v>
      </c>
      <c s="71"/>
    </row>
    <row r="23593" spans="1:10" ht="15">
      <c r="A23593">
        <v>58627</v>
      </c>
      <c>
        <v>184102</v>
      </c>
      <c s="2">
        <v>44365.12599676376</v>
      </c>
      <c>
        <v>204218</v>
      </c>
      <c s="71">
        <v>6</v>
      </c>
      <c>
        <v>3</v>
      </c>
      <c s="71" t="str">
        <f t="shared" si="736"/>
        <v>пятница</v>
      </c>
      <c s="71" t="str">
        <f>VLOOKUP(A23593,Подписчики!A:C,2,0)</f>
        <v>UTC-5</v>
      </c>
      <c s="71" t="str">
        <f t="shared" si="737"/>
        <v>Запределами России</v>
      </c>
      <c s="71"/>
    </row>
    <row r="23594" spans="1:10" ht="15">
      <c r="A23594">
        <v>58627</v>
      </c>
      <c>
        <v>206371</v>
      </c>
      <c s="2">
        <v>44370.977129449842</v>
      </c>
      <c>
        <v>163865</v>
      </c>
      <c s="71">
        <v>4</v>
      </c>
      <c>
        <v>23</v>
      </c>
      <c s="71" t="str">
        <f t="shared" si="736"/>
        <v>среда</v>
      </c>
      <c s="71" t="str">
        <f>VLOOKUP(A23594,Подписчики!A:C,2,0)</f>
        <v>UTC-5</v>
      </c>
      <c s="71" t="str">
        <f t="shared" si="737"/>
        <v>Запределами России</v>
      </c>
      <c s="71"/>
    </row>
    <row r="23595" spans="1:10" ht="15">
      <c r="A23595">
        <v>58627</v>
      </c>
      <c>
        <v>209779</v>
      </c>
      <c s="2">
        <v>44372.208521035602</v>
      </c>
      <c>
        <v>158978</v>
      </c>
      <c s="71">
        <v>6</v>
      </c>
      <c>
        <v>5</v>
      </c>
      <c s="71" t="str">
        <f t="shared" si="736"/>
        <v>пятница</v>
      </c>
      <c s="71" t="str">
        <f>VLOOKUP(A23595,Подписчики!A:C,2,0)</f>
        <v>UTC-5</v>
      </c>
      <c s="71" t="str">
        <f t="shared" si="737"/>
        <v>Запределами России</v>
      </c>
      <c s="71"/>
    </row>
    <row r="23596" spans="1:10" ht="15">
      <c r="A23596">
        <v>58627</v>
      </c>
      <c>
        <v>295995</v>
      </c>
      <c s="2">
        <v>44397.059653721684</v>
      </c>
      <c>
        <v>410033</v>
      </c>
      <c s="71">
        <v>3</v>
      </c>
      <c>
        <v>1</v>
      </c>
      <c s="71" t="str">
        <f t="shared" si="736"/>
        <v>вторник</v>
      </c>
      <c s="71" t="str">
        <f>VLOOKUP(A23596,Подписчики!A:C,2,0)</f>
        <v>UTC-5</v>
      </c>
      <c s="71" t="str">
        <f t="shared" si="737"/>
        <v>Запределами России</v>
      </c>
      <c s="71"/>
    </row>
    <row r="23597" spans="1:10" ht="15">
      <c r="A23597">
        <v>58627</v>
      </c>
      <c>
        <v>312614</v>
      </c>
      <c s="2">
        <v>44401.909168284794</v>
      </c>
      <c>
        <v>282140</v>
      </c>
      <c s="71">
        <v>7</v>
      </c>
      <c>
        <v>21</v>
      </c>
      <c s="71" t="str">
        <f t="shared" si="736"/>
        <v>суббота</v>
      </c>
      <c s="71" t="str">
        <f>VLOOKUP(A23597,Подписчики!A:C,2,0)</f>
        <v>UTC-5</v>
      </c>
      <c s="71" t="str">
        <f t="shared" si="737"/>
        <v>Запределами России</v>
      </c>
      <c s="71"/>
    </row>
    <row r="23598" spans="1:10" ht="15">
      <c r="A23598">
        <v>58627</v>
      </c>
      <c>
        <v>316886</v>
      </c>
      <c s="2">
        <v>44402.897841423954</v>
      </c>
      <c>
        <v>63666</v>
      </c>
      <c s="71">
        <v>1</v>
      </c>
      <c>
        <v>21</v>
      </c>
      <c s="71" t="str">
        <f t="shared" si="736"/>
        <v>воскресенье</v>
      </c>
      <c s="71" t="str">
        <f>VLOOKUP(A23598,Подписчики!A:C,2,0)</f>
        <v>UTC-5</v>
      </c>
      <c s="71" t="str">
        <f t="shared" si="737"/>
        <v>Запределами России</v>
      </c>
      <c s="71"/>
    </row>
    <row r="23599" spans="1:10" ht="15">
      <c r="A23599">
        <v>58684</v>
      </c>
      <c>
        <v>128545</v>
      </c>
      <c s="2">
        <v>44348.385000000002</v>
      </c>
      <c>
        <v>245484</v>
      </c>
      <c s="71">
        <v>3</v>
      </c>
      <c>
        <v>9</v>
      </c>
      <c s="71" t="str">
        <f t="shared" si="736"/>
        <v>вторник</v>
      </c>
      <c s="71" t="str">
        <f>VLOOKUP(A23599,Подписчики!A:C,2,0)</f>
        <v>UTC+9</v>
      </c>
      <c s="71" t="str">
        <f t="shared" si="737"/>
        <v>Якутское время</v>
      </c>
      <c s="71"/>
    </row>
    <row r="23600" spans="1:10" ht="15">
      <c r="A23600">
        <v>58684</v>
      </c>
      <c>
        <v>134023</v>
      </c>
      <c s="2">
        <v>44350.626805825246</v>
      </c>
      <c>
        <v>118549</v>
      </c>
      <c s="71">
        <v>5</v>
      </c>
      <c>
        <v>15</v>
      </c>
      <c s="71" t="str">
        <f t="shared" si="736"/>
        <v>четверг</v>
      </c>
      <c s="71" t="str">
        <f>VLOOKUP(A23600,Подписчики!A:C,2,0)</f>
        <v>UTC+9</v>
      </c>
      <c s="71" t="str">
        <f t="shared" si="737"/>
        <v>Якутское время</v>
      </c>
      <c s="71"/>
    </row>
    <row r="23601" spans="1:10" ht="15">
      <c r="A23601">
        <v>58684</v>
      </c>
      <c>
        <v>144865</v>
      </c>
      <c s="2">
        <v>44353.363051779932</v>
      </c>
      <c>
        <v>154256</v>
      </c>
      <c s="71">
        <v>1</v>
      </c>
      <c>
        <v>8</v>
      </c>
      <c s="71" t="str">
        <f t="shared" si="736"/>
        <v>воскресенье</v>
      </c>
      <c s="71" t="str">
        <f>VLOOKUP(A23601,Подписчики!A:C,2,0)</f>
        <v>UTC+9</v>
      </c>
      <c s="71" t="str">
        <f t="shared" si="737"/>
        <v>Якутское время</v>
      </c>
      <c s="71"/>
    </row>
    <row r="23602" spans="1:10" ht="15">
      <c r="A23602">
        <v>58684</v>
      </c>
      <c>
        <v>178514</v>
      </c>
      <c s="2">
        <v>44363.508999999998</v>
      </c>
      <c>
        <v>190995</v>
      </c>
      <c s="71">
        <v>4</v>
      </c>
      <c>
        <v>12</v>
      </c>
      <c s="71" t="str">
        <f t="shared" si="736"/>
        <v>среда</v>
      </c>
      <c s="71" t="str">
        <f>VLOOKUP(A23602,Подписчики!A:C,2,0)</f>
        <v>UTC+9</v>
      </c>
      <c s="71" t="str">
        <f t="shared" si="737"/>
        <v>Якутское время</v>
      </c>
      <c s="71"/>
    </row>
    <row r="23603" spans="1:10" ht="15">
      <c r="A23603">
        <v>58684</v>
      </c>
      <c>
        <v>200338</v>
      </c>
      <c s="2">
        <v>44369.049135922331</v>
      </c>
      <c>
        <v>135377</v>
      </c>
      <c s="71">
        <v>3</v>
      </c>
      <c>
        <v>1</v>
      </c>
      <c s="71" t="str">
        <f t="shared" si="736"/>
        <v>вторник</v>
      </c>
      <c s="71" t="str">
        <f>VLOOKUP(A23603,Подписчики!A:C,2,0)</f>
        <v>UTC+9</v>
      </c>
      <c s="71" t="str">
        <f t="shared" si="737"/>
        <v>Якутское время</v>
      </c>
      <c s="71"/>
    </row>
    <row r="23604" spans="1:10" ht="15">
      <c r="A23604">
        <v>58684</v>
      </c>
      <c>
        <v>226374</v>
      </c>
      <c s="2">
        <v>44376.453666666668</v>
      </c>
      <c>
        <v>470762</v>
      </c>
      <c s="71">
        <v>3</v>
      </c>
      <c>
        <v>10</v>
      </c>
      <c s="71" t="str">
        <f t="shared" si="736"/>
        <v>вторник</v>
      </c>
      <c s="71" t="str">
        <f>VLOOKUP(A23604,Подписчики!A:C,2,0)</f>
        <v>UTC+9</v>
      </c>
      <c s="71" t="str">
        <f t="shared" si="737"/>
        <v>Якутское время</v>
      </c>
      <c s="71"/>
    </row>
    <row r="23605" spans="1:10" ht="15">
      <c r="A23605">
        <v>58684</v>
      </c>
      <c>
        <v>229452</v>
      </c>
      <c s="2">
        <v>44377.26758252427</v>
      </c>
      <c>
        <v>191893</v>
      </c>
      <c s="71">
        <v>4</v>
      </c>
      <c>
        <v>6</v>
      </c>
      <c s="71" t="str">
        <f t="shared" si="736"/>
        <v>среда</v>
      </c>
      <c s="71" t="str">
        <f>VLOOKUP(A23605,Подписчики!A:C,2,0)</f>
        <v>UTC+9</v>
      </c>
      <c s="71" t="str">
        <f t="shared" si="737"/>
        <v>Якутское время</v>
      </c>
      <c s="71"/>
    </row>
    <row r="23606" spans="1:10" ht="15">
      <c r="A23606">
        <v>58684</v>
      </c>
      <c>
        <v>252491</v>
      </c>
      <c s="2">
        <v>44384.405122977347</v>
      </c>
      <c>
        <v>134973</v>
      </c>
      <c s="71">
        <v>4</v>
      </c>
      <c>
        <v>9</v>
      </c>
      <c s="71" t="str">
        <f t="shared" si="736"/>
        <v>среда</v>
      </c>
      <c s="71" t="str">
        <f>VLOOKUP(A23606,Подписчики!A:C,2,0)</f>
        <v>UTC+9</v>
      </c>
      <c s="71" t="str">
        <f t="shared" si="737"/>
        <v>Якутское время</v>
      </c>
      <c s="71"/>
    </row>
    <row r="23607" spans="1:10" ht="15">
      <c r="A23607">
        <v>58684</v>
      </c>
      <c>
        <v>291637</v>
      </c>
      <c s="2">
        <v>44395.70836512345</v>
      </c>
      <c>
        <v>347393</v>
      </c>
      <c s="71">
        <v>1</v>
      </c>
      <c>
        <v>17</v>
      </c>
      <c s="71" t="str">
        <f t="shared" si="736"/>
        <v>воскресенье</v>
      </c>
      <c s="71" t="str">
        <f>VLOOKUP(A23607,Подписчики!A:C,2,0)</f>
        <v>UTC+9</v>
      </c>
      <c s="71" t="str">
        <f t="shared" si="737"/>
        <v>Якутское время</v>
      </c>
      <c s="71"/>
    </row>
    <row r="23608" spans="1:10" ht="15">
      <c r="A23608">
        <v>58684</v>
      </c>
      <c>
        <v>293598</v>
      </c>
      <c s="2">
        <v>44396.476320388349</v>
      </c>
      <c>
        <v>19520</v>
      </c>
      <c s="71">
        <v>2</v>
      </c>
      <c>
        <v>11</v>
      </c>
      <c s="71" t="str">
        <f t="shared" si="736"/>
        <v>понедельник</v>
      </c>
      <c s="71" t="str">
        <f>VLOOKUP(A23608,Подписчики!A:C,2,0)</f>
        <v>UTC+9</v>
      </c>
      <c s="71" t="str">
        <f t="shared" si="737"/>
        <v>Якутское время</v>
      </c>
      <c s="71"/>
    </row>
    <row r="23609" spans="1:10" ht="15">
      <c r="A23609">
        <v>58684</v>
      </c>
      <c>
        <v>345185</v>
      </c>
      <c s="2">
        <v>44411.180203883494</v>
      </c>
      <c>
        <v>362304</v>
      </c>
      <c s="71">
        <v>3</v>
      </c>
      <c>
        <v>4</v>
      </c>
      <c s="71" t="str">
        <f t="shared" si="736"/>
        <v>вторник</v>
      </c>
      <c s="71" t="str">
        <f>VLOOKUP(A23609,Подписчики!A:C,2,0)</f>
        <v>UTC+9</v>
      </c>
      <c s="71" t="str">
        <f t="shared" si="737"/>
        <v>Якутское время</v>
      </c>
      <c s="71"/>
    </row>
    <row r="23610" spans="1:10" ht="15">
      <c r="A23610">
        <v>58684</v>
      </c>
      <c>
        <v>390334</v>
      </c>
      <c s="2">
        <v>44424.686676375408</v>
      </c>
      <c>
        <v>469849</v>
      </c>
      <c s="71">
        <v>2</v>
      </c>
      <c>
        <v>16</v>
      </c>
      <c s="71" t="str">
        <f t="shared" si="736"/>
        <v>понедельник</v>
      </c>
      <c s="71" t="str">
        <f>VLOOKUP(A23610,Подписчики!A:C,2,0)</f>
        <v>UTC+9</v>
      </c>
      <c s="71" t="str">
        <f t="shared" si="737"/>
        <v>Якутское время</v>
      </c>
      <c s="71"/>
    </row>
    <row r="23611" spans="1:10" ht="15">
      <c r="A23611">
        <v>58723</v>
      </c>
      <c>
        <v>8260</v>
      </c>
      <c s="2">
        <v>44298.657954692557</v>
      </c>
      <c>
        <v>191893</v>
      </c>
      <c s="71">
        <v>2</v>
      </c>
      <c>
        <v>15</v>
      </c>
      <c s="71" t="str">
        <f t="shared" si="736"/>
        <v>понедельник</v>
      </c>
      <c s="71" t="str">
        <f>VLOOKUP(A23611,Подписчики!A:C,2,0)</f>
        <v>UTC+2</v>
      </c>
      <c s="71" t="str">
        <f t="shared" si="737"/>
        <v>Калиниградское время</v>
      </c>
      <c s="71"/>
    </row>
    <row r="23612" spans="1:10" ht="15">
      <c r="A23612">
        <v>58723</v>
      </c>
      <c>
        <v>11656</v>
      </c>
      <c s="2">
        <v>44302.730770226532</v>
      </c>
      <c>
        <v>54565</v>
      </c>
      <c s="71">
        <v>6</v>
      </c>
      <c>
        <v>17</v>
      </c>
      <c s="71" t="str">
        <f t="shared" si="736"/>
        <v>пятница</v>
      </c>
      <c s="71" t="str">
        <f>VLOOKUP(A23612,Подписчики!A:C,2,0)</f>
        <v>UTC+2</v>
      </c>
      <c s="71" t="str">
        <f t="shared" si="737"/>
        <v>Калиниградское время</v>
      </c>
      <c s="71"/>
    </row>
    <row r="23613" spans="1:10" ht="15">
      <c r="A23613">
        <v>58723</v>
      </c>
      <c>
        <v>43234</v>
      </c>
      <c s="2">
        <v>44318.837566343042</v>
      </c>
      <c>
        <v>182984</v>
      </c>
      <c s="71">
        <v>1</v>
      </c>
      <c>
        <v>20</v>
      </c>
      <c s="71" t="str">
        <f t="shared" si="736"/>
        <v>воскресенье</v>
      </c>
      <c s="71" t="str">
        <f>VLOOKUP(A23613,Подписчики!A:C,2,0)</f>
        <v>UTC+2</v>
      </c>
      <c s="71" t="str">
        <f t="shared" si="737"/>
        <v>Калиниградское время</v>
      </c>
      <c s="71"/>
    </row>
    <row r="23614" spans="1:10" ht="15">
      <c r="A23614">
        <v>58723</v>
      </c>
      <c>
        <v>46895</v>
      </c>
      <c s="2">
        <v>44320.713666666663</v>
      </c>
      <c>
        <v>151932</v>
      </c>
      <c s="71">
        <v>3</v>
      </c>
      <c>
        <v>17</v>
      </c>
      <c s="71" t="str">
        <f t="shared" si="736"/>
        <v>вторник</v>
      </c>
      <c s="71" t="str">
        <f>VLOOKUP(A23614,Подписчики!A:C,2,0)</f>
        <v>UTC+2</v>
      </c>
      <c s="71" t="str">
        <f t="shared" si="737"/>
        <v>Калиниградское время</v>
      </c>
      <c s="71"/>
    </row>
    <row r="23615" spans="1:10" ht="15">
      <c r="A23615">
        <v>58723</v>
      </c>
      <c>
        <v>75940</v>
      </c>
      <c s="2">
        <v>44331.967345194862</v>
      </c>
      <c>
        <v>517</v>
      </c>
      <c s="71">
        <v>7</v>
      </c>
      <c>
        <v>23</v>
      </c>
      <c s="71" t="str">
        <f t="shared" si="736"/>
        <v>суббота</v>
      </c>
      <c s="71" t="str">
        <f>VLOOKUP(A23615,Подписчики!A:C,2,0)</f>
        <v>UTC+2</v>
      </c>
      <c s="71" t="str">
        <f t="shared" si="737"/>
        <v>Калиниградское время</v>
      </c>
      <c s="71"/>
    </row>
    <row r="23616" spans="1:10" ht="15">
      <c r="A23616">
        <v>58723</v>
      </c>
      <c>
        <v>76886</v>
      </c>
      <c s="2">
        <v>44332.42818122977</v>
      </c>
      <c>
        <v>457493</v>
      </c>
      <c s="71">
        <v>1</v>
      </c>
      <c>
        <v>10</v>
      </c>
      <c s="71" t="str">
        <f t="shared" si="736"/>
        <v>воскресенье</v>
      </c>
      <c s="71" t="str">
        <f>VLOOKUP(A23616,Подписчики!A:C,2,0)</f>
        <v>UTC+2</v>
      </c>
      <c s="71" t="str">
        <f t="shared" si="737"/>
        <v>Калиниградское время</v>
      </c>
      <c s="71"/>
    </row>
    <row r="23617" spans="1:10" ht="15">
      <c r="A23617">
        <v>58723</v>
      </c>
      <c>
        <v>78861</v>
      </c>
      <c s="2">
        <v>44332.831093851128</v>
      </c>
      <c>
        <v>351192</v>
      </c>
      <c s="71">
        <v>1</v>
      </c>
      <c>
        <v>19</v>
      </c>
      <c s="71" t="str">
        <f t="shared" si="736"/>
        <v>воскресенье</v>
      </c>
      <c s="71" t="str">
        <f>VLOOKUP(A23617,Подписчики!A:C,2,0)</f>
        <v>UTC+2</v>
      </c>
      <c s="71" t="str">
        <f t="shared" si="737"/>
        <v>Калиниградское время</v>
      </c>
      <c s="71"/>
    </row>
    <row r="23618" spans="1:10" ht="15">
      <c r="A23618">
        <v>58723</v>
      </c>
      <c>
        <v>89940</v>
      </c>
      <c s="2">
        <v>44337.743715210352</v>
      </c>
      <c>
        <v>156678</v>
      </c>
      <c s="71">
        <v>6</v>
      </c>
      <c>
        <v>17</v>
      </c>
      <c s="71" t="str">
        <f t="shared" si="736"/>
        <v>пятница</v>
      </c>
      <c s="71" t="str">
        <f>VLOOKUP(A23618,Подписчики!A:C,2,0)</f>
        <v>UTC+2</v>
      </c>
      <c s="71" t="str">
        <f t="shared" si="737"/>
        <v>Калиниградское время</v>
      </c>
      <c s="71"/>
    </row>
    <row r="23619" spans="1:10" ht="15">
      <c r="A23619">
        <v>58723</v>
      </c>
      <c>
        <v>233973</v>
      </c>
      <c s="2">
        <v>44378.808440129447</v>
      </c>
      <c>
        <v>153893</v>
      </c>
      <c s="71">
        <v>5</v>
      </c>
      <c>
        <v>19</v>
      </c>
      <c s="71" t="str">
        <f t="shared" si="738" ref="G23619:G23682">TEXT(C23619,"дддд")</f>
        <v>четверг</v>
      </c>
      <c s="71" t="str">
        <f>VLOOKUP(A23619,Подписчики!A:C,2,0)</f>
        <v>UTC+2</v>
      </c>
      <c s="71" t="str">
        <f t="shared" si="739" ref="I23619:I23682">IF(H23619="UTC+1","Центральноевропейское время",IF(H23619="UTC+2","Калиниградское время",IF(H23619="UTC+3","Московское время",IF(H23619="UTC+4","Самарское время",IF(H23619="UTC+5","Екатеринбургское время",IF(H23619="UTC+6","Омское время",IF(H23619="UTC+7","Красноярское время",IF(H23619="UTC+8","Иркутское время",IF(H23619="UTC+9","Якутское время",IF(H23619="UTC+10","Владивостокское время",IF(H23619="UTC+11","Магаданское время",IF(H23619="UTC+12","Камчатское время",IF(H23619="UTC+0","Запределами России",IF(H23619="UTC-1","Запределами России",IF(H23619="UTC-2","Запределами России",IF(H23619="UTC-3","Запределами России",IF(H23619="UTC-4","Запределами России",IF(H23619="UTC-5","Запределами России",IF(H23619="UTC-6","Запределами России",IF(H23619="UTC-7","Запределами России",IF(H23619="UTC-8","Запределами России",IF(H23619="UTC-9","Запределами России",0))))))))))))))))))))))</f>
        <v>Калиниградское время</v>
      </c>
      <c s="71"/>
    </row>
    <row r="23620" spans="1:10" ht="15">
      <c r="A23620">
        <v>58723</v>
      </c>
      <c>
        <v>244984</v>
      </c>
      <c s="2">
        <v>44381.64821314127</v>
      </c>
      <c>
        <v>347393</v>
      </c>
      <c s="71">
        <v>1</v>
      </c>
      <c>
        <v>15</v>
      </c>
      <c s="71" t="str">
        <f t="shared" si="738"/>
        <v>воскресенье</v>
      </c>
      <c s="71" t="str">
        <f>VLOOKUP(A23620,Подписчики!A:C,2,0)</f>
        <v>UTC+2</v>
      </c>
      <c s="71" t="str">
        <f t="shared" si="739"/>
        <v>Калиниградское время</v>
      </c>
      <c s="71"/>
    </row>
    <row r="23621" spans="1:10" ht="15">
      <c r="A23621">
        <v>58723</v>
      </c>
      <c>
        <v>295379</v>
      </c>
      <c s="2">
        <v>44396.839184466015</v>
      </c>
      <c>
        <v>43842</v>
      </c>
      <c s="71">
        <v>2</v>
      </c>
      <c>
        <v>20</v>
      </c>
      <c s="71" t="str">
        <f t="shared" si="738"/>
        <v>понедельник</v>
      </c>
      <c s="71" t="str">
        <f>VLOOKUP(A23621,Подписчики!A:C,2,0)</f>
        <v>UTC+2</v>
      </c>
      <c s="71" t="str">
        <f t="shared" si="739"/>
        <v>Калиниградское время</v>
      </c>
      <c s="71"/>
    </row>
    <row r="23622" spans="1:10" ht="15">
      <c r="A23622">
        <v>58723</v>
      </c>
      <c>
        <v>305860</v>
      </c>
      <c s="2">
        <v>44400.589993527508</v>
      </c>
      <c>
        <v>222310</v>
      </c>
      <c s="71">
        <v>6</v>
      </c>
      <c>
        <v>14</v>
      </c>
      <c s="71" t="str">
        <f t="shared" si="738"/>
        <v>пятница</v>
      </c>
      <c s="71" t="str">
        <f>VLOOKUP(A23622,Подписчики!A:C,2,0)</f>
        <v>UTC+2</v>
      </c>
      <c s="71" t="str">
        <f t="shared" si="739"/>
        <v>Калиниградское время</v>
      </c>
      <c s="71"/>
    </row>
    <row r="23623" spans="1:10" ht="15">
      <c r="A23623">
        <v>58723</v>
      </c>
      <c>
        <v>320209</v>
      </c>
      <c s="2">
        <v>44403.89258252427</v>
      </c>
      <c>
        <v>180340</v>
      </c>
      <c s="71">
        <v>2</v>
      </c>
      <c>
        <v>21</v>
      </c>
      <c s="71" t="str">
        <f t="shared" si="738"/>
        <v>понедельник</v>
      </c>
      <c s="71" t="str">
        <f>VLOOKUP(A23623,Подписчики!A:C,2,0)</f>
        <v>UTC+2</v>
      </c>
      <c s="71" t="str">
        <f t="shared" si="739"/>
        <v>Калиниградское время</v>
      </c>
      <c s="71"/>
    </row>
    <row r="23624" spans="1:10" ht="15">
      <c r="A23624">
        <v>58723</v>
      </c>
      <c>
        <v>345330</v>
      </c>
      <c s="2">
        <v>44411.436271844657</v>
      </c>
      <c>
        <v>423117</v>
      </c>
      <c s="71">
        <v>3</v>
      </c>
      <c>
        <v>10</v>
      </c>
      <c s="71" t="str">
        <f t="shared" si="738"/>
        <v>вторник</v>
      </c>
      <c s="71" t="str">
        <f>VLOOKUP(A23624,Подписчики!A:C,2,0)</f>
        <v>UTC+2</v>
      </c>
      <c s="71" t="str">
        <f t="shared" si="739"/>
        <v>Калиниградское время</v>
      </c>
      <c s="71"/>
    </row>
    <row r="23625" spans="1:10" ht="15">
      <c r="A23625">
        <v>58723</v>
      </c>
      <c>
        <v>347524</v>
      </c>
      <c s="2">
        <v>44411.887728155336</v>
      </c>
      <c>
        <v>226626</v>
      </c>
      <c s="71">
        <v>3</v>
      </c>
      <c>
        <v>21</v>
      </c>
      <c s="71" t="str">
        <f t="shared" si="738"/>
        <v>вторник</v>
      </c>
      <c s="71" t="str">
        <f>VLOOKUP(A23625,Подписчики!A:C,2,0)</f>
        <v>UTC+2</v>
      </c>
      <c s="71" t="str">
        <f t="shared" si="739"/>
        <v>Калиниградское время</v>
      </c>
      <c s="71"/>
    </row>
    <row r="23626" spans="1:10" ht="15">
      <c r="A23626">
        <v>58723</v>
      </c>
      <c>
        <v>402621</v>
      </c>
      <c s="2">
        <v>44428.895818770223</v>
      </c>
      <c>
        <v>166857</v>
      </c>
      <c s="71">
        <v>6</v>
      </c>
      <c>
        <v>21</v>
      </c>
      <c s="71" t="str">
        <f t="shared" si="738"/>
        <v>пятница</v>
      </c>
      <c s="71" t="str">
        <f>VLOOKUP(A23626,Подписчики!A:C,2,0)</f>
        <v>UTC+2</v>
      </c>
      <c s="71" t="str">
        <f t="shared" si="739"/>
        <v>Калиниградское время</v>
      </c>
      <c s="71"/>
    </row>
    <row r="23627" spans="1:10" ht="15">
      <c r="A23627">
        <v>58723</v>
      </c>
      <c>
        <v>417844</v>
      </c>
      <c s="2">
        <v>44433.801967637541</v>
      </c>
      <c>
        <v>325758</v>
      </c>
      <c s="71">
        <v>4</v>
      </c>
      <c>
        <v>19</v>
      </c>
      <c s="71" t="str">
        <f t="shared" si="738"/>
        <v>среда</v>
      </c>
      <c s="71" t="str">
        <f>VLOOKUP(A23627,Подписчики!A:C,2,0)</f>
        <v>UTC+2</v>
      </c>
      <c s="71" t="str">
        <f t="shared" si="739"/>
        <v>Калиниградское время</v>
      </c>
      <c s="71"/>
    </row>
    <row r="23628" spans="1:10" ht="15">
      <c r="A23628">
        <v>58738</v>
      </c>
      <c>
        <v>173697</v>
      </c>
      <c s="2">
        <v>44361.62721035599</v>
      </c>
      <c>
        <v>411922</v>
      </c>
      <c s="71">
        <v>2</v>
      </c>
      <c>
        <v>15</v>
      </c>
      <c s="71" t="str">
        <f t="shared" si="738"/>
        <v>понедельник</v>
      </c>
      <c s="71" t="str">
        <f>VLOOKUP(A23628,Подписчики!A:C,2,0)</f>
        <v>UTC+6</v>
      </c>
      <c s="71" t="str">
        <f t="shared" si="739"/>
        <v>Омское время</v>
      </c>
      <c s="71"/>
    </row>
    <row r="23629" spans="1:10" ht="15">
      <c r="A23629">
        <v>58738</v>
      </c>
      <c>
        <v>200713</v>
      </c>
      <c s="2">
        <v>44369.318148867314</v>
      </c>
      <c>
        <v>393703</v>
      </c>
      <c s="71">
        <v>3</v>
      </c>
      <c>
        <v>7</v>
      </c>
      <c s="71" t="str">
        <f t="shared" si="738"/>
        <v>вторник</v>
      </c>
      <c s="71" t="str">
        <f>VLOOKUP(A23629,Подписчики!A:C,2,0)</f>
        <v>UTC+6</v>
      </c>
      <c s="71" t="str">
        <f t="shared" si="739"/>
        <v>Омское время</v>
      </c>
      <c s="71"/>
    </row>
    <row r="23630" spans="1:10" ht="15">
      <c r="A23630">
        <v>58738</v>
      </c>
      <c>
        <v>201004</v>
      </c>
      <c s="2">
        <v>44369.528504854366</v>
      </c>
      <c>
        <v>258219</v>
      </c>
      <c s="71">
        <v>3</v>
      </c>
      <c>
        <v>12</v>
      </c>
      <c s="71" t="str">
        <f t="shared" si="738"/>
        <v>вторник</v>
      </c>
      <c s="71" t="str">
        <f>VLOOKUP(A23630,Подписчики!A:C,2,0)</f>
        <v>UTC+6</v>
      </c>
      <c s="71" t="str">
        <f t="shared" si="739"/>
        <v>Омское время</v>
      </c>
      <c s="71"/>
    </row>
    <row r="23631" spans="1:10" ht="15">
      <c r="A23631">
        <v>58738</v>
      </c>
      <c>
        <v>207594</v>
      </c>
      <c s="2">
        <v>44371.65148220065</v>
      </c>
      <c>
        <v>258251</v>
      </c>
      <c s="71">
        <v>5</v>
      </c>
      <c>
        <v>15</v>
      </c>
      <c s="71" t="str">
        <f t="shared" si="738"/>
        <v>четверг</v>
      </c>
      <c s="71" t="str">
        <f>VLOOKUP(A23631,Подписчики!A:C,2,0)</f>
        <v>UTC+6</v>
      </c>
      <c s="71" t="str">
        <f t="shared" si="739"/>
        <v>Омское время</v>
      </c>
      <c s="71"/>
    </row>
    <row r="23632" spans="1:10" ht="15">
      <c r="A23632">
        <v>58761</v>
      </c>
      <c>
        <v>222148</v>
      </c>
      <c s="2">
        <v>44374.871142394826</v>
      </c>
      <c>
        <v>145779</v>
      </c>
      <c s="71">
        <v>1</v>
      </c>
      <c>
        <v>20</v>
      </c>
      <c s="71" t="str">
        <f t="shared" si="738"/>
        <v>воскресенье</v>
      </c>
      <c s="71" t="str">
        <f>VLOOKUP(A23632,Подписчики!A:C,2,0)</f>
        <v>UTC+1</v>
      </c>
      <c s="71" t="str">
        <f t="shared" si="739"/>
        <v>Центральноевропейское время</v>
      </c>
      <c s="71"/>
    </row>
    <row r="23633" spans="1:10" ht="15">
      <c r="A23633">
        <v>58761</v>
      </c>
      <c>
        <v>268967</v>
      </c>
      <c s="2">
        <v>44388.837161812298</v>
      </c>
      <c>
        <v>258251</v>
      </c>
      <c s="71">
        <v>1</v>
      </c>
      <c>
        <v>20</v>
      </c>
      <c s="71" t="str">
        <f t="shared" si="738"/>
        <v>воскресенье</v>
      </c>
      <c s="71" t="str">
        <f>VLOOKUP(A23633,Подписчики!A:C,2,0)</f>
        <v>UTC+1</v>
      </c>
      <c s="71" t="str">
        <f t="shared" si="739"/>
        <v>Центральноевропейское время</v>
      </c>
      <c s="71"/>
    </row>
    <row r="23634" spans="1:10" ht="15">
      <c r="A23634">
        <v>58761</v>
      </c>
      <c>
        <v>364860</v>
      </c>
      <c s="2">
        <v>44416.693148867314</v>
      </c>
      <c>
        <v>12149</v>
      </c>
      <c s="71">
        <v>1</v>
      </c>
      <c>
        <v>16</v>
      </c>
      <c s="71" t="str">
        <f t="shared" si="738"/>
        <v>воскресенье</v>
      </c>
      <c s="71" t="str">
        <f>VLOOKUP(A23634,Подписчики!A:C,2,0)</f>
        <v>UTC+1</v>
      </c>
      <c s="71" t="str">
        <f t="shared" si="739"/>
        <v>Центральноевропейское время</v>
      </c>
      <c s="71"/>
    </row>
    <row r="23635" spans="1:10" ht="15">
      <c r="A23635">
        <v>58761</v>
      </c>
      <c>
        <v>372488</v>
      </c>
      <c s="2">
        <v>44419.560462783171</v>
      </c>
      <c>
        <v>411922</v>
      </c>
      <c s="71">
        <v>4</v>
      </c>
      <c>
        <v>13</v>
      </c>
      <c s="71" t="str">
        <f t="shared" si="738"/>
        <v>среда</v>
      </c>
      <c s="71" t="str">
        <f>VLOOKUP(A23635,Подписчики!A:C,2,0)</f>
        <v>UTC+1</v>
      </c>
      <c s="71" t="str">
        <f t="shared" si="739"/>
        <v>Центральноевропейское время</v>
      </c>
      <c s="71"/>
    </row>
    <row r="23636" spans="1:10" ht="15">
      <c r="A23636">
        <v>58761</v>
      </c>
      <c>
        <v>375754</v>
      </c>
      <c s="2">
        <v>44420.686676375408</v>
      </c>
      <c>
        <v>250679</v>
      </c>
      <c s="71">
        <v>5</v>
      </c>
      <c>
        <v>16</v>
      </c>
      <c s="71" t="str">
        <f t="shared" si="738"/>
        <v>четверг</v>
      </c>
      <c s="71" t="str">
        <f>VLOOKUP(A23636,Подписчики!A:C,2,0)</f>
        <v>UTC+1</v>
      </c>
      <c s="71" t="str">
        <f t="shared" si="739"/>
        <v>Центральноевропейское время</v>
      </c>
      <c s="71"/>
    </row>
    <row r="23637" spans="1:10" ht="15">
      <c r="A23637">
        <v>58770</v>
      </c>
      <c>
        <v>120296</v>
      </c>
      <c s="2">
        <v>44345.88853721683</v>
      </c>
      <c>
        <v>147780</v>
      </c>
      <c s="71">
        <v>7</v>
      </c>
      <c>
        <v>21</v>
      </c>
      <c s="71" t="str">
        <f t="shared" si="738"/>
        <v>суббота</v>
      </c>
      <c s="71" t="str">
        <f>VLOOKUP(A23637,Подписчики!A:C,2,0)</f>
        <v>UTC+0</v>
      </c>
      <c s="71" t="str">
        <f t="shared" si="739"/>
        <v>Запределами России</v>
      </c>
      <c s="71"/>
    </row>
    <row r="23638" spans="1:10" ht="15">
      <c r="A23638">
        <v>58770</v>
      </c>
      <c>
        <v>135535</v>
      </c>
      <c s="2">
        <v>44350.89824595469</v>
      </c>
      <c>
        <v>250679</v>
      </c>
      <c s="71">
        <v>5</v>
      </c>
      <c>
        <v>21</v>
      </c>
      <c s="71" t="str">
        <f t="shared" si="738"/>
        <v>четверг</v>
      </c>
      <c s="71" t="str">
        <f>VLOOKUP(A23638,Подписчики!A:C,2,0)</f>
        <v>UTC+0</v>
      </c>
      <c s="71" t="str">
        <f t="shared" si="739"/>
        <v>Запределами России</v>
      </c>
      <c s="71"/>
    </row>
    <row r="23639" spans="1:10" ht="15">
      <c r="A23639">
        <v>58770</v>
      </c>
      <c>
        <v>155219</v>
      </c>
      <c s="2">
        <v>44356.77365048544</v>
      </c>
      <c>
        <v>347393</v>
      </c>
      <c s="71">
        <v>4</v>
      </c>
      <c>
        <v>18</v>
      </c>
      <c s="71" t="str">
        <f t="shared" si="738"/>
        <v>среда</v>
      </c>
      <c s="71" t="str">
        <f>VLOOKUP(A23639,Подписчики!A:C,2,0)</f>
        <v>UTC+0</v>
      </c>
      <c s="71" t="str">
        <f t="shared" si="739"/>
        <v>Запределами России</v>
      </c>
      <c s="71"/>
    </row>
    <row r="23640" spans="1:10" ht="15">
      <c r="A23640">
        <v>58770</v>
      </c>
      <c>
        <v>156658</v>
      </c>
      <c s="2">
        <v>44357.476000000002</v>
      </c>
      <c>
        <v>338814</v>
      </c>
      <c s="71">
        <v>5</v>
      </c>
      <c>
        <v>11</v>
      </c>
      <c s="71" t="str">
        <f t="shared" si="738"/>
        <v>четверг</v>
      </c>
      <c s="71" t="str">
        <f>VLOOKUP(A23640,Подписчики!A:C,2,0)</f>
        <v>UTC+0</v>
      </c>
      <c s="71" t="str">
        <f t="shared" si="739"/>
        <v>Запределами России</v>
      </c>
      <c s="71"/>
    </row>
    <row r="23641" spans="1:10" ht="15">
      <c r="A23641">
        <v>58770</v>
      </c>
      <c>
        <v>175493</v>
      </c>
      <c s="2">
        <v>44361.954880258898</v>
      </c>
      <c>
        <v>137670</v>
      </c>
      <c s="71">
        <v>2</v>
      </c>
      <c>
        <v>22</v>
      </c>
      <c s="71" t="str">
        <f t="shared" si="738"/>
        <v>понедельник</v>
      </c>
      <c s="71" t="str">
        <f>VLOOKUP(A23641,Подписчики!A:C,2,0)</f>
        <v>UTC+0</v>
      </c>
      <c s="71" t="str">
        <f t="shared" si="739"/>
        <v>Запределами России</v>
      </c>
      <c s="71"/>
    </row>
    <row r="23642" spans="1:10" ht="15">
      <c r="A23642">
        <v>58770</v>
      </c>
      <c>
        <v>215598</v>
      </c>
      <c s="2">
        <v>44373.624866481521</v>
      </c>
      <c>
        <v>411922</v>
      </c>
      <c s="71">
        <v>7</v>
      </c>
      <c>
        <v>14</v>
      </c>
      <c s="71" t="str">
        <f t="shared" si="738"/>
        <v>суббота</v>
      </c>
      <c s="71" t="str">
        <f>VLOOKUP(A23642,Подписчики!A:C,2,0)</f>
        <v>UTC+0</v>
      </c>
      <c s="71" t="str">
        <f t="shared" si="739"/>
        <v>Запределами России</v>
      </c>
      <c s="71"/>
    </row>
    <row r="23643" spans="1:10" ht="15">
      <c r="A23643">
        <v>58770</v>
      </c>
      <c>
        <v>218232</v>
      </c>
      <c s="2">
        <v>44373.990478964399</v>
      </c>
      <c>
        <v>130026</v>
      </c>
      <c s="71">
        <v>7</v>
      </c>
      <c>
        <v>23</v>
      </c>
      <c s="71" t="str">
        <f t="shared" si="738"/>
        <v>суббота</v>
      </c>
      <c s="71" t="str">
        <f>VLOOKUP(A23643,Подписчики!A:C,2,0)</f>
        <v>UTC+0</v>
      </c>
      <c s="71" t="str">
        <f t="shared" si="739"/>
        <v>Запределами России</v>
      </c>
      <c s="71"/>
    </row>
    <row r="23644" spans="1:10" ht="15">
      <c r="A23644">
        <v>58770</v>
      </c>
      <c>
        <v>238048</v>
      </c>
      <c s="2">
        <v>44379.907954692557</v>
      </c>
      <c>
        <v>154256</v>
      </c>
      <c s="71">
        <v>6</v>
      </c>
      <c>
        <v>21</v>
      </c>
      <c s="71" t="str">
        <f t="shared" si="738"/>
        <v>пятница</v>
      </c>
      <c s="71" t="str">
        <f>VLOOKUP(A23644,Подписчики!A:C,2,0)</f>
        <v>UTC+0</v>
      </c>
      <c s="71" t="str">
        <f t="shared" si="739"/>
        <v>Запределами России</v>
      </c>
      <c s="71"/>
    </row>
    <row r="23645" spans="1:10" ht="15">
      <c r="A23645">
        <v>58770</v>
      </c>
      <c>
        <v>280679</v>
      </c>
      <c s="2">
        <v>44392.768796116507</v>
      </c>
      <c>
        <v>32415</v>
      </c>
      <c s="71">
        <v>5</v>
      </c>
      <c>
        <v>18</v>
      </c>
      <c s="71" t="str">
        <f t="shared" si="738"/>
        <v>четверг</v>
      </c>
      <c s="71" t="str">
        <f>VLOOKUP(A23645,Подписчики!A:C,2,0)</f>
        <v>UTC+0</v>
      </c>
      <c s="71" t="str">
        <f t="shared" si="739"/>
        <v>Запределами России</v>
      </c>
      <c s="71"/>
    </row>
    <row r="23646" spans="1:10" ht="15">
      <c r="A23646">
        <v>58778</v>
      </c>
      <c>
        <v>226069</v>
      </c>
      <c s="2">
        <v>44376.142333333337</v>
      </c>
      <c>
        <v>413163</v>
      </c>
      <c s="71">
        <v>3</v>
      </c>
      <c>
        <v>3</v>
      </c>
      <c s="71" t="str">
        <f t="shared" si="738"/>
        <v>вторник</v>
      </c>
      <c s="71" t="str">
        <f>VLOOKUP(A23646,Подписчики!A:C,2,0)</f>
        <v>UTC+1</v>
      </c>
      <c s="71" t="str">
        <f t="shared" si="739"/>
        <v>Центральноевропейское время</v>
      </c>
      <c s="71"/>
    </row>
    <row r="23647" spans="1:10" ht="15">
      <c r="A23647">
        <v>58778</v>
      </c>
      <c>
        <v>234409</v>
      </c>
      <c s="2">
        <v>44378.893796116507</v>
      </c>
      <c>
        <v>202914</v>
      </c>
      <c s="71">
        <v>5</v>
      </c>
      <c>
        <v>21</v>
      </c>
      <c s="71" t="str">
        <f t="shared" si="738"/>
        <v>четверг</v>
      </c>
      <c s="71" t="str">
        <f>VLOOKUP(A23647,Подписчики!A:C,2,0)</f>
        <v>UTC+1</v>
      </c>
      <c s="71" t="str">
        <f t="shared" si="739"/>
        <v>Центральноевропейское время</v>
      </c>
      <c s="71"/>
    </row>
    <row r="23648" spans="1:10" ht="15">
      <c r="A23648">
        <v>58778</v>
      </c>
      <c>
        <v>249043</v>
      </c>
      <c s="2">
        <v>44382.858197411006</v>
      </c>
      <c>
        <v>241927</v>
      </c>
      <c s="71">
        <v>2</v>
      </c>
      <c>
        <v>20</v>
      </c>
      <c s="71" t="str">
        <f t="shared" si="738"/>
        <v>понедельник</v>
      </c>
      <c s="71" t="str">
        <f>VLOOKUP(A23648,Подписчики!A:C,2,0)</f>
        <v>UTC+1</v>
      </c>
      <c s="71" t="str">
        <f t="shared" si="739"/>
        <v>Центральноевропейское время</v>
      </c>
      <c s="71"/>
    </row>
    <row r="23649" spans="1:10" ht="15">
      <c r="A23649">
        <v>58778</v>
      </c>
      <c>
        <v>264646</v>
      </c>
      <c s="2">
        <v>44387.819362459551</v>
      </c>
      <c>
        <v>397</v>
      </c>
      <c s="71">
        <v>7</v>
      </c>
      <c>
        <v>19</v>
      </c>
      <c s="71" t="str">
        <f t="shared" si="738"/>
        <v>суббота</v>
      </c>
      <c s="71" t="str">
        <f>VLOOKUP(A23649,Подписчики!A:C,2,0)</f>
        <v>UTC+1</v>
      </c>
      <c s="71" t="str">
        <f t="shared" si="739"/>
        <v>Центральноевропейское время</v>
      </c>
      <c s="71"/>
    </row>
    <row r="23650" spans="1:10" ht="15">
      <c r="A23650">
        <v>58778</v>
      </c>
      <c>
        <v>293338</v>
      </c>
      <c s="2">
        <v>44395.948812297735</v>
      </c>
      <c>
        <v>453133</v>
      </c>
      <c s="71">
        <v>1</v>
      </c>
      <c>
        <v>22</v>
      </c>
      <c s="71" t="str">
        <f t="shared" si="738"/>
        <v>воскресенье</v>
      </c>
      <c s="71" t="str">
        <f>VLOOKUP(A23650,Подписчики!A:C,2,0)</f>
        <v>UTC+1</v>
      </c>
      <c s="71" t="str">
        <f t="shared" si="739"/>
        <v>Центральноевропейское время</v>
      </c>
      <c s="71"/>
    </row>
    <row r="23651" spans="1:10" ht="15">
      <c r="A23651">
        <v>58778</v>
      </c>
      <c>
        <v>314857</v>
      </c>
      <c s="2">
        <v>44402.644337290563</v>
      </c>
      <c>
        <v>230507</v>
      </c>
      <c s="71">
        <v>1</v>
      </c>
      <c>
        <v>15</v>
      </c>
      <c s="71" t="str">
        <f t="shared" si="738"/>
        <v>воскресенье</v>
      </c>
      <c s="71" t="str">
        <f>VLOOKUP(A23651,Подписчики!A:C,2,0)</f>
        <v>UTC+1</v>
      </c>
      <c s="71" t="str">
        <f t="shared" si="739"/>
        <v>Центральноевропейское время</v>
      </c>
      <c s="71"/>
    </row>
    <row r="23652" spans="1:10" ht="15">
      <c r="A23652">
        <v>58778</v>
      </c>
      <c>
        <v>333555</v>
      </c>
      <c s="2">
        <v>44408.202490310374</v>
      </c>
      <c>
        <v>394819</v>
      </c>
      <c s="71">
        <v>7</v>
      </c>
      <c>
        <v>4</v>
      </c>
      <c s="71" t="str">
        <f t="shared" si="738"/>
        <v>суббота</v>
      </c>
      <c s="71" t="str">
        <f>VLOOKUP(A23652,Подписчики!A:C,2,0)</f>
        <v>UTC+1</v>
      </c>
      <c s="71" t="str">
        <f t="shared" si="739"/>
        <v>Центральноевропейское время</v>
      </c>
      <c s="71"/>
    </row>
    <row r="23653" spans="1:10" ht="15">
      <c r="A23653">
        <v>58778</v>
      </c>
      <c>
        <v>383998</v>
      </c>
      <c s="2">
        <v>44422.778909385117</v>
      </c>
      <c>
        <v>351192</v>
      </c>
      <c s="71">
        <v>7</v>
      </c>
      <c>
        <v>18</v>
      </c>
      <c s="71" t="str">
        <f t="shared" si="738"/>
        <v>суббота</v>
      </c>
      <c s="71" t="str">
        <f>VLOOKUP(A23653,Подписчики!A:C,2,0)</f>
        <v>UTC+1</v>
      </c>
      <c s="71" t="str">
        <f t="shared" si="739"/>
        <v>Центральноевропейское время</v>
      </c>
      <c s="71"/>
    </row>
    <row r="23654" spans="1:10" ht="15">
      <c r="A23654">
        <v>58778</v>
      </c>
      <c>
        <v>412866</v>
      </c>
      <c s="2">
        <v>44431.772436893203</v>
      </c>
      <c>
        <v>165114</v>
      </c>
      <c s="71">
        <v>2</v>
      </c>
      <c>
        <v>18</v>
      </c>
      <c s="71" t="str">
        <f t="shared" si="738"/>
        <v>понедельник</v>
      </c>
      <c s="71" t="str">
        <f>VLOOKUP(A23654,Подписчики!A:C,2,0)</f>
        <v>UTC+1</v>
      </c>
      <c s="71" t="str">
        <f t="shared" si="739"/>
        <v>Центральноевропейское время</v>
      </c>
      <c s="71"/>
    </row>
    <row r="23655" spans="1:10" ht="15">
      <c r="A23655">
        <v>58778</v>
      </c>
      <c>
        <v>415281</v>
      </c>
      <c s="2">
        <v>44432.846870550165</v>
      </c>
      <c>
        <v>74456</v>
      </c>
      <c s="71">
        <v>3</v>
      </c>
      <c>
        <v>20</v>
      </c>
      <c s="71" t="str">
        <f t="shared" si="738"/>
        <v>вторник</v>
      </c>
      <c s="71" t="str">
        <f>VLOOKUP(A23655,Подписчики!A:C,2,0)</f>
        <v>UTC+1</v>
      </c>
      <c s="71" t="str">
        <f t="shared" si="739"/>
        <v>Центральноевропейское время</v>
      </c>
      <c s="71"/>
    </row>
    <row r="23656" spans="1:10" ht="15">
      <c r="A23656">
        <v>58865</v>
      </c>
      <c>
        <v>53742</v>
      </c>
      <c s="2">
        <v>44323.933844660191</v>
      </c>
      <c>
        <v>108172</v>
      </c>
      <c s="71">
        <v>6</v>
      </c>
      <c>
        <v>22</v>
      </c>
      <c s="71" t="str">
        <f t="shared" si="738"/>
        <v>пятница</v>
      </c>
      <c s="71" t="str">
        <f>VLOOKUP(A23656,Подписчики!A:C,2,0)</f>
        <v>UTC-4</v>
      </c>
      <c s="71" t="str">
        <f t="shared" si="739"/>
        <v>Запределами России</v>
      </c>
      <c s="71"/>
    </row>
    <row r="23657" spans="1:10" ht="15">
      <c r="A23657">
        <v>58865</v>
      </c>
      <c>
        <v>62284</v>
      </c>
      <c s="2">
        <v>44326.996951456305</v>
      </c>
      <c>
        <v>104958</v>
      </c>
      <c s="71">
        <v>2</v>
      </c>
      <c>
        <v>23</v>
      </c>
      <c s="71" t="str">
        <f t="shared" si="738"/>
        <v>понедельник</v>
      </c>
      <c s="71" t="str">
        <f>VLOOKUP(A23657,Подписчики!A:C,2,0)</f>
        <v>UTC-4</v>
      </c>
      <c s="71" t="str">
        <f t="shared" si="739"/>
        <v>Запределами России</v>
      </c>
      <c s="71"/>
    </row>
    <row r="23658" spans="1:10" ht="15">
      <c r="A23658">
        <v>58865</v>
      </c>
      <c>
        <v>78806</v>
      </c>
      <c s="2">
        <v>44332.823812297735</v>
      </c>
      <c>
        <v>88863</v>
      </c>
      <c s="71">
        <v>1</v>
      </c>
      <c>
        <v>19</v>
      </c>
      <c s="71" t="str">
        <f t="shared" si="738"/>
        <v>воскресенье</v>
      </c>
      <c s="71" t="str">
        <f>VLOOKUP(A23658,Подписчики!A:C,2,0)</f>
        <v>UTC-4</v>
      </c>
      <c s="71" t="str">
        <f t="shared" si="739"/>
        <v>Запределами России</v>
      </c>
      <c s="71"/>
    </row>
    <row r="23659" spans="1:10" ht="15">
      <c r="A23659">
        <v>58865</v>
      </c>
      <c>
        <v>83266</v>
      </c>
      <c s="2">
        <v>44334.835139158575</v>
      </c>
      <c>
        <v>258219</v>
      </c>
      <c s="71">
        <v>3</v>
      </c>
      <c>
        <v>20</v>
      </c>
      <c s="71" t="str">
        <f t="shared" si="738"/>
        <v>вторник</v>
      </c>
      <c s="71" t="str">
        <f>VLOOKUP(A23659,Подписчики!A:C,2,0)</f>
        <v>UTC-4</v>
      </c>
      <c s="71" t="str">
        <f t="shared" si="739"/>
        <v>Запределами России</v>
      </c>
      <c s="71"/>
    </row>
    <row r="23660" spans="1:10" ht="15">
      <c r="A23660">
        <v>58865</v>
      </c>
      <c>
        <v>85597</v>
      </c>
      <c s="2">
        <v>44335.844847896435</v>
      </c>
      <c>
        <v>469849</v>
      </c>
      <c s="71">
        <v>4</v>
      </c>
      <c>
        <v>20</v>
      </c>
      <c s="71" t="str">
        <f t="shared" si="738"/>
        <v>среда</v>
      </c>
      <c s="71" t="str">
        <f>VLOOKUP(A23660,Подписчики!A:C,2,0)</f>
        <v>UTC-4</v>
      </c>
      <c s="71" t="str">
        <f t="shared" si="739"/>
        <v>Запределами России</v>
      </c>
      <c s="71"/>
    </row>
    <row r="23661" spans="1:10" ht="15">
      <c r="A23661">
        <v>58865</v>
      </c>
      <c>
        <v>88209</v>
      </c>
      <c s="2">
        <v>44337.017987055013</v>
      </c>
      <c>
        <v>179296</v>
      </c>
      <c s="71">
        <v>6</v>
      </c>
      <c>
        <v>0</v>
      </c>
      <c s="71" t="str">
        <f t="shared" si="738"/>
        <v>пятница</v>
      </c>
      <c s="71" t="str">
        <f>VLOOKUP(A23661,Подписчики!A:C,2,0)</f>
        <v>UTC-4</v>
      </c>
      <c s="71" t="str">
        <f t="shared" si="739"/>
        <v>Запределами России</v>
      </c>
      <c s="71"/>
    </row>
    <row r="23662" spans="1:10" ht="15">
      <c r="A23662">
        <v>58865</v>
      </c>
      <c>
        <v>92141</v>
      </c>
      <c s="2">
        <v>44337.984006472492</v>
      </c>
      <c>
        <v>250679</v>
      </c>
      <c s="71">
        <v>6</v>
      </c>
      <c>
        <v>23</v>
      </c>
      <c s="71" t="str">
        <f t="shared" si="738"/>
        <v>пятница</v>
      </c>
      <c s="71" t="str">
        <f>VLOOKUP(A23662,Подписчики!A:C,2,0)</f>
        <v>UTC-4</v>
      </c>
      <c s="71" t="str">
        <f t="shared" si="739"/>
        <v>Запределами России</v>
      </c>
      <c s="71"/>
    </row>
    <row r="23663" spans="1:10" ht="15">
      <c r="A23663">
        <v>58865</v>
      </c>
      <c>
        <v>111046</v>
      </c>
      <c s="2">
        <v>44344.051967637541</v>
      </c>
      <c>
        <v>182984</v>
      </c>
      <c s="71">
        <v>6</v>
      </c>
      <c>
        <v>1</v>
      </c>
      <c s="71" t="str">
        <f t="shared" si="738"/>
        <v>пятница</v>
      </c>
      <c s="71" t="str">
        <f>VLOOKUP(A23663,Подписчики!A:C,2,0)</f>
        <v>UTC-4</v>
      </c>
      <c s="71" t="str">
        <f t="shared" si="739"/>
        <v>Запределами России</v>
      </c>
      <c s="71"/>
    </row>
    <row r="23664" spans="1:10" ht="15">
      <c r="A23664">
        <v>58865</v>
      </c>
      <c>
        <v>148054</v>
      </c>
      <c s="2">
        <v>44354.147436893203</v>
      </c>
      <c>
        <v>357547</v>
      </c>
      <c s="71">
        <v>2</v>
      </c>
      <c>
        <v>3</v>
      </c>
      <c s="71" t="str">
        <f t="shared" si="738"/>
        <v>понедельник</v>
      </c>
      <c s="71" t="str">
        <f>VLOOKUP(A23664,Подписчики!A:C,2,0)</f>
        <v>UTC-4</v>
      </c>
      <c s="71" t="str">
        <f t="shared" si="739"/>
        <v>Запределами России</v>
      </c>
      <c s="71"/>
    </row>
    <row r="23665" spans="1:10" ht="15">
      <c r="A23665">
        <v>58865</v>
      </c>
      <c>
        <v>275368</v>
      </c>
      <c s="2">
        <v>44390.861029126208</v>
      </c>
      <c>
        <v>411922</v>
      </c>
      <c s="71">
        <v>3</v>
      </c>
      <c>
        <v>20</v>
      </c>
      <c s="71" t="str">
        <f t="shared" si="738"/>
        <v>вторник</v>
      </c>
      <c s="71" t="str">
        <f>VLOOKUP(A23665,Подписчики!A:C,2,0)</f>
        <v>UTC-4</v>
      </c>
      <c s="71" t="str">
        <f t="shared" si="739"/>
        <v>Запределами России</v>
      </c>
      <c s="71"/>
    </row>
    <row r="23666" spans="1:10" ht="15">
      <c r="A23666">
        <v>58865</v>
      </c>
      <c>
        <v>293560</v>
      </c>
      <c s="2">
        <v>44396.084330097088</v>
      </c>
      <c>
        <v>242621</v>
      </c>
      <c s="71">
        <v>2</v>
      </c>
      <c>
        <v>2</v>
      </c>
      <c s="71" t="str">
        <f t="shared" si="738"/>
        <v>понедельник</v>
      </c>
      <c s="71" t="str">
        <f>VLOOKUP(A23666,Подписчики!A:C,2,0)</f>
        <v>UTC-4</v>
      </c>
      <c s="71" t="str">
        <f t="shared" si="739"/>
        <v>Запределами России</v>
      </c>
      <c s="71"/>
    </row>
    <row r="23667" spans="1:10" ht="15">
      <c r="A23667">
        <v>58865</v>
      </c>
      <c>
        <v>313244</v>
      </c>
      <c s="2">
        <v>44402.04873139158</v>
      </c>
      <c>
        <v>158978</v>
      </c>
      <c s="71">
        <v>1</v>
      </c>
      <c>
        <v>1</v>
      </c>
      <c s="71" t="str">
        <f t="shared" si="738"/>
        <v>воскресенье</v>
      </c>
      <c s="71" t="str">
        <f>VLOOKUP(A23667,Подписчики!A:C,2,0)</f>
        <v>UTC-4</v>
      </c>
      <c s="71" t="str">
        <f t="shared" si="739"/>
        <v>Запределами России</v>
      </c>
      <c s="71"/>
    </row>
    <row r="23668" spans="1:10" ht="15">
      <c r="A23668">
        <v>58865</v>
      </c>
      <c>
        <v>333093</v>
      </c>
      <c s="2">
        <v>44408.030932038833</v>
      </c>
      <c>
        <v>5151</v>
      </c>
      <c s="71">
        <v>7</v>
      </c>
      <c>
        <v>0</v>
      </c>
      <c s="71" t="str">
        <f t="shared" si="738"/>
        <v>суббота</v>
      </c>
      <c s="71" t="str">
        <f>VLOOKUP(A23668,Подписчики!A:C,2,0)</f>
        <v>UTC-4</v>
      </c>
      <c s="71" t="str">
        <f t="shared" si="739"/>
        <v>Запределами России</v>
      </c>
      <c s="71"/>
    </row>
    <row r="23669" spans="1:10" ht="15">
      <c r="A23669">
        <v>58865</v>
      </c>
      <c>
        <v>342103</v>
      </c>
      <c s="2">
        <v>44409.916045307444</v>
      </c>
      <c>
        <v>351192</v>
      </c>
      <c s="71">
        <v>1</v>
      </c>
      <c>
        <v>21</v>
      </c>
      <c s="71" t="str">
        <f t="shared" si="738"/>
        <v>воскресенье</v>
      </c>
      <c s="71" t="str">
        <f>VLOOKUP(A23669,Подписчики!A:C,2,0)</f>
        <v>UTC-4</v>
      </c>
      <c s="71" t="str">
        <f t="shared" si="739"/>
        <v>Запределами России</v>
      </c>
      <c s="71"/>
    </row>
    <row r="23670" spans="1:10" ht="15">
      <c r="A23670">
        <v>58865</v>
      </c>
      <c>
        <v>347104</v>
      </c>
      <c s="2">
        <v>44411.780122977347</v>
      </c>
      <c>
        <v>347008</v>
      </c>
      <c s="71">
        <v>3</v>
      </c>
      <c>
        <v>18</v>
      </c>
      <c s="71" t="str">
        <f t="shared" si="738"/>
        <v>вторник</v>
      </c>
      <c s="71" t="str">
        <f>VLOOKUP(A23670,Подписчики!A:C,2,0)</f>
        <v>UTC-4</v>
      </c>
      <c s="71" t="str">
        <f t="shared" si="739"/>
        <v>Запределами России</v>
      </c>
      <c s="71"/>
    </row>
    <row r="23671" spans="1:10" ht="15">
      <c r="A23671">
        <v>58865</v>
      </c>
      <c>
        <v>350263</v>
      </c>
      <c s="2">
        <v>44412.836757281548</v>
      </c>
      <c>
        <v>118549</v>
      </c>
      <c s="71">
        <v>4</v>
      </c>
      <c>
        <v>20</v>
      </c>
      <c s="71" t="str">
        <f t="shared" si="738"/>
        <v>среда</v>
      </c>
      <c s="71" t="str">
        <f>VLOOKUP(A23671,Подписчики!A:C,2,0)</f>
        <v>UTC-4</v>
      </c>
      <c s="71" t="str">
        <f t="shared" si="739"/>
        <v>Запределами России</v>
      </c>
      <c s="71"/>
    </row>
    <row r="23672" spans="1:10" ht="15">
      <c r="A23672">
        <v>58865</v>
      </c>
      <c>
        <v>421806</v>
      </c>
      <c s="2">
        <v>44435.891773462783</v>
      </c>
      <c>
        <v>172207</v>
      </c>
      <c s="71">
        <v>6</v>
      </c>
      <c>
        <v>21</v>
      </c>
      <c s="71" t="str">
        <f t="shared" si="738"/>
        <v>пятница</v>
      </c>
      <c s="71" t="str">
        <f>VLOOKUP(A23672,Подписчики!A:C,2,0)</f>
        <v>UTC-4</v>
      </c>
      <c s="71" t="str">
        <f t="shared" si="739"/>
        <v>Запределами России</v>
      </c>
      <c s="71"/>
    </row>
    <row r="23673" spans="1:10" ht="15">
      <c r="A23673">
        <v>58871</v>
      </c>
      <c>
        <v>217867</v>
      </c>
      <c s="2">
        <v>44373.918472491911</v>
      </c>
      <c>
        <v>351192</v>
      </c>
      <c s="71">
        <v>7</v>
      </c>
      <c>
        <v>22</v>
      </c>
      <c s="71" t="str">
        <f t="shared" si="738"/>
        <v>суббота</v>
      </c>
      <c s="71" t="str">
        <f>VLOOKUP(A23673,Подписчики!A:C,2,0)</f>
        <v>UTC+2</v>
      </c>
      <c s="71" t="str">
        <f t="shared" si="739"/>
        <v>Калиниградское время</v>
      </c>
      <c s="71"/>
    </row>
    <row r="23674" spans="1:10" ht="15">
      <c r="A23674">
        <v>58871</v>
      </c>
      <c>
        <v>234090</v>
      </c>
      <c s="2">
        <v>44378.832711974108</v>
      </c>
      <c>
        <v>411922</v>
      </c>
      <c s="71">
        <v>5</v>
      </c>
      <c>
        <v>19</v>
      </c>
      <c s="71" t="str">
        <f t="shared" si="738"/>
        <v>четверг</v>
      </c>
      <c s="71" t="str">
        <f>VLOOKUP(A23674,Подписчики!A:C,2,0)</f>
        <v>UTC+2</v>
      </c>
      <c s="71" t="str">
        <f t="shared" si="739"/>
        <v>Калиниградское время</v>
      </c>
      <c s="71"/>
    </row>
    <row r="23675" spans="1:10" ht="15">
      <c r="A23675">
        <v>58871</v>
      </c>
      <c>
        <v>248936</v>
      </c>
      <c s="2">
        <v>44382.834330097088</v>
      </c>
      <c>
        <v>456134</v>
      </c>
      <c s="71">
        <v>2</v>
      </c>
      <c>
        <v>20</v>
      </c>
      <c s="71" t="str">
        <f t="shared" si="738"/>
        <v>понедельник</v>
      </c>
      <c s="71" t="str">
        <f>VLOOKUP(A23675,Подписчики!A:C,2,0)</f>
        <v>UTC+2</v>
      </c>
      <c s="71" t="str">
        <f t="shared" si="739"/>
        <v>Калиниградское время</v>
      </c>
      <c s="71"/>
    </row>
    <row r="23676" spans="1:10" ht="15">
      <c r="A23676">
        <v>58873</v>
      </c>
      <c>
        <v>236818</v>
      </c>
      <c s="2">
        <v>44379.755446601943</v>
      </c>
      <c>
        <v>119655</v>
      </c>
      <c s="71">
        <v>6</v>
      </c>
      <c>
        <v>18</v>
      </c>
      <c s="71" t="str">
        <f t="shared" si="738"/>
        <v>пятница</v>
      </c>
      <c s="71" t="str">
        <f>VLOOKUP(A23676,Подписчики!A:C,2,0)</f>
        <v>UTC+3</v>
      </c>
      <c s="71" t="str">
        <f t="shared" si="739"/>
        <v>Московское время</v>
      </c>
      <c s="71"/>
    </row>
    <row r="23677" spans="1:10" ht="15">
      <c r="A23677">
        <v>58873</v>
      </c>
      <c>
        <v>265002</v>
      </c>
      <c s="2">
        <v>44387.862242718445</v>
      </c>
      <c>
        <v>109999</v>
      </c>
      <c s="71">
        <v>7</v>
      </c>
      <c>
        <v>20</v>
      </c>
      <c s="71" t="str">
        <f t="shared" si="738"/>
        <v>суббота</v>
      </c>
      <c s="71" t="str">
        <f>VLOOKUP(A23677,Подписчики!A:C,2,0)</f>
        <v>UTC+3</v>
      </c>
      <c s="71" t="str">
        <f t="shared" si="739"/>
        <v>Московское время</v>
      </c>
      <c s="71"/>
    </row>
    <row r="23678" spans="1:10" ht="15">
      <c r="A23678">
        <v>58873</v>
      </c>
      <c>
        <v>273522</v>
      </c>
      <c s="2">
        <v>44390.556417475731</v>
      </c>
      <c>
        <v>158978</v>
      </c>
      <c s="71">
        <v>3</v>
      </c>
      <c>
        <v>13</v>
      </c>
      <c s="71" t="str">
        <f t="shared" si="738"/>
        <v>вторник</v>
      </c>
      <c s="71" t="str">
        <f>VLOOKUP(A23678,Подписчики!A:C,2,0)</f>
        <v>UTC+3</v>
      </c>
      <c s="71" t="str">
        <f t="shared" si="739"/>
        <v>Московское время</v>
      </c>
      <c s="71"/>
    </row>
    <row r="23679" spans="1:10" ht="15">
      <c r="A23679">
        <v>58873</v>
      </c>
      <c>
        <v>317364</v>
      </c>
      <c s="2">
        <v>44402.989043855101</v>
      </c>
      <c>
        <v>411922</v>
      </c>
      <c s="71">
        <v>1</v>
      </c>
      <c>
        <v>23</v>
      </c>
      <c s="71" t="str">
        <f t="shared" si="738"/>
        <v>воскресенье</v>
      </c>
      <c s="71" t="str">
        <f>VLOOKUP(A23679,Подписчики!A:C,2,0)</f>
        <v>UTC+3</v>
      </c>
      <c s="71" t="str">
        <f t="shared" si="739"/>
        <v>Московское время</v>
      </c>
      <c s="71"/>
    </row>
    <row r="23680" spans="1:10" ht="15">
      <c r="A23680">
        <v>58873</v>
      </c>
      <c>
        <v>364774</v>
      </c>
      <c s="2">
        <v>44416.676158576054</v>
      </c>
      <c>
        <v>227775</v>
      </c>
      <c s="71">
        <v>1</v>
      </c>
      <c>
        <v>16</v>
      </c>
      <c s="71" t="str">
        <f t="shared" si="738"/>
        <v>воскресенье</v>
      </c>
      <c s="71" t="str">
        <f>VLOOKUP(A23680,Подписчики!A:C,2,0)</f>
        <v>UTC+3</v>
      </c>
      <c s="71" t="str">
        <f t="shared" si="739"/>
        <v>Московское время</v>
      </c>
      <c s="71"/>
    </row>
    <row r="23681" spans="1:10" ht="15">
      <c r="A23681">
        <v>58873</v>
      </c>
      <c>
        <v>406799</v>
      </c>
      <c s="2">
        <v>44429.914304025391</v>
      </c>
      <c>
        <v>241713</v>
      </c>
      <c s="71">
        <v>7</v>
      </c>
      <c>
        <v>21</v>
      </c>
      <c s="71" t="str">
        <f t="shared" si="738"/>
        <v>суббота</v>
      </c>
      <c s="71" t="str">
        <f>VLOOKUP(A23681,Подписчики!A:C,2,0)</f>
        <v>UTC+3</v>
      </c>
      <c s="71" t="str">
        <f t="shared" si="739"/>
        <v>Московское время</v>
      </c>
      <c s="71"/>
    </row>
    <row r="23682" spans="1:10" ht="15">
      <c r="A23682">
        <v>58873</v>
      </c>
      <c>
        <v>412064</v>
      </c>
      <c s="2">
        <v>44431.608197411006</v>
      </c>
      <c>
        <v>473323</v>
      </c>
      <c s="71">
        <v>2</v>
      </c>
      <c>
        <v>14</v>
      </c>
      <c s="71" t="str">
        <f t="shared" si="738"/>
        <v>понедельник</v>
      </c>
      <c s="71" t="str">
        <f>VLOOKUP(A23682,Подписчики!A:C,2,0)</f>
        <v>UTC+3</v>
      </c>
      <c s="71" t="str">
        <f t="shared" si="739"/>
        <v>Московское время</v>
      </c>
      <c s="71"/>
    </row>
    <row r="23683" spans="1:10" ht="15">
      <c r="A23683">
        <v>58873</v>
      </c>
      <c>
        <v>416943</v>
      </c>
      <c s="2">
        <v>44433.690721682848</v>
      </c>
      <c>
        <v>203672</v>
      </c>
      <c s="71">
        <v>4</v>
      </c>
      <c>
        <v>16</v>
      </c>
      <c s="71" t="str">
        <f t="shared" si="740" ref="G23683:G23746">TEXT(C23683,"дддд")</f>
        <v>среда</v>
      </c>
      <c s="71" t="str">
        <f>VLOOKUP(A23683,Подписчики!A:C,2,0)</f>
        <v>UTC+3</v>
      </c>
      <c s="71" t="str">
        <f t="shared" si="741" ref="I23683:I23746">IF(H23683="UTC+1","Центральноевропейское время",IF(H23683="UTC+2","Калиниградское время",IF(H23683="UTC+3","Московское время",IF(H23683="UTC+4","Самарское время",IF(H23683="UTC+5","Екатеринбургское время",IF(H23683="UTC+6","Омское время",IF(H23683="UTC+7","Красноярское время",IF(H23683="UTC+8","Иркутское время",IF(H23683="UTC+9","Якутское время",IF(H23683="UTC+10","Владивостокское время",IF(H23683="UTC+11","Магаданское время",IF(H23683="UTC+12","Камчатское время",IF(H23683="UTC+0","Запределами России",IF(H23683="UTC-1","Запределами России",IF(H23683="UTC-2","Запределами России",IF(H23683="UTC-3","Запределами России",IF(H23683="UTC-4","Запределами России",IF(H23683="UTC-5","Запределами России",IF(H23683="UTC-6","Запределами России",IF(H23683="UTC-7","Запределами России",IF(H23683="UTC-8","Запределами России",IF(H23683="UTC-9","Запределами России",0))))))))))))))))))))))</f>
        <v>Московское время</v>
      </c>
      <c s="71"/>
    </row>
    <row r="23684" spans="1:10" ht="15">
      <c r="A23684">
        <v>58873</v>
      </c>
      <c>
        <v>420081</v>
      </c>
      <c s="2">
        <v>44434.78619093851</v>
      </c>
      <c>
        <v>294042</v>
      </c>
      <c s="71">
        <v>5</v>
      </c>
      <c>
        <v>18</v>
      </c>
      <c s="71" t="str">
        <f t="shared" si="740"/>
        <v>четверг</v>
      </c>
      <c s="71" t="str">
        <f>VLOOKUP(A23684,Подписчики!A:C,2,0)</f>
        <v>UTC+3</v>
      </c>
      <c s="71" t="str">
        <f t="shared" si="741"/>
        <v>Московское время</v>
      </c>
      <c s="71"/>
    </row>
    <row r="23685" spans="1:10" ht="15">
      <c r="A23685">
        <v>58911</v>
      </c>
      <c>
        <v>24202</v>
      </c>
      <c s="2">
        <v>44310.704475728155</v>
      </c>
      <c>
        <v>245484</v>
      </c>
      <c s="71">
        <v>7</v>
      </c>
      <c>
        <v>16</v>
      </c>
      <c s="71" t="str">
        <f t="shared" si="740"/>
        <v>суббота</v>
      </c>
      <c s="71" t="str">
        <f>VLOOKUP(A23685,Подписчики!A:C,2,0)</f>
        <v>UTC+1</v>
      </c>
      <c s="71" t="str">
        <f t="shared" si="741"/>
        <v>Центральноевропейское время</v>
      </c>
      <c s="71"/>
    </row>
    <row r="23686" spans="1:10" ht="15">
      <c r="A23686">
        <v>58911</v>
      </c>
      <c>
        <v>28712</v>
      </c>
      <c s="2">
        <v>44312.804799352751</v>
      </c>
      <c>
        <v>414579</v>
      </c>
      <c s="71">
        <v>2</v>
      </c>
      <c>
        <v>19</v>
      </c>
      <c s="71" t="str">
        <f t="shared" si="740"/>
        <v>понедельник</v>
      </c>
      <c s="71" t="str">
        <f>VLOOKUP(A23686,Подписчики!A:C,2,0)</f>
        <v>UTC+1</v>
      </c>
      <c s="71" t="str">
        <f t="shared" si="741"/>
        <v>Центральноевропейское время</v>
      </c>
      <c s="71"/>
    </row>
    <row r="23687" spans="1:10" ht="15">
      <c r="A23687">
        <v>58911</v>
      </c>
      <c>
        <v>42385</v>
      </c>
      <c s="2">
        <v>44318.684133426927</v>
      </c>
      <c>
        <v>347008</v>
      </c>
      <c s="71">
        <v>1</v>
      </c>
      <c>
        <v>16</v>
      </c>
      <c s="71" t="str">
        <f t="shared" si="740"/>
        <v>воскресенье</v>
      </c>
      <c s="71" t="str">
        <f>VLOOKUP(A23687,Подписчики!A:C,2,0)</f>
        <v>UTC+1</v>
      </c>
      <c s="71" t="str">
        <f t="shared" si="741"/>
        <v>Центральноевропейское время</v>
      </c>
      <c s="71"/>
    </row>
    <row r="23688" spans="1:10" ht="15">
      <c r="A23688">
        <v>58911</v>
      </c>
      <c>
        <v>70222</v>
      </c>
      <c s="2">
        <v>44330.647841423954</v>
      </c>
      <c>
        <v>250679</v>
      </c>
      <c s="71">
        <v>6</v>
      </c>
      <c>
        <v>15</v>
      </c>
      <c s="71" t="str">
        <f t="shared" si="740"/>
        <v>пятница</v>
      </c>
      <c s="71" t="str">
        <f>VLOOKUP(A23688,Подписчики!A:C,2,0)</f>
        <v>UTC+1</v>
      </c>
      <c s="71" t="str">
        <f t="shared" si="741"/>
        <v>Центральноевропейское время</v>
      </c>
      <c s="71"/>
    </row>
    <row r="23689" spans="1:10" ht="15">
      <c r="A23689">
        <v>58911</v>
      </c>
      <c>
        <v>73198</v>
      </c>
      <c s="2">
        <v>44331.468229773462</v>
      </c>
      <c>
        <v>21760</v>
      </c>
      <c s="71">
        <v>7</v>
      </c>
      <c>
        <v>11</v>
      </c>
      <c s="71" t="str">
        <f t="shared" si="740"/>
        <v>суббота</v>
      </c>
      <c s="71" t="str">
        <f>VLOOKUP(A23689,Подписчики!A:C,2,0)</f>
        <v>UTC+1</v>
      </c>
      <c s="71" t="str">
        <f t="shared" si="741"/>
        <v>Центральноевропейское время</v>
      </c>
      <c s="71"/>
    </row>
    <row r="23690" spans="1:10" ht="15">
      <c r="A23690">
        <v>58911</v>
      </c>
      <c>
        <v>79112</v>
      </c>
      <c s="2">
        <v>44332.88570550162</v>
      </c>
      <c>
        <v>447933</v>
      </c>
      <c s="71">
        <v>1</v>
      </c>
      <c>
        <v>21</v>
      </c>
      <c s="71" t="str">
        <f t="shared" si="740"/>
        <v>воскресенье</v>
      </c>
      <c s="71" t="str">
        <f>VLOOKUP(A23690,Подписчики!A:C,2,0)</f>
        <v>UTC+1</v>
      </c>
      <c s="71" t="str">
        <f t="shared" si="741"/>
        <v>Центральноевропейское время</v>
      </c>
      <c s="71"/>
    </row>
    <row r="23691" spans="1:10" ht="15">
      <c r="A23691">
        <v>58911</v>
      </c>
      <c>
        <v>83225</v>
      </c>
      <c s="2">
        <v>44334.824216828478</v>
      </c>
      <c>
        <v>20534</v>
      </c>
      <c s="71">
        <v>3</v>
      </c>
      <c>
        <v>19</v>
      </c>
      <c s="71" t="str">
        <f t="shared" si="740"/>
        <v>вторник</v>
      </c>
      <c s="71" t="str">
        <f>VLOOKUP(A23691,Подписчики!A:C,2,0)</f>
        <v>UTC+1</v>
      </c>
      <c s="71" t="str">
        <f t="shared" si="741"/>
        <v>Центральноевропейское время</v>
      </c>
      <c s="71"/>
    </row>
    <row r="23692" spans="1:10" ht="15">
      <c r="A23692">
        <v>58911</v>
      </c>
      <c>
        <v>99105</v>
      </c>
      <c s="2">
        <v>44339.728747572815</v>
      </c>
      <c>
        <v>129210</v>
      </c>
      <c s="71">
        <v>1</v>
      </c>
      <c>
        <v>17</v>
      </c>
      <c s="71" t="str">
        <f t="shared" si="740"/>
        <v>воскресенье</v>
      </c>
      <c s="71" t="str">
        <f>VLOOKUP(A23692,Подписчики!A:C,2,0)</f>
        <v>UTC+1</v>
      </c>
      <c s="71" t="str">
        <f t="shared" si="741"/>
        <v>Центральноевропейское время</v>
      </c>
      <c s="71"/>
    </row>
    <row r="23693" spans="1:10" ht="15">
      <c r="A23693">
        <v>58911</v>
      </c>
      <c>
        <v>147416</v>
      </c>
      <c s="2">
        <v>44353.88570550162</v>
      </c>
      <c>
        <v>411922</v>
      </c>
      <c s="71">
        <v>1</v>
      </c>
      <c>
        <v>21</v>
      </c>
      <c s="71" t="str">
        <f t="shared" si="740"/>
        <v>воскресенье</v>
      </c>
      <c s="71" t="str">
        <f>VLOOKUP(A23693,Подписчики!A:C,2,0)</f>
        <v>UTC+1</v>
      </c>
      <c s="71" t="str">
        <f t="shared" si="741"/>
        <v>Центральноевропейское время</v>
      </c>
      <c s="71"/>
    </row>
    <row r="23694" spans="1:10" ht="15">
      <c r="A23694">
        <v>58911</v>
      </c>
      <c>
        <v>150287</v>
      </c>
      <c s="2">
        <v>44354.963375404535</v>
      </c>
      <c>
        <v>68899</v>
      </c>
      <c s="71">
        <v>2</v>
      </c>
      <c>
        <v>23</v>
      </c>
      <c s="71" t="str">
        <f t="shared" si="740"/>
        <v>понедельник</v>
      </c>
      <c s="71" t="str">
        <f>VLOOKUP(A23694,Подписчики!A:C,2,0)</f>
        <v>UTC+1</v>
      </c>
      <c s="71" t="str">
        <f t="shared" si="741"/>
        <v>Центральноевропейское время</v>
      </c>
      <c s="71"/>
    </row>
    <row r="23695" spans="1:10" ht="15">
      <c r="A23695">
        <v>58911</v>
      </c>
      <c>
        <v>167438</v>
      </c>
      <c s="2">
        <v>44359.864669902912</v>
      </c>
      <c>
        <v>3922</v>
      </c>
      <c s="71">
        <v>7</v>
      </c>
      <c>
        <v>20</v>
      </c>
      <c s="71" t="str">
        <f t="shared" si="740"/>
        <v>суббота</v>
      </c>
      <c s="71" t="str">
        <f>VLOOKUP(A23695,Подписчики!A:C,2,0)</f>
        <v>UTC+1</v>
      </c>
      <c s="71" t="str">
        <f t="shared" si="741"/>
        <v>Центральноевропейское время</v>
      </c>
      <c s="71"/>
    </row>
    <row r="23696" spans="1:10" ht="15">
      <c r="A23696">
        <v>58911</v>
      </c>
      <c>
        <v>205633</v>
      </c>
      <c s="2">
        <v>44370.816126213598</v>
      </c>
      <c>
        <v>344487</v>
      </c>
      <c s="71">
        <v>4</v>
      </c>
      <c>
        <v>19</v>
      </c>
      <c s="71" t="str">
        <f t="shared" si="740"/>
        <v>среда</v>
      </c>
      <c s="71" t="str">
        <f>VLOOKUP(A23696,Подписчики!A:C,2,0)</f>
        <v>UTC+1</v>
      </c>
      <c s="71" t="str">
        <f t="shared" si="741"/>
        <v>Центральноевропейское время</v>
      </c>
      <c s="71"/>
    </row>
    <row r="23697" spans="1:10" ht="15">
      <c r="A23697">
        <v>58911</v>
      </c>
      <c>
        <v>328249</v>
      </c>
      <c s="2">
        <v>44406.775673139164</v>
      </c>
      <c>
        <v>74982</v>
      </c>
      <c s="71">
        <v>5</v>
      </c>
      <c>
        <v>18</v>
      </c>
      <c s="71" t="str">
        <f t="shared" si="740"/>
        <v>четверг</v>
      </c>
      <c s="71" t="str">
        <f>VLOOKUP(A23697,Подписчики!A:C,2,0)</f>
        <v>UTC+1</v>
      </c>
      <c s="71" t="str">
        <f t="shared" si="741"/>
        <v>Центральноевропейское время</v>
      </c>
      <c s="71"/>
    </row>
    <row r="23698" spans="1:10" ht="15">
      <c r="A23698">
        <v>58911</v>
      </c>
      <c>
        <v>361367</v>
      </c>
      <c s="2">
        <v>44415.817744336571</v>
      </c>
      <c>
        <v>343712</v>
      </c>
      <c s="71">
        <v>7</v>
      </c>
      <c>
        <v>19</v>
      </c>
      <c s="71" t="str">
        <f t="shared" si="740"/>
        <v>суббота</v>
      </c>
      <c s="71" t="str">
        <f>VLOOKUP(A23698,Подписчики!A:C,2,0)</f>
        <v>UTC+1</v>
      </c>
      <c s="71" t="str">
        <f t="shared" si="741"/>
        <v>Центральноевропейское время</v>
      </c>
      <c s="71"/>
    </row>
    <row r="23699" spans="1:10" ht="15">
      <c r="A23699">
        <v>58911</v>
      </c>
      <c>
        <v>376136</v>
      </c>
      <c s="2">
        <v>44420.75949190939</v>
      </c>
      <c>
        <v>351192</v>
      </c>
      <c s="71">
        <v>5</v>
      </c>
      <c>
        <v>18</v>
      </c>
      <c s="71" t="str">
        <f t="shared" si="740"/>
        <v>четверг</v>
      </c>
      <c s="71" t="str">
        <f>VLOOKUP(A23699,Подписчики!A:C,2,0)</f>
        <v>UTC+1</v>
      </c>
      <c s="71" t="str">
        <f t="shared" si="741"/>
        <v>Центральноевропейское время</v>
      </c>
      <c s="71"/>
    </row>
    <row r="23700" spans="1:10" ht="15">
      <c r="A23700">
        <v>58911</v>
      </c>
      <c>
        <v>379283</v>
      </c>
      <c s="2">
        <v>44421.752333333337</v>
      </c>
      <c>
        <v>158978</v>
      </c>
      <c s="71">
        <v>6</v>
      </c>
      <c>
        <v>18</v>
      </c>
      <c s="71" t="str">
        <f t="shared" si="740"/>
        <v>пятница</v>
      </c>
      <c s="71" t="str">
        <f>VLOOKUP(A23700,Подписчики!A:C,2,0)</f>
        <v>UTC+1</v>
      </c>
      <c s="71" t="str">
        <f t="shared" si="741"/>
        <v>Центральноевропейское время</v>
      </c>
      <c s="71"/>
    </row>
    <row r="23701" spans="1:10" ht="15">
      <c r="A23701">
        <v>58911</v>
      </c>
      <c>
        <v>392516</v>
      </c>
      <c s="2">
        <v>44425.667258899681</v>
      </c>
      <c>
        <v>301748</v>
      </c>
      <c s="71">
        <v>3</v>
      </c>
      <c>
        <v>16</v>
      </c>
      <c s="71" t="str">
        <f t="shared" si="740"/>
        <v>вторник</v>
      </c>
      <c s="71" t="str">
        <f>VLOOKUP(A23701,Подписчики!A:C,2,0)</f>
        <v>UTC+1</v>
      </c>
      <c s="71" t="str">
        <f t="shared" si="741"/>
        <v>Центральноевропейское время</v>
      </c>
      <c s="71"/>
    </row>
    <row r="23702" spans="1:10" ht="15">
      <c r="A23702">
        <v>58911</v>
      </c>
      <c>
        <v>396812</v>
      </c>
      <c s="2">
        <v>44427.497355987056</v>
      </c>
      <c>
        <v>133619</v>
      </c>
      <c s="71">
        <v>5</v>
      </c>
      <c>
        <v>11</v>
      </c>
      <c s="71" t="str">
        <f t="shared" si="740"/>
        <v>четверг</v>
      </c>
      <c s="71" t="str">
        <f>VLOOKUP(A23702,Подписчики!A:C,2,0)</f>
        <v>UTC+1</v>
      </c>
      <c s="71" t="str">
        <f t="shared" si="741"/>
        <v>Центральноевропейское время</v>
      </c>
      <c s="71"/>
    </row>
    <row r="23703" spans="1:10" ht="15">
      <c r="A23703">
        <v>58911</v>
      </c>
      <c>
        <v>414588</v>
      </c>
      <c s="2">
        <v>44432.613860841426</v>
      </c>
      <c>
        <v>97272</v>
      </c>
      <c s="71">
        <v>3</v>
      </c>
      <c>
        <v>14</v>
      </c>
      <c s="71" t="str">
        <f t="shared" si="740"/>
        <v>вторник</v>
      </c>
      <c s="71" t="str">
        <f>VLOOKUP(A23703,Подписчики!A:C,2,0)</f>
        <v>UTC+1</v>
      </c>
      <c s="71" t="str">
        <f t="shared" si="741"/>
        <v>Центральноевропейское время</v>
      </c>
      <c s="71"/>
    </row>
    <row r="23704" spans="1:10" ht="15">
      <c r="A23704">
        <v>58924</v>
      </c>
      <c>
        <v>47241</v>
      </c>
      <c s="2">
        <v>44320.784168284787</v>
      </c>
      <c>
        <v>153893</v>
      </c>
      <c s="71">
        <v>3</v>
      </c>
      <c>
        <v>18</v>
      </c>
      <c s="71" t="str">
        <f t="shared" si="740"/>
        <v>вторник</v>
      </c>
      <c s="71" t="str">
        <f>VLOOKUP(A23704,Подписчики!A:C,2,0)</f>
        <v>UTC+2</v>
      </c>
      <c s="71" t="str">
        <f t="shared" si="741"/>
        <v>Калиниградское время</v>
      </c>
      <c s="71"/>
    </row>
    <row r="23705" spans="1:10" ht="15">
      <c r="A23705">
        <v>58924</v>
      </c>
      <c>
        <v>74293</v>
      </c>
      <c s="2">
        <v>44331.67251779935</v>
      </c>
      <c>
        <v>407796</v>
      </c>
      <c s="71">
        <v>7</v>
      </c>
      <c>
        <v>16</v>
      </c>
      <c s="71" t="str">
        <f t="shared" si="740"/>
        <v>суббота</v>
      </c>
      <c s="71" t="str">
        <f>VLOOKUP(A23705,Подписчики!A:C,2,0)</f>
        <v>UTC+2</v>
      </c>
      <c s="71" t="str">
        <f t="shared" si="741"/>
        <v>Калиниградское время</v>
      </c>
      <c s="71"/>
    </row>
    <row r="23706" spans="1:10" ht="15">
      <c r="A23706">
        <v>58924</v>
      </c>
      <c>
        <v>83504</v>
      </c>
      <c s="2">
        <v>44334.900673139156</v>
      </c>
      <c>
        <v>262099</v>
      </c>
      <c s="71">
        <v>3</v>
      </c>
      <c>
        <v>21</v>
      </c>
      <c s="71" t="str">
        <f t="shared" si="740"/>
        <v>вторник</v>
      </c>
      <c s="71" t="str">
        <f>VLOOKUP(A23706,Подписчики!A:C,2,0)</f>
        <v>UTC+2</v>
      </c>
      <c s="71" t="str">
        <f t="shared" si="741"/>
        <v>Калиниградское время</v>
      </c>
      <c s="71"/>
    </row>
    <row r="23707" spans="1:10" ht="15">
      <c r="A23707">
        <v>58924</v>
      </c>
      <c>
        <v>206922</v>
      </c>
      <c s="2">
        <v>44371.488051779932</v>
      </c>
      <c>
        <v>278148</v>
      </c>
      <c s="71">
        <v>5</v>
      </c>
      <c>
        <v>11</v>
      </c>
      <c s="71" t="str">
        <f t="shared" si="740"/>
        <v>четверг</v>
      </c>
      <c s="71" t="str">
        <f>VLOOKUP(A23707,Подписчики!A:C,2,0)</f>
        <v>UTC+2</v>
      </c>
      <c s="71" t="str">
        <f t="shared" si="741"/>
        <v>Калиниградское время</v>
      </c>
      <c s="71"/>
    </row>
    <row r="23708" spans="1:10" ht="15">
      <c r="A23708">
        <v>58924</v>
      </c>
      <c>
        <v>208505</v>
      </c>
      <c s="2">
        <v>44371.795495145627</v>
      </c>
      <c>
        <v>245484</v>
      </c>
      <c s="71">
        <v>5</v>
      </c>
      <c>
        <v>19</v>
      </c>
      <c s="71" t="str">
        <f t="shared" si="740"/>
        <v>четверг</v>
      </c>
      <c s="71" t="str">
        <f>VLOOKUP(A23708,Подписчики!A:C,2,0)</f>
        <v>UTC+2</v>
      </c>
      <c s="71" t="str">
        <f t="shared" si="741"/>
        <v>Калиниградское время</v>
      </c>
      <c s="71"/>
    </row>
    <row r="23709" spans="1:10" ht="15">
      <c r="A23709">
        <v>58924</v>
      </c>
      <c>
        <v>237152</v>
      </c>
      <c s="2">
        <v>44379.78740453074</v>
      </c>
      <c>
        <v>347008</v>
      </c>
      <c s="71">
        <v>6</v>
      </c>
      <c>
        <v>18</v>
      </c>
      <c s="71" t="str">
        <f t="shared" si="740"/>
        <v>пятница</v>
      </c>
      <c s="71" t="str">
        <f>VLOOKUP(A23709,Подписчики!A:C,2,0)</f>
        <v>UTC+2</v>
      </c>
      <c s="71" t="str">
        <f t="shared" si="741"/>
        <v>Калиниградское время</v>
      </c>
      <c s="71"/>
    </row>
    <row r="23710" spans="1:10" ht="15">
      <c r="A23710">
        <v>58924</v>
      </c>
      <c>
        <v>271472</v>
      </c>
      <c s="2">
        <v>44389.724297734625</v>
      </c>
      <c>
        <v>172207</v>
      </c>
      <c s="71">
        <v>2</v>
      </c>
      <c>
        <v>17</v>
      </c>
      <c s="71" t="str">
        <f t="shared" si="740"/>
        <v>понедельник</v>
      </c>
      <c s="71" t="str">
        <f>VLOOKUP(A23710,Подписчики!A:C,2,0)</f>
        <v>UTC+2</v>
      </c>
      <c s="71" t="str">
        <f t="shared" si="741"/>
        <v>Калиниградское время</v>
      </c>
      <c s="71"/>
    </row>
    <row r="23711" spans="1:10" ht="15">
      <c r="A23711">
        <v>58924</v>
      </c>
      <c>
        <v>273902</v>
      </c>
      <c s="2">
        <v>44390.646627831709</v>
      </c>
      <c>
        <v>411922</v>
      </c>
      <c s="71">
        <v>3</v>
      </c>
      <c>
        <v>15</v>
      </c>
      <c s="71" t="str">
        <f t="shared" si="740"/>
        <v>вторник</v>
      </c>
      <c s="71" t="str">
        <f>VLOOKUP(A23711,Подписчики!A:C,2,0)</f>
        <v>UTC+2</v>
      </c>
      <c s="71" t="str">
        <f t="shared" si="741"/>
        <v>Калиниградское время</v>
      </c>
      <c s="71"/>
    </row>
    <row r="23712" spans="1:10" ht="15">
      <c r="A23712">
        <v>58924</v>
      </c>
      <c>
        <v>297189</v>
      </c>
      <c s="2">
        <v>44397.657954692557</v>
      </c>
      <c>
        <v>158978</v>
      </c>
      <c s="71">
        <v>3</v>
      </c>
      <c>
        <v>15</v>
      </c>
      <c s="71" t="str">
        <f t="shared" si="740"/>
        <v>вторник</v>
      </c>
      <c s="71" t="str">
        <f>VLOOKUP(A23712,Подписчики!A:C,2,0)</f>
        <v>UTC+2</v>
      </c>
      <c s="71" t="str">
        <f t="shared" si="741"/>
        <v>Калиниградское время</v>
      </c>
      <c s="71"/>
    </row>
    <row r="23713" spans="1:10" ht="15">
      <c r="A23713">
        <v>58924</v>
      </c>
      <c>
        <v>313313</v>
      </c>
      <c s="2">
        <v>44402.072939237645</v>
      </c>
      <c>
        <v>255966</v>
      </c>
      <c s="71">
        <v>1</v>
      </c>
      <c>
        <v>1</v>
      </c>
      <c s="71" t="str">
        <f t="shared" si="740"/>
        <v>воскресенье</v>
      </c>
      <c s="71" t="str">
        <f>VLOOKUP(A23713,Подписчики!A:C,2,0)</f>
        <v>UTC+2</v>
      </c>
      <c s="71" t="str">
        <f t="shared" si="741"/>
        <v>Калиниградское время</v>
      </c>
      <c s="71"/>
    </row>
    <row r="23714" spans="1:10" ht="15">
      <c r="A23714">
        <v>58924</v>
      </c>
      <c>
        <v>321753</v>
      </c>
      <c s="2">
        <v>44404.722679611645</v>
      </c>
      <c>
        <v>179296</v>
      </c>
      <c s="71">
        <v>3</v>
      </c>
      <c>
        <v>17</v>
      </c>
      <c s="71" t="str">
        <f t="shared" si="740"/>
        <v>вторник</v>
      </c>
      <c s="71" t="str">
        <f>VLOOKUP(A23714,Подписчики!A:C,2,0)</f>
        <v>UTC+2</v>
      </c>
      <c s="71" t="str">
        <f t="shared" si="741"/>
        <v>Калиниградское время</v>
      </c>
      <c s="71"/>
    </row>
    <row r="23715" spans="1:10" ht="15">
      <c r="A23715">
        <v>58924</v>
      </c>
      <c>
        <v>325547</v>
      </c>
      <c s="2">
        <v>44405.824621359221</v>
      </c>
      <c>
        <v>351192</v>
      </c>
      <c s="71">
        <v>4</v>
      </c>
      <c>
        <v>19</v>
      </c>
      <c s="71" t="str">
        <f t="shared" si="740"/>
        <v>среда</v>
      </c>
      <c s="71" t="str">
        <f>VLOOKUP(A23715,Подписчики!A:C,2,0)</f>
        <v>UTC+2</v>
      </c>
      <c s="71" t="str">
        <f t="shared" si="741"/>
        <v>Калиниградское время</v>
      </c>
      <c s="71"/>
    </row>
    <row r="23716" spans="1:10" ht="15">
      <c r="A23716">
        <v>58960</v>
      </c>
      <c>
        <v>254193</v>
      </c>
      <c s="2">
        <v>44384.896223300973</v>
      </c>
      <c>
        <v>70379</v>
      </c>
      <c s="71">
        <v>4</v>
      </c>
      <c>
        <v>21</v>
      </c>
      <c s="71" t="str">
        <f t="shared" si="740"/>
        <v>среда</v>
      </c>
      <c s="71" t="str">
        <f>VLOOKUP(A23716,Подписчики!A:C,2,0)</f>
        <v>UTC+3</v>
      </c>
      <c s="71" t="str">
        <f t="shared" si="741"/>
        <v>Московское время</v>
      </c>
      <c s="71"/>
    </row>
    <row r="23717" spans="1:10" ht="15">
      <c r="A23717">
        <v>58960</v>
      </c>
      <c>
        <v>261101</v>
      </c>
      <c s="2">
        <v>44387.038727988525</v>
      </c>
      <c>
        <v>469849</v>
      </c>
      <c s="71">
        <v>7</v>
      </c>
      <c>
        <v>0</v>
      </c>
      <c s="71" t="str">
        <f t="shared" si="740"/>
        <v>суббота</v>
      </c>
      <c s="71" t="str">
        <f>VLOOKUP(A23717,Подписчики!A:C,2,0)</f>
        <v>UTC+3</v>
      </c>
      <c s="71" t="str">
        <f t="shared" si="741"/>
        <v>Московское время</v>
      </c>
      <c s="71"/>
    </row>
    <row r="23718" spans="1:10" ht="15">
      <c r="A23718">
        <v>58960</v>
      </c>
      <c>
        <v>261780</v>
      </c>
      <c s="2">
        <v>44387.351999999999</v>
      </c>
      <c>
        <v>411922</v>
      </c>
      <c s="71">
        <v>7</v>
      </c>
      <c>
        <v>8</v>
      </c>
      <c s="71" t="str">
        <f t="shared" si="740"/>
        <v>суббота</v>
      </c>
      <c s="71" t="str">
        <f>VLOOKUP(A23718,Подписчики!A:C,2,0)</f>
        <v>UTC+3</v>
      </c>
      <c s="71" t="str">
        <f t="shared" si="741"/>
        <v>Московское время</v>
      </c>
      <c s="71"/>
    </row>
    <row r="23719" spans="1:10" ht="15">
      <c r="A23719">
        <v>58960</v>
      </c>
      <c>
        <v>306245</v>
      </c>
      <c s="2">
        <v>44400.632469255666</v>
      </c>
      <c>
        <v>316402</v>
      </c>
      <c s="71">
        <v>6</v>
      </c>
      <c>
        <v>15</v>
      </c>
      <c s="71" t="str">
        <f t="shared" si="740"/>
        <v>пятница</v>
      </c>
      <c s="71" t="str">
        <f>VLOOKUP(A23719,Подписчики!A:C,2,0)</f>
        <v>UTC+3</v>
      </c>
      <c s="71" t="str">
        <f t="shared" si="741"/>
        <v>Московское время</v>
      </c>
      <c s="71"/>
    </row>
    <row r="23720" spans="1:10" ht="15">
      <c r="A23720">
        <v>58960</v>
      </c>
      <c>
        <v>314689</v>
      </c>
      <c s="2">
        <v>44402.621142394819</v>
      </c>
      <c>
        <v>154256</v>
      </c>
      <c s="71">
        <v>1</v>
      </c>
      <c>
        <v>14</v>
      </c>
      <c s="71" t="str">
        <f t="shared" si="740"/>
        <v>воскресенье</v>
      </c>
      <c s="71" t="str">
        <f>VLOOKUP(A23720,Подписчики!A:C,2,0)</f>
        <v>UTC+3</v>
      </c>
      <c s="71" t="str">
        <f t="shared" si="741"/>
        <v>Московское время</v>
      </c>
      <c s="71"/>
    </row>
    <row r="23721" spans="1:10" ht="15">
      <c r="A23721">
        <v>58960</v>
      </c>
      <c>
        <v>375232</v>
      </c>
      <c s="2">
        <v>44420.561271844657</v>
      </c>
      <c>
        <v>394819</v>
      </c>
      <c s="71">
        <v>5</v>
      </c>
      <c>
        <v>13</v>
      </c>
      <c s="71" t="str">
        <f t="shared" si="740"/>
        <v>четверг</v>
      </c>
      <c s="71" t="str">
        <f>VLOOKUP(A23721,Подписчики!A:C,2,0)</f>
        <v>UTC+3</v>
      </c>
      <c s="71" t="str">
        <f t="shared" si="741"/>
        <v>Московское время</v>
      </c>
      <c s="71"/>
    </row>
    <row r="23722" spans="1:10" ht="15">
      <c r="A23722">
        <v>58960</v>
      </c>
      <c>
        <v>381707</v>
      </c>
      <c s="2">
        <v>44422.329599902339</v>
      </c>
      <c>
        <v>157696</v>
      </c>
      <c s="71">
        <v>7</v>
      </c>
      <c>
        <v>7</v>
      </c>
      <c s="71" t="str">
        <f t="shared" si="740"/>
        <v>суббота</v>
      </c>
      <c s="71" t="str">
        <f>VLOOKUP(A23722,Подписчики!A:C,2,0)</f>
        <v>UTC+3</v>
      </c>
      <c s="71" t="str">
        <f t="shared" si="741"/>
        <v>Московское время</v>
      </c>
      <c s="71"/>
    </row>
    <row r="23723" spans="1:10" ht="15">
      <c r="A23723">
        <v>58960</v>
      </c>
      <c>
        <v>405513</v>
      </c>
      <c s="2">
        <v>44429.702048543688</v>
      </c>
      <c>
        <v>241927</v>
      </c>
      <c s="71">
        <v>7</v>
      </c>
      <c>
        <v>16</v>
      </c>
      <c s="71" t="str">
        <f t="shared" si="740"/>
        <v>суббота</v>
      </c>
      <c s="71" t="str">
        <f>VLOOKUP(A23723,Подписчики!A:C,2,0)</f>
        <v>UTC+3</v>
      </c>
      <c s="71" t="str">
        <f t="shared" si="741"/>
        <v>Московское время</v>
      </c>
      <c s="71"/>
    </row>
    <row r="23724" spans="1:10" ht="15">
      <c r="A23724">
        <v>58960</v>
      </c>
      <c>
        <v>409242</v>
      </c>
      <c s="2">
        <v>44430.663213592234</v>
      </c>
      <c>
        <v>88863</v>
      </c>
      <c s="71">
        <v>1</v>
      </c>
      <c>
        <v>15</v>
      </c>
      <c s="71" t="str">
        <f t="shared" si="740"/>
        <v>воскресенье</v>
      </c>
      <c s="71" t="str">
        <f>VLOOKUP(A23724,Подписчики!A:C,2,0)</f>
        <v>UTC+3</v>
      </c>
      <c s="71" t="str">
        <f t="shared" si="741"/>
        <v>Московское время</v>
      </c>
      <c s="71"/>
    </row>
    <row r="23725" spans="1:10" ht="15">
      <c r="A23725">
        <v>59027</v>
      </c>
      <c>
        <v>28967</v>
      </c>
      <c s="2">
        <v>44312.876401294496</v>
      </c>
      <c>
        <v>250679</v>
      </c>
      <c s="71">
        <v>2</v>
      </c>
      <c>
        <v>21</v>
      </c>
      <c s="71" t="str">
        <f t="shared" si="740"/>
        <v>понедельник</v>
      </c>
      <c s="71" t="str">
        <f>VLOOKUP(A23725,Подписчики!A:C,2,0)</f>
        <v>UTC+2</v>
      </c>
      <c s="71" t="str">
        <f t="shared" si="741"/>
        <v>Калиниградское время</v>
      </c>
      <c s="71"/>
    </row>
    <row r="23726" spans="1:10" ht="15">
      <c r="A23726">
        <v>59027</v>
      </c>
      <c>
        <v>55150</v>
      </c>
      <c s="2">
        <v>44324.553392132329</v>
      </c>
      <c>
        <v>471403</v>
      </c>
      <c s="71">
        <v>7</v>
      </c>
      <c>
        <v>13</v>
      </c>
      <c s="71" t="str">
        <f t="shared" si="740"/>
        <v>суббота</v>
      </c>
      <c s="71" t="str">
        <f>VLOOKUP(A23726,Подписчики!A:C,2,0)</f>
        <v>UTC+2</v>
      </c>
      <c s="71" t="str">
        <f t="shared" si="741"/>
        <v>Калиниградское время</v>
      </c>
      <c s="71"/>
    </row>
    <row r="23727" spans="1:10" ht="15">
      <c r="A23727">
        <v>59027</v>
      </c>
      <c>
        <v>68141</v>
      </c>
      <c s="2">
        <v>44329.76636893204</v>
      </c>
      <c>
        <v>230507</v>
      </c>
      <c s="71">
        <v>5</v>
      </c>
      <c>
        <v>18</v>
      </c>
      <c s="71" t="str">
        <f t="shared" si="740"/>
        <v>четверг</v>
      </c>
      <c s="71" t="str">
        <f>VLOOKUP(A23727,Подписчики!A:C,2,0)</f>
        <v>UTC+2</v>
      </c>
      <c s="71" t="str">
        <f t="shared" si="741"/>
        <v>Калиниградское время</v>
      </c>
      <c s="71"/>
    </row>
    <row r="23728" spans="1:10" ht="15">
      <c r="A23728">
        <v>59027</v>
      </c>
      <c>
        <v>71469</v>
      </c>
      <c s="2">
        <v>44330.823666666663</v>
      </c>
      <c>
        <v>264283</v>
      </c>
      <c s="71">
        <v>6</v>
      </c>
      <c>
        <v>19</v>
      </c>
      <c s="71" t="str">
        <f t="shared" si="740"/>
        <v>пятница</v>
      </c>
      <c s="71" t="str">
        <f>VLOOKUP(A23728,Подписчики!A:C,2,0)</f>
        <v>UTC+2</v>
      </c>
      <c s="71" t="str">
        <f t="shared" si="741"/>
        <v>Калиниградское время</v>
      </c>
      <c s="71"/>
    </row>
    <row r="23729" spans="1:10" ht="15">
      <c r="A23729">
        <v>59027</v>
      </c>
      <c>
        <v>78800</v>
      </c>
      <c s="2">
        <v>44332.822443311867</v>
      </c>
      <c>
        <v>238552</v>
      </c>
      <c s="71">
        <v>1</v>
      </c>
      <c>
        <v>19</v>
      </c>
      <c s="71" t="str">
        <f t="shared" si="740"/>
        <v>воскресенье</v>
      </c>
      <c s="71" t="str">
        <f>VLOOKUP(A23729,Подписчики!A:C,2,0)</f>
        <v>UTC+2</v>
      </c>
      <c s="71" t="str">
        <f t="shared" si="741"/>
        <v>Калиниградское время</v>
      </c>
      <c s="71"/>
    </row>
    <row r="23730" spans="1:10" ht="15">
      <c r="A23730">
        <v>59027</v>
      </c>
      <c>
        <v>145244</v>
      </c>
      <c s="2">
        <v>44353.490157780696</v>
      </c>
      <c>
        <v>15669</v>
      </c>
      <c s="71">
        <v>1</v>
      </c>
      <c>
        <v>11</v>
      </c>
      <c s="71" t="str">
        <f t="shared" si="740"/>
        <v>воскресенье</v>
      </c>
      <c s="71" t="str">
        <f>VLOOKUP(A23730,Подписчики!A:C,2,0)</f>
        <v>UTC+2</v>
      </c>
      <c s="71" t="str">
        <f t="shared" si="741"/>
        <v>Калиниградское время</v>
      </c>
      <c s="71"/>
    </row>
    <row r="23731" spans="1:10" ht="15">
      <c r="A23731">
        <v>59027</v>
      </c>
      <c>
        <v>147402</v>
      </c>
      <c s="2">
        <v>44353.881374553668</v>
      </c>
      <c>
        <v>472330</v>
      </c>
      <c s="71">
        <v>1</v>
      </c>
      <c>
        <v>21</v>
      </c>
      <c s="71" t="str">
        <f t="shared" si="740"/>
        <v>воскресенье</v>
      </c>
      <c s="71" t="str">
        <f>VLOOKUP(A23731,Подписчики!A:C,2,0)</f>
        <v>UTC+2</v>
      </c>
      <c s="71" t="str">
        <f t="shared" si="741"/>
        <v>Калиниградское время</v>
      </c>
      <c s="71"/>
    </row>
    <row r="23732" spans="1:10" ht="15">
      <c r="A23732">
        <v>59027</v>
      </c>
      <c>
        <v>155313</v>
      </c>
      <c s="2">
        <v>44356.78902265372</v>
      </c>
      <c>
        <v>470762</v>
      </c>
      <c s="71">
        <v>4</v>
      </c>
      <c>
        <v>18</v>
      </c>
      <c s="71" t="str">
        <f t="shared" si="740"/>
        <v>среда</v>
      </c>
      <c s="71" t="str">
        <f>VLOOKUP(A23732,Подписчики!A:C,2,0)</f>
        <v>UTC+2</v>
      </c>
      <c s="71" t="str">
        <f t="shared" si="741"/>
        <v>Калиниградское время</v>
      </c>
      <c s="71"/>
    </row>
    <row r="23733" spans="1:10" ht="15">
      <c r="A23733">
        <v>59027</v>
      </c>
      <c>
        <v>179068</v>
      </c>
      <c s="2">
        <v>44363.657954692557</v>
      </c>
      <c>
        <v>81226</v>
      </c>
      <c s="71">
        <v>4</v>
      </c>
      <c>
        <v>15</v>
      </c>
      <c s="71" t="str">
        <f t="shared" si="740"/>
        <v>среда</v>
      </c>
      <c s="71" t="str">
        <f>VLOOKUP(A23733,Подписчики!A:C,2,0)</f>
        <v>UTC+2</v>
      </c>
      <c s="71" t="str">
        <f t="shared" si="741"/>
        <v>Калиниградское время</v>
      </c>
      <c s="71"/>
    </row>
    <row r="23734" spans="1:10" ht="15">
      <c r="A23734">
        <v>59027</v>
      </c>
      <c>
        <v>194665</v>
      </c>
      <c s="2">
        <v>44367.594744712667</v>
      </c>
      <c>
        <v>122902</v>
      </c>
      <c s="71">
        <v>1</v>
      </c>
      <c>
        <v>14</v>
      </c>
      <c s="71" t="str">
        <f t="shared" si="740"/>
        <v>воскресенье</v>
      </c>
      <c s="71" t="str">
        <f>VLOOKUP(A23734,Подписчики!A:C,2,0)</f>
        <v>UTC+2</v>
      </c>
      <c s="71" t="str">
        <f t="shared" si="741"/>
        <v>Калиниградское время</v>
      </c>
      <c s="71"/>
    </row>
    <row r="23735" spans="1:10" ht="15">
      <c r="A23735">
        <v>59029</v>
      </c>
      <c>
        <v>104679</v>
      </c>
      <c s="2">
        <v>44341.807631067961</v>
      </c>
      <c>
        <v>88863</v>
      </c>
      <c s="71">
        <v>3</v>
      </c>
      <c>
        <v>19</v>
      </c>
      <c s="71" t="str">
        <f t="shared" si="740"/>
        <v>вторник</v>
      </c>
      <c s="71" t="str">
        <f>VLOOKUP(A23735,Подписчики!A:C,2,0)</f>
        <v>UTC+0</v>
      </c>
      <c s="71" t="str">
        <f t="shared" si="741"/>
        <v>Запределами России</v>
      </c>
      <c s="71"/>
    </row>
    <row r="23736" spans="1:10" ht="15">
      <c r="A23736">
        <v>59029</v>
      </c>
      <c>
        <v>121250</v>
      </c>
      <c s="2">
        <v>44346.1603747673</v>
      </c>
      <c>
        <v>411922</v>
      </c>
      <c s="71">
        <v>1</v>
      </c>
      <c>
        <v>3</v>
      </c>
      <c s="71" t="str">
        <f t="shared" si="740"/>
        <v>воскресенье</v>
      </c>
      <c s="71" t="str">
        <f>VLOOKUP(A23736,Подписчики!A:C,2,0)</f>
        <v>UTC+0</v>
      </c>
      <c s="71" t="str">
        <f t="shared" si="741"/>
        <v>Запределами России</v>
      </c>
      <c s="71"/>
    </row>
    <row r="23737" spans="1:10" ht="15">
      <c r="A23737">
        <v>59029</v>
      </c>
      <c>
        <v>162060</v>
      </c>
      <c s="2">
        <v>44358.804394822007</v>
      </c>
      <c>
        <v>376706</v>
      </c>
      <c s="71">
        <v>6</v>
      </c>
      <c>
        <v>19</v>
      </c>
      <c s="71" t="str">
        <f t="shared" si="740"/>
        <v>пятница</v>
      </c>
      <c s="71" t="str">
        <f>VLOOKUP(A23737,Подписчики!A:C,2,0)</f>
        <v>UTC+0</v>
      </c>
      <c s="71" t="str">
        <f t="shared" si="741"/>
        <v>Запределами России</v>
      </c>
      <c s="71"/>
    </row>
    <row r="23738" spans="1:10" ht="15">
      <c r="A23738">
        <v>59029</v>
      </c>
      <c>
        <v>163717</v>
      </c>
      <c s="2">
        <v>44359.133182775353</v>
      </c>
      <c>
        <v>230507</v>
      </c>
      <c s="71">
        <v>7</v>
      </c>
      <c>
        <v>3</v>
      </c>
      <c s="71" t="str">
        <f t="shared" si="740"/>
        <v>суббота</v>
      </c>
      <c s="71" t="str">
        <f>VLOOKUP(A23738,Подписчики!A:C,2,0)</f>
        <v>UTC+0</v>
      </c>
      <c s="71" t="str">
        <f t="shared" si="741"/>
        <v>Запределами России</v>
      </c>
      <c s="71"/>
    </row>
    <row r="23739" spans="1:10" ht="15">
      <c r="A23739">
        <v>59029</v>
      </c>
      <c>
        <v>237452</v>
      </c>
      <c s="2">
        <v>44379.825430420715</v>
      </c>
      <c>
        <v>339039</v>
      </c>
      <c s="71">
        <v>6</v>
      </c>
      <c>
        <v>19</v>
      </c>
      <c s="71" t="str">
        <f t="shared" si="740"/>
        <v>пятница</v>
      </c>
      <c s="71" t="str">
        <f>VLOOKUP(A23739,Подписчики!A:C,2,0)</f>
        <v>UTC+0</v>
      </c>
      <c s="71" t="str">
        <f t="shared" si="741"/>
        <v>Запределами России</v>
      </c>
      <c s="71"/>
    </row>
    <row r="23740" spans="1:10" ht="15">
      <c r="A23740">
        <v>59029</v>
      </c>
      <c>
        <v>254257</v>
      </c>
      <c s="2">
        <v>44384.91280906149</v>
      </c>
      <c>
        <v>211614</v>
      </c>
      <c s="71">
        <v>4</v>
      </c>
      <c>
        <v>21</v>
      </c>
      <c s="71" t="str">
        <f t="shared" si="740"/>
        <v>среда</v>
      </c>
      <c s="71" t="str">
        <f>VLOOKUP(A23740,Подписчики!A:C,2,0)</f>
        <v>UTC+0</v>
      </c>
      <c s="71" t="str">
        <f t="shared" si="741"/>
        <v>Запределами России</v>
      </c>
      <c s="71"/>
    </row>
    <row r="23741" spans="1:10" ht="15">
      <c r="A23741">
        <v>59029</v>
      </c>
      <c>
        <v>262105</v>
      </c>
      <c s="2">
        <v>44387.461352750812</v>
      </c>
      <c>
        <v>297541</v>
      </c>
      <c s="71">
        <v>7</v>
      </c>
      <c>
        <v>11</v>
      </c>
      <c s="71" t="str">
        <f t="shared" si="740"/>
        <v>суббота</v>
      </c>
      <c s="71" t="str">
        <f>VLOOKUP(A23741,Подписчики!A:C,2,0)</f>
        <v>UTC+0</v>
      </c>
      <c s="71" t="str">
        <f t="shared" si="741"/>
        <v>Запределами России</v>
      </c>
      <c s="71"/>
    </row>
    <row r="23742" spans="1:10" ht="15">
      <c r="A23742">
        <v>59029</v>
      </c>
      <c>
        <v>304606</v>
      </c>
      <c s="2">
        <v>44399.992097087379</v>
      </c>
      <c>
        <v>230027</v>
      </c>
      <c s="71">
        <v>5</v>
      </c>
      <c>
        <v>23</v>
      </c>
      <c s="71" t="str">
        <f t="shared" si="740"/>
        <v>четверг</v>
      </c>
      <c s="71" t="str">
        <f>VLOOKUP(A23742,Подписчики!A:C,2,0)</f>
        <v>UTC+0</v>
      </c>
      <c s="71" t="str">
        <f t="shared" si="741"/>
        <v>Запределами России</v>
      </c>
      <c s="71"/>
    </row>
    <row r="23743" spans="1:10" ht="15">
      <c r="A23743">
        <v>59029</v>
      </c>
      <c>
        <v>332897</v>
      </c>
      <c s="2">
        <v>44407.975915857605</v>
      </c>
      <c>
        <v>375710</v>
      </c>
      <c s="71">
        <v>6</v>
      </c>
      <c>
        <v>23</v>
      </c>
      <c s="71" t="str">
        <f t="shared" si="740"/>
        <v>пятница</v>
      </c>
      <c s="71" t="str">
        <f>VLOOKUP(A23743,Подписчики!A:C,2,0)</f>
        <v>UTC+0</v>
      </c>
      <c s="71" t="str">
        <f t="shared" si="741"/>
        <v>Запределами России</v>
      </c>
      <c s="71"/>
    </row>
    <row r="23744" spans="1:10" ht="15">
      <c r="A23744">
        <v>59029</v>
      </c>
      <c>
        <v>410831</v>
      </c>
      <c s="2">
        <v>44430.886043885614</v>
      </c>
      <c>
        <v>80850</v>
      </c>
      <c s="71">
        <v>1</v>
      </c>
      <c>
        <v>21</v>
      </c>
      <c s="71" t="str">
        <f t="shared" si="740"/>
        <v>воскресенье</v>
      </c>
      <c s="71" t="str">
        <f>VLOOKUP(A23744,Подписчики!A:C,2,0)</f>
        <v>UTC+0</v>
      </c>
      <c s="71" t="str">
        <f t="shared" si="741"/>
        <v>Запределами России</v>
      </c>
      <c s="71"/>
    </row>
    <row r="23745" spans="1:10" ht="15">
      <c r="A23745">
        <v>59046</v>
      </c>
      <c>
        <v>62170</v>
      </c>
      <c s="2">
        <v>44326.934249190941</v>
      </c>
      <c>
        <v>29034</v>
      </c>
      <c s="71">
        <v>2</v>
      </c>
      <c>
        <v>22</v>
      </c>
      <c s="71" t="str">
        <f t="shared" si="740"/>
        <v>понедельник</v>
      </c>
      <c s="71" t="str">
        <f>VLOOKUP(A23745,Подписчики!A:C,2,0)</f>
        <v>UTC+1</v>
      </c>
      <c s="71" t="str">
        <f t="shared" si="741"/>
        <v>Центральноевропейское время</v>
      </c>
      <c s="71"/>
    </row>
    <row r="23746" spans="1:10" ht="15">
      <c r="A23746">
        <v>59046</v>
      </c>
      <c>
        <v>94760</v>
      </c>
      <c s="2">
        <v>44338.698003236248</v>
      </c>
      <c>
        <v>403878</v>
      </c>
      <c s="71">
        <v>7</v>
      </c>
      <c>
        <v>16</v>
      </c>
      <c s="71" t="str">
        <f t="shared" si="740"/>
        <v>суббота</v>
      </c>
      <c s="71" t="str">
        <f>VLOOKUP(A23746,Подписчики!A:C,2,0)</f>
        <v>UTC+1</v>
      </c>
      <c s="71" t="str">
        <f t="shared" si="741"/>
        <v>Центральноевропейское время</v>
      </c>
      <c s="71"/>
    </row>
    <row r="23747" spans="1:10" ht="15">
      <c r="A23747">
        <v>59046</v>
      </c>
      <c>
        <v>100983</v>
      </c>
      <c s="2">
        <v>44340.50382847897</v>
      </c>
      <c>
        <v>250679</v>
      </c>
      <c s="71">
        <v>2</v>
      </c>
      <c>
        <v>12</v>
      </c>
      <c s="71" t="str">
        <f t="shared" si="742" ref="G23747:G23810">TEXT(C23747,"дддд")</f>
        <v>понедельник</v>
      </c>
      <c s="71" t="str">
        <f>VLOOKUP(A23747,Подписчики!A:C,2,0)</f>
        <v>UTC+1</v>
      </c>
      <c s="71" t="str">
        <f t="shared" si="743" ref="I23747:I23810">IF(H23747="UTC+1","Центральноевропейское время",IF(H23747="UTC+2","Калиниградское время",IF(H23747="UTC+3","Московское время",IF(H23747="UTC+4","Самарское время",IF(H23747="UTC+5","Екатеринбургское время",IF(H23747="UTC+6","Омское время",IF(H23747="UTC+7","Красноярское время",IF(H23747="UTC+8","Иркутское время",IF(H23747="UTC+9","Якутское время",IF(H23747="UTC+10","Владивостокское время",IF(H23747="UTC+11","Магаданское время",IF(H23747="UTC+12","Камчатское время",IF(H23747="UTC+0","Запределами России",IF(H23747="UTC-1","Запределами России",IF(H23747="UTC-2","Запределами России",IF(H23747="UTC-3","Запределами России",IF(H23747="UTC-4","Запределами России",IF(H23747="UTC-5","Запределами России",IF(H23747="UTC-6","Запределами России",IF(H23747="UTC-7","Запределами России",IF(H23747="UTC-8","Запределами России",IF(H23747="UTC-9","Запределами России",0))))))))))))))))))))))</f>
        <v>Центральноевропейское время</v>
      </c>
      <c s="71"/>
    </row>
    <row r="23748" spans="1:10" ht="15">
      <c r="A23748">
        <v>59046</v>
      </c>
      <c>
        <v>102741</v>
      </c>
      <c s="2">
        <v>44340.871142394826</v>
      </c>
      <c>
        <v>206264</v>
      </c>
      <c s="71">
        <v>2</v>
      </c>
      <c>
        <v>20</v>
      </c>
      <c s="71" t="str">
        <f t="shared" si="742"/>
        <v>понедельник</v>
      </c>
      <c s="71" t="str">
        <f>VLOOKUP(A23748,Подписчики!A:C,2,0)</f>
        <v>UTC+1</v>
      </c>
      <c s="71" t="str">
        <f t="shared" si="743"/>
        <v>Центральноевропейское время</v>
      </c>
      <c s="71"/>
    </row>
    <row r="23749" spans="1:10" ht="15">
      <c r="A23749">
        <v>59046</v>
      </c>
      <c>
        <v>147689</v>
      </c>
      <c s="2">
        <v>44353.951333333338</v>
      </c>
      <c>
        <v>51162</v>
      </c>
      <c s="71">
        <v>1</v>
      </c>
      <c>
        <v>22</v>
      </c>
      <c s="71" t="str">
        <f t="shared" si="742"/>
        <v>воскресенье</v>
      </c>
      <c s="71" t="str">
        <f>VLOOKUP(A23749,Подписчики!A:C,2,0)</f>
        <v>UTC+1</v>
      </c>
      <c s="71" t="str">
        <f t="shared" si="743"/>
        <v>Центральноевропейское время</v>
      </c>
      <c s="71"/>
    </row>
    <row r="23750" spans="1:10" ht="15">
      <c r="A23750">
        <v>59046</v>
      </c>
      <c>
        <v>166306</v>
      </c>
      <c s="2">
        <v>44359.720877712331</v>
      </c>
      <c>
        <v>411922</v>
      </c>
      <c s="71">
        <v>7</v>
      </c>
      <c>
        <v>17</v>
      </c>
      <c s="71" t="str">
        <f t="shared" si="742"/>
        <v>суббота</v>
      </c>
      <c s="71" t="str">
        <f>VLOOKUP(A23750,Подписчики!A:C,2,0)</f>
        <v>UTC+1</v>
      </c>
      <c s="71" t="str">
        <f t="shared" si="743"/>
        <v>Центральноевропейское время</v>
      </c>
      <c s="71"/>
    </row>
    <row r="23751" spans="1:10" ht="15">
      <c r="A23751">
        <v>59046</v>
      </c>
      <c>
        <v>177411</v>
      </c>
      <c s="2">
        <v>44362.809653721684</v>
      </c>
      <c>
        <v>433247</v>
      </c>
      <c s="71">
        <v>3</v>
      </c>
      <c>
        <v>19</v>
      </c>
      <c s="71" t="str">
        <f t="shared" si="742"/>
        <v>вторник</v>
      </c>
      <c s="71" t="str">
        <f>VLOOKUP(A23751,Подписчики!A:C,2,0)</f>
        <v>UTC+1</v>
      </c>
      <c s="71" t="str">
        <f t="shared" si="743"/>
        <v>Центральноевропейское время</v>
      </c>
      <c s="71"/>
    </row>
    <row r="23752" spans="1:10" ht="15">
      <c r="A23752">
        <v>59065</v>
      </c>
      <c>
        <v>118957</v>
      </c>
      <c s="2">
        <v>44345.741692556636</v>
      </c>
      <c>
        <v>137327</v>
      </c>
      <c s="71">
        <v>7</v>
      </c>
      <c>
        <v>17</v>
      </c>
      <c s="71" t="str">
        <f t="shared" si="742"/>
        <v>суббота</v>
      </c>
      <c s="71" t="str">
        <f>VLOOKUP(A23752,Подписчики!A:C,2,0)</f>
        <v>UTC+1</v>
      </c>
      <c s="71" t="str">
        <f t="shared" si="743"/>
        <v>Центральноевропейское время</v>
      </c>
      <c s="71"/>
    </row>
    <row r="23753" spans="1:10" ht="15">
      <c r="A23753">
        <v>59065</v>
      </c>
      <c>
        <v>120443</v>
      </c>
      <c s="2">
        <v>44345.906741100327</v>
      </c>
      <c>
        <v>122902</v>
      </c>
      <c s="71">
        <v>7</v>
      </c>
      <c>
        <v>21</v>
      </c>
      <c s="71" t="str">
        <f t="shared" si="742"/>
        <v>суббота</v>
      </c>
      <c s="71" t="str">
        <f>VLOOKUP(A23753,Подписчики!A:C,2,0)</f>
        <v>UTC+1</v>
      </c>
      <c s="71" t="str">
        <f t="shared" si="743"/>
        <v>Центральноевропейское время</v>
      </c>
      <c s="71"/>
    </row>
    <row r="23754" spans="1:10" ht="15">
      <c r="A23754">
        <v>59065</v>
      </c>
      <c>
        <v>132822</v>
      </c>
      <c s="2">
        <v>44349.934249190941</v>
      </c>
      <c>
        <v>227775</v>
      </c>
      <c s="71">
        <v>4</v>
      </c>
      <c>
        <v>22</v>
      </c>
      <c s="71" t="str">
        <f t="shared" si="742"/>
        <v>среда</v>
      </c>
      <c s="71" t="str">
        <f>VLOOKUP(A23754,Подписчики!A:C,2,0)</f>
        <v>UTC+1</v>
      </c>
      <c s="71" t="str">
        <f t="shared" si="743"/>
        <v>Центральноевропейское время</v>
      </c>
      <c s="71"/>
    </row>
    <row r="23755" spans="1:10" ht="15">
      <c r="A23755">
        <v>59065</v>
      </c>
      <c>
        <v>143362</v>
      </c>
      <c s="2">
        <v>44352.869524271846</v>
      </c>
      <c>
        <v>40049</v>
      </c>
      <c s="71">
        <v>7</v>
      </c>
      <c>
        <v>20</v>
      </c>
      <c s="71" t="str">
        <f t="shared" si="742"/>
        <v>суббота</v>
      </c>
      <c s="71" t="str">
        <f>VLOOKUP(A23755,Подписчики!A:C,2,0)</f>
        <v>UTC+1</v>
      </c>
      <c s="71" t="str">
        <f t="shared" si="743"/>
        <v>Центральноевропейское время</v>
      </c>
      <c s="71"/>
    </row>
    <row r="23756" spans="1:10" ht="15">
      <c r="A23756">
        <v>59065</v>
      </c>
      <c>
        <v>152399</v>
      </c>
      <c s="2">
        <v>44355.788618122977</v>
      </c>
      <c>
        <v>343712</v>
      </c>
      <c s="71">
        <v>3</v>
      </c>
      <c>
        <v>18</v>
      </c>
      <c s="71" t="str">
        <f t="shared" si="742"/>
        <v>вторник</v>
      </c>
      <c s="71" t="str">
        <f>VLOOKUP(A23756,Подписчики!A:C,2,0)</f>
        <v>UTC+1</v>
      </c>
      <c s="71" t="str">
        <f t="shared" si="743"/>
        <v>Центральноевропейское время</v>
      </c>
      <c s="71"/>
    </row>
    <row r="23757" spans="1:10" ht="15">
      <c r="A23757">
        <v>59065</v>
      </c>
      <c>
        <v>158306</v>
      </c>
      <c s="2">
        <v>44357.807333333338</v>
      </c>
      <c>
        <v>274664</v>
      </c>
      <c s="71">
        <v>5</v>
      </c>
      <c>
        <v>19</v>
      </c>
      <c s="71" t="str">
        <f t="shared" si="742"/>
        <v>четверг</v>
      </c>
      <c s="71" t="str">
        <f>VLOOKUP(A23757,Подписчики!A:C,2,0)</f>
        <v>UTC+1</v>
      </c>
      <c s="71" t="str">
        <f t="shared" si="743"/>
        <v>Центральноевропейское время</v>
      </c>
      <c s="71"/>
    </row>
    <row r="23758" spans="1:10" ht="15">
      <c r="A23758">
        <v>59065</v>
      </c>
      <c>
        <v>177099</v>
      </c>
      <c s="2">
        <v>44362.754637540456</v>
      </c>
      <c>
        <v>154256</v>
      </c>
      <c s="71">
        <v>3</v>
      </c>
      <c>
        <v>18</v>
      </c>
      <c s="71" t="str">
        <f t="shared" si="742"/>
        <v>вторник</v>
      </c>
      <c s="71" t="str">
        <f>VLOOKUP(A23758,Подписчики!A:C,2,0)</f>
        <v>UTC+1</v>
      </c>
      <c s="71" t="str">
        <f t="shared" si="743"/>
        <v>Центральноевропейское время</v>
      </c>
      <c s="71"/>
    </row>
    <row r="23759" spans="1:10" ht="15">
      <c r="A23759">
        <v>59065</v>
      </c>
      <c>
        <v>183094</v>
      </c>
      <c s="2">
        <v>44364.874378640779</v>
      </c>
      <c>
        <v>310352</v>
      </c>
      <c s="71">
        <v>5</v>
      </c>
      <c>
        <v>20</v>
      </c>
      <c s="71" t="str">
        <f t="shared" si="742"/>
        <v>четверг</v>
      </c>
      <c s="71" t="str">
        <f>VLOOKUP(A23759,Подписчики!A:C,2,0)</f>
        <v>UTC+1</v>
      </c>
      <c s="71" t="str">
        <f t="shared" si="743"/>
        <v>Центральноевропейское время</v>
      </c>
      <c s="71"/>
    </row>
    <row r="23760" spans="1:10" ht="15">
      <c r="A23760">
        <v>59065</v>
      </c>
      <c>
        <v>218207</v>
      </c>
      <c s="2">
        <v>44373.981174757282</v>
      </c>
      <c>
        <v>262099</v>
      </c>
      <c s="71">
        <v>7</v>
      </c>
      <c>
        <v>23</v>
      </c>
      <c s="71" t="str">
        <f t="shared" si="742"/>
        <v>суббота</v>
      </c>
      <c s="71" t="str">
        <f>VLOOKUP(A23760,Подписчики!A:C,2,0)</f>
        <v>UTC+1</v>
      </c>
      <c s="71" t="str">
        <f t="shared" si="743"/>
        <v>Центральноевропейское время</v>
      </c>
      <c s="71"/>
    </row>
    <row r="23761" spans="1:10" ht="15">
      <c r="A23761">
        <v>59065</v>
      </c>
      <c>
        <v>224570</v>
      </c>
      <c s="2">
        <v>44375.762728155343</v>
      </c>
      <c>
        <v>258251</v>
      </c>
      <c s="71">
        <v>2</v>
      </c>
      <c>
        <v>18</v>
      </c>
      <c s="71" t="str">
        <f t="shared" si="742"/>
        <v>понедельник</v>
      </c>
      <c s="71" t="str">
        <f>VLOOKUP(A23761,Подписчики!A:C,2,0)</f>
        <v>UTC+1</v>
      </c>
      <c s="71" t="str">
        <f t="shared" si="743"/>
        <v>Центральноевропейское время</v>
      </c>
      <c s="71"/>
    </row>
    <row r="23762" spans="1:10" ht="15">
      <c r="A23762">
        <v>59065</v>
      </c>
      <c>
        <v>233661</v>
      </c>
      <c s="2">
        <v>44378.754637540456</v>
      </c>
      <c>
        <v>125461</v>
      </c>
      <c s="71">
        <v>5</v>
      </c>
      <c>
        <v>18</v>
      </c>
      <c s="71" t="str">
        <f t="shared" si="742"/>
        <v>четверг</v>
      </c>
      <c s="71" t="str">
        <f>VLOOKUP(A23762,Подписчики!A:C,2,0)</f>
        <v>UTC+1</v>
      </c>
      <c s="71" t="str">
        <f t="shared" si="743"/>
        <v>Центральноевропейское время</v>
      </c>
      <c s="71"/>
    </row>
    <row r="23763" spans="1:10" ht="15">
      <c r="A23763">
        <v>59065</v>
      </c>
      <c>
        <v>265409</v>
      </c>
      <c s="2">
        <v>44387.921304207121</v>
      </c>
      <c>
        <v>389702</v>
      </c>
      <c s="71">
        <v>7</v>
      </c>
      <c>
        <v>22</v>
      </c>
      <c s="71" t="str">
        <f t="shared" si="742"/>
        <v>суббота</v>
      </c>
      <c s="71" t="str">
        <f>VLOOKUP(A23763,Подписчики!A:C,2,0)</f>
        <v>UTC+1</v>
      </c>
      <c s="71" t="str">
        <f t="shared" si="743"/>
        <v>Центральноевропейское время</v>
      </c>
      <c s="71"/>
    </row>
    <row r="23764" spans="1:10" ht="15">
      <c r="A23764">
        <v>59065</v>
      </c>
      <c>
        <v>268302</v>
      </c>
      <c s="2">
        <v>44388.738456310683</v>
      </c>
      <c>
        <v>439311</v>
      </c>
      <c s="71">
        <v>1</v>
      </c>
      <c>
        <v>17</v>
      </c>
      <c s="71" t="str">
        <f t="shared" si="742"/>
        <v>воскресенье</v>
      </c>
      <c s="71" t="str">
        <f>VLOOKUP(A23764,Подписчики!A:C,2,0)</f>
        <v>UTC+1</v>
      </c>
      <c s="71" t="str">
        <f t="shared" si="743"/>
        <v>Центральноевропейское время</v>
      </c>
      <c s="71"/>
    </row>
    <row r="23765" spans="1:10" ht="15">
      <c r="A23765">
        <v>59065</v>
      </c>
      <c>
        <v>291829</v>
      </c>
      <c s="2">
        <v>44395.738303781247</v>
      </c>
      <c>
        <v>96633</v>
      </c>
      <c s="71">
        <v>1</v>
      </c>
      <c>
        <v>17</v>
      </c>
      <c s="71" t="str">
        <f t="shared" si="742"/>
        <v>воскресенье</v>
      </c>
      <c s="71" t="str">
        <f>VLOOKUP(A23765,Подписчики!A:C,2,0)</f>
        <v>UTC+1</v>
      </c>
      <c s="71" t="str">
        <f t="shared" si="743"/>
        <v>Центральноевропейское время</v>
      </c>
      <c s="71"/>
    </row>
    <row r="23766" spans="1:10" ht="15">
      <c r="A23766">
        <v>59065</v>
      </c>
      <c>
        <v>310856</v>
      </c>
      <c s="2">
        <v>44401.673731391587</v>
      </c>
      <c>
        <v>397</v>
      </c>
      <c s="71">
        <v>7</v>
      </c>
      <c>
        <v>16</v>
      </c>
      <c s="71" t="str">
        <f t="shared" si="742"/>
        <v>суббота</v>
      </c>
      <c s="71" t="str">
        <f>VLOOKUP(A23766,Подписчики!A:C,2,0)</f>
        <v>UTC+1</v>
      </c>
      <c s="71" t="str">
        <f t="shared" si="743"/>
        <v>Центральноевропейское время</v>
      </c>
      <c s="71"/>
    </row>
    <row r="23767" spans="1:10" ht="15">
      <c r="A23767">
        <v>59065</v>
      </c>
      <c>
        <v>343074</v>
      </c>
      <c s="2">
        <v>44410.53619093851</v>
      </c>
      <c>
        <v>244574</v>
      </c>
      <c s="71">
        <v>2</v>
      </c>
      <c>
        <v>12</v>
      </c>
      <c s="71" t="str">
        <f t="shared" si="742"/>
        <v>понедельник</v>
      </c>
      <c s="71" t="str">
        <f>VLOOKUP(A23767,Подписчики!A:C,2,0)</f>
        <v>UTC+1</v>
      </c>
      <c s="71" t="str">
        <f t="shared" si="743"/>
        <v>Центральноевропейское время</v>
      </c>
      <c s="71"/>
    </row>
    <row r="23768" spans="1:10" ht="15">
      <c r="A23768">
        <v>59065</v>
      </c>
      <c>
        <v>352446</v>
      </c>
      <c s="2">
        <v>44413.795090614891</v>
      </c>
      <c>
        <v>305248</v>
      </c>
      <c s="71">
        <v>5</v>
      </c>
      <c>
        <v>19</v>
      </c>
      <c s="71" t="str">
        <f t="shared" si="742"/>
        <v>четверг</v>
      </c>
      <c s="71" t="str">
        <f>VLOOKUP(A23768,Подписчики!A:C,2,0)</f>
        <v>UTC+1</v>
      </c>
      <c s="71" t="str">
        <f t="shared" si="743"/>
        <v>Центральноевропейское время</v>
      </c>
      <c s="71"/>
    </row>
    <row r="23769" spans="1:10" ht="15">
      <c r="A23769">
        <v>59065</v>
      </c>
      <c>
        <v>355078</v>
      </c>
      <c s="2">
        <v>44414.6656407767</v>
      </c>
      <c>
        <v>145101</v>
      </c>
      <c s="71">
        <v>6</v>
      </c>
      <c>
        <v>15</v>
      </c>
      <c s="71" t="str">
        <f t="shared" si="742"/>
        <v>пятница</v>
      </c>
      <c s="71" t="str">
        <f>VLOOKUP(A23769,Подписчики!A:C,2,0)</f>
        <v>UTC+1</v>
      </c>
      <c s="71" t="str">
        <f t="shared" si="743"/>
        <v>Центральноевропейское время</v>
      </c>
      <c s="71"/>
    </row>
    <row r="23770" spans="1:10" ht="15">
      <c r="A23770">
        <v>59065</v>
      </c>
      <c>
        <v>357881</v>
      </c>
      <c s="2">
        <v>44415.143333333333</v>
      </c>
      <c>
        <v>397531</v>
      </c>
      <c s="71">
        <v>7</v>
      </c>
      <c>
        <v>3</v>
      </c>
      <c s="71" t="str">
        <f t="shared" si="742"/>
        <v>суббота</v>
      </c>
      <c s="71" t="str">
        <f>VLOOKUP(A23770,Подписчики!A:C,2,0)</f>
        <v>UTC+1</v>
      </c>
      <c s="71" t="str">
        <f t="shared" si="743"/>
        <v>Центральноевропейское время</v>
      </c>
      <c s="71"/>
    </row>
    <row r="23771" spans="1:10" ht="15">
      <c r="A23771">
        <v>59094</v>
      </c>
      <c>
        <v>228307</v>
      </c>
      <c s="2">
        <v>44376.808844660198</v>
      </c>
      <c>
        <v>245930</v>
      </c>
      <c s="71">
        <v>3</v>
      </c>
      <c>
        <v>19</v>
      </c>
      <c s="71" t="str">
        <f t="shared" si="742"/>
        <v>вторник</v>
      </c>
      <c s="71" t="str">
        <f>VLOOKUP(A23771,Подписчики!A:C,2,0)</f>
        <v>UTC+3</v>
      </c>
      <c s="71" t="str">
        <f t="shared" si="743"/>
        <v>Московское время</v>
      </c>
      <c s="71"/>
    </row>
    <row r="23772" spans="1:10" ht="15">
      <c r="A23772">
        <v>59094</v>
      </c>
      <c>
        <v>234988</v>
      </c>
      <c s="2">
        <v>44379.454475728155</v>
      </c>
      <c>
        <v>291418</v>
      </c>
      <c s="71">
        <v>6</v>
      </c>
      <c>
        <v>10</v>
      </c>
      <c s="71" t="str">
        <f t="shared" si="742"/>
        <v>пятница</v>
      </c>
      <c s="71" t="str">
        <f>VLOOKUP(A23772,Подписчики!A:C,2,0)</f>
        <v>UTC+3</v>
      </c>
      <c s="71" t="str">
        <f t="shared" si="743"/>
        <v>Московское время</v>
      </c>
      <c s="71"/>
    </row>
    <row r="23773" spans="1:10" ht="15">
      <c r="A23773">
        <v>59094</v>
      </c>
      <c>
        <v>244687</v>
      </c>
      <c s="2">
        <v>44381.601724919092</v>
      </c>
      <c>
        <v>250679</v>
      </c>
      <c s="71">
        <v>1</v>
      </c>
      <c>
        <v>14</v>
      </c>
      <c s="71" t="str">
        <f t="shared" si="742"/>
        <v>воскресенье</v>
      </c>
      <c s="71" t="str">
        <f>VLOOKUP(A23773,Подписчики!A:C,2,0)</f>
        <v>UTC+3</v>
      </c>
      <c s="71" t="str">
        <f t="shared" si="743"/>
        <v>Московское время</v>
      </c>
      <c s="71"/>
    </row>
    <row r="23774" spans="1:10" ht="15">
      <c r="A23774">
        <v>59094</v>
      </c>
      <c>
        <v>252756</v>
      </c>
      <c s="2">
        <v>44384.538618122977</v>
      </c>
      <c>
        <v>411922</v>
      </c>
      <c s="71">
        <v>4</v>
      </c>
      <c>
        <v>12</v>
      </c>
      <c s="71" t="str">
        <f t="shared" si="742"/>
        <v>среда</v>
      </c>
      <c s="71" t="str">
        <f>VLOOKUP(A23774,Подписчики!A:C,2,0)</f>
        <v>UTC+3</v>
      </c>
      <c s="71" t="str">
        <f t="shared" si="743"/>
        <v>Московское время</v>
      </c>
      <c s="71"/>
    </row>
    <row r="23775" spans="1:10" ht="15">
      <c r="A23775">
        <v>59094</v>
      </c>
      <c>
        <v>289691</v>
      </c>
      <c s="2">
        <v>44394.986907559432</v>
      </c>
      <c>
        <v>104987</v>
      </c>
      <c s="71">
        <v>7</v>
      </c>
      <c>
        <v>23</v>
      </c>
      <c s="71" t="str">
        <f t="shared" si="742"/>
        <v>суббота</v>
      </c>
      <c s="71" t="str">
        <f>VLOOKUP(A23775,Подписчики!A:C,2,0)</f>
        <v>UTC+3</v>
      </c>
      <c s="71" t="str">
        <f t="shared" si="743"/>
        <v>Московское время</v>
      </c>
      <c s="71"/>
    </row>
    <row r="23776" spans="1:10" ht="15">
      <c r="A23776">
        <v>59094</v>
      </c>
      <c>
        <v>302761</v>
      </c>
      <c s="2">
        <v>44399.604961165045</v>
      </c>
      <c>
        <v>180863</v>
      </c>
      <c s="71">
        <v>5</v>
      </c>
      <c>
        <v>14</v>
      </c>
      <c s="71" t="str">
        <f t="shared" si="742"/>
        <v>четверг</v>
      </c>
      <c s="71" t="str">
        <f>VLOOKUP(A23776,Подписчики!A:C,2,0)</f>
        <v>UTC+3</v>
      </c>
      <c s="71" t="str">
        <f t="shared" si="743"/>
        <v>Московское время</v>
      </c>
      <c s="71"/>
    </row>
    <row r="23777" spans="1:10" ht="15">
      <c r="A23777">
        <v>59094</v>
      </c>
      <c>
        <v>310637</v>
      </c>
      <c s="2">
        <v>44401.622760517799</v>
      </c>
      <c>
        <v>183290</v>
      </c>
      <c s="71">
        <v>7</v>
      </c>
      <c>
        <v>14</v>
      </c>
      <c s="71" t="str">
        <f t="shared" si="742"/>
        <v>суббота</v>
      </c>
      <c s="71" t="str">
        <f>VLOOKUP(A23777,Подписчики!A:C,2,0)</f>
        <v>UTC+3</v>
      </c>
      <c s="71" t="str">
        <f t="shared" si="743"/>
        <v>Московское время</v>
      </c>
      <c s="71"/>
    </row>
    <row r="23778" spans="1:10" ht="15">
      <c r="A23778">
        <v>59094</v>
      </c>
      <c>
        <v>313142</v>
      </c>
      <c s="2">
        <v>44402.023926511429</v>
      </c>
      <c>
        <v>16360</v>
      </c>
      <c s="71">
        <v>1</v>
      </c>
      <c>
        <v>0</v>
      </c>
      <c s="71" t="str">
        <f t="shared" si="742"/>
        <v>воскресенье</v>
      </c>
      <c s="71" t="str">
        <f>VLOOKUP(A23778,Подписчики!A:C,2,0)</f>
        <v>UTC+3</v>
      </c>
      <c s="71" t="str">
        <f t="shared" si="743"/>
        <v>Московское время</v>
      </c>
      <c s="71"/>
    </row>
    <row r="23779" spans="1:10" ht="15">
      <c r="A23779">
        <v>59094</v>
      </c>
      <c>
        <v>336848</v>
      </c>
      <c s="2">
        <v>44408.833116504851</v>
      </c>
      <c>
        <v>412293</v>
      </c>
      <c s="71">
        <v>7</v>
      </c>
      <c>
        <v>19</v>
      </c>
      <c s="71" t="str">
        <f t="shared" si="742"/>
        <v>суббота</v>
      </c>
      <c s="71" t="str">
        <f>VLOOKUP(A23779,Подписчики!A:C,2,0)</f>
        <v>UTC+3</v>
      </c>
      <c s="71" t="str">
        <f t="shared" si="743"/>
        <v>Московское время</v>
      </c>
      <c s="71"/>
    </row>
    <row r="23780" spans="1:10" ht="15">
      <c r="A23780">
        <v>59094</v>
      </c>
      <c>
        <v>343884</v>
      </c>
      <c s="2">
        <v>44410.706902912621</v>
      </c>
      <c>
        <v>286726</v>
      </c>
      <c s="71">
        <v>2</v>
      </c>
      <c>
        <v>16</v>
      </c>
      <c s="71" t="str">
        <f t="shared" si="742"/>
        <v>понедельник</v>
      </c>
      <c s="71" t="str">
        <f>VLOOKUP(A23780,Подписчики!A:C,2,0)</f>
        <v>UTC+3</v>
      </c>
      <c s="71" t="str">
        <f t="shared" si="743"/>
        <v>Московское время</v>
      </c>
      <c s="71"/>
    </row>
    <row r="23781" spans="1:10" ht="15">
      <c r="A23781">
        <v>59094</v>
      </c>
      <c>
        <v>394307</v>
      </c>
      <c s="2">
        <v>44426.443148867314</v>
      </c>
      <c>
        <v>244574</v>
      </c>
      <c s="71">
        <v>4</v>
      </c>
      <c>
        <v>10</v>
      </c>
      <c s="71" t="str">
        <f t="shared" si="742"/>
        <v>среда</v>
      </c>
      <c s="71" t="str">
        <f>VLOOKUP(A23781,Подписчики!A:C,2,0)</f>
        <v>UTC+3</v>
      </c>
      <c s="71" t="str">
        <f t="shared" si="743"/>
        <v>Московское время</v>
      </c>
      <c s="71"/>
    </row>
    <row r="23782" spans="1:10" ht="15">
      <c r="A23782">
        <v>59094</v>
      </c>
      <c>
        <v>406048</v>
      </c>
      <c s="2">
        <v>44429.792663430424</v>
      </c>
      <c>
        <v>392434</v>
      </c>
      <c s="71">
        <v>7</v>
      </c>
      <c>
        <v>19</v>
      </c>
      <c s="71" t="str">
        <f t="shared" si="742"/>
        <v>суббота</v>
      </c>
      <c s="71" t="str">
        <f>VLOOKUP(A23782,Подписчики!A:C,2,0)</f>
        <v>UTC+3</v>
      </c>
      <c s="71" t="str">
        <f t="shared" si="743"/>
        <v>Московское время</v>
      </c>
      <c s="71"/>
    </row>
    <row r="23783" spans="1:10" ht="15">
      <c r="A23783">
        <v>59101</v>
      </c>
      <c>
        <v>229329</v>
      </c>
      <c s="2">
        <v>44377.123</v>
      </c>
      <c>
        <v>267852</v>
      </c>
      <c s="71">
        <v>4</v>
      </c>
      <c>
        <v>2</v>
      </c>
      <c s="71" t="str">
        <f t="shared" si="742"/>
        <v>среда</v>
      </c>
      <c s="71" t="str">
        <f>VLOOKUP(A23783,Подписчики!A:C,2,0)</f>
        <v>UTC+0</v>
      </c>
      <c s="71" t="str">
        <f t="shared" si="743"/>
        <v>Запределами России</v>
      </c>
      <c s="71"/>
    </row>
    <row r="23784" spans="1:10" ht="15">
      <c r="A23784">
        <v>59101</v>
      </c>
      <c>
        <v>305016</v>
      </c>
      <c s="2">
        <v>44400.313000000002</v>
      </c>
      <c>
        <v>458081</v>
      </c>
      <c s="71">
        <v>6</v>
      </c>
      <c>
        <v>7</v>
      </c>
      <c s="71" t="str">
        <f t="shared" si="742"/>
        <v>пятница</v>
      </c>
      <c s="71" t="str">
        <f>VLOOKUP(A23784,Подписчики!A:C,2,0)</f>
        <v>UTC+0</v>
      </c>
      <c s="71" t="str">
        <f t="shared" si="743"/>
        <v>Запределами России</v>
      </c>
      <c s="71"/>
    </row>
    <row r="23785" spans="1:10" ht="15">
      <c r="A23785">
        <v>59101</v>
      </c>
      <c>
        <v>342309</v>
      </c>
      <c s="2">
        <v>44409.966207119738</v>
      </c>
      <c>
        <v>321729</v>
      </c>
      <c s="71">
        <v>1</v>
      </c>
      <c>
        <v>23</v>
      </c>
      <c s="71" t="str">
        <f t="shared" si="742"/>
        <v>воскресенье</v>
      </c>
      <c s="71" t="str">
        <f>VLOOKUP(A23785,Подписчики!A:C,2,0)</f>
        <v>UTC+0</v>
      </c>
      <c s="71" t="str">
        <f t="shared" si="743"/>
        <v>Запределами России</v>
      </c>
      <c s="71"/>
    </row>
    <row r="23786" spans="1:10" ht="15">
      <c r="A23786">
        <v>59101</v>
      </c>
      <c>
        <v>356807</v>
      </c>
      <c s="2">
        <v>44414.919281553397</v>
      </c>
      <c>
        <v>242428</v>
      </c>
      <c s="71">
        <v>6</v>
      </c>
      <c>
        <v>22</v>
      </c>
      <c s="71" t="str">
        <f t="shared" si="742"/>
        <v>пятница</v>
      </c>
      <c s="71" t="str">
        <f>VLOOKUP(A23786,Подписчики!A:C,2,0)</f>
        <v>UTC+0</v>
      </c>
      <c s="71" t="str">
        <f t="shared" si="743"/>
        <v>Запределами России</v>
      </c>
      <c s="71"/>
    </row>
    <row r="23787" spans="1:10" ht="15">
      <c r="A23787">
        <v>59101</v>
      </c>
      <c>
        <v>389129</v>
      </c>
      <c s="2">
        <v>44424.000187702266</v>
      </c>
      <c>
        <v>155428</v>
      </c>
      <c s="71">
        <v>2</v>
      </c>
      <c>
        <v>0</v>
      </c>
      <c s="71" t="str">
        <f t="shared" si="742"/>
        <v>понедельник</v>
      </c>
      <c s="71" t="str">
        <f>VLOOKUP(A23787,Подписчики!A:C,2,0)</f>
        <v>UTC+0</v>
      </c>
      <c s="71" t="str">
        <f t="shared" si="743"/>
        <v>Запределами России</v>
      </c>
      <c s="71"/>
    </row>
    <row r="23788" spans="1:10" ht="15">
      <c r="A23788">
        <v>59104</v>
      </c>
      <c>
        <v>36045</v>
      </c>
      <c s="2">
        <v>44316.6300420712</v>
      </c>
      <c>
        <v>305608</v>
      </c>
      <c s="71">
        <v>6</v>
      </c>
      <c>
        <v>15</v>
      </c>
      <c s="71" t="str">
        <f t="shared" si="742"/>
        <v>пятница</v>
      </c>
      <c s="71" t="str">
        <f>VLOOKUP(A23788,Подписчики!A:C,2,0)</f>
        <v>UTC+1</v>
      </c>
      <c s="71" t="str">
        <f t="shared" si="743"/>
        <v>Центральноевропейское время</v>
      </c>
      <c s="71"/>
    </row>
    <row r="23789" spans="1:10" ht="15">
      <c r="A23789">
        <v>59104</v>
      </c>
      <c>
        <v>40638</v>
      </c>
      <c s="2">
        <v>44317.923703726308</v>
      </c>
      <c>
        <v>118549</v>
      </c>
      <c s="71">
        <v>7</v>
      </c>
      <c>
        <v>22</v>
      </c>
      <c s="71" t="str">
        <f t="shared" si="742"/>
        <v>суббота</v>
      </c>
      <c s="71" t="str">
        <f>VLOOKUP(A23789,Подписчики!A:C,2,0)</f>
        <v>UTC+1</v>
      </c>
      <c s="71" t="str">
        <f t="shared" si="743"/>
        <v>Центральноевропейское время</v>
      </c>
      <c s="71"/>
    </row>
    <row r="23790" spans="1:10" ht="15">
      <c r="A23790">
        <v>59104</v>
      </c>
      <c>
        <v>50479</v>
      </c>
      <c s="2">
        <v>44322.723893203889</v>
      </c>
      <c>
        <v>42705</v>
      </c>
      <c s="71">
        <v>5</v>
      </c>
      <c>
        <v>17</v>
      </c>
      <c s="71" t="str">
        <f t="shared" si="742"/>
        <v>четверг</v>
      </c>
      <c s="71" t="str">
        <f>VLOOKUP(A23790,Подписчики!A:C,2,0)</f>
        <v>UTC+1</v>
      </c>
      <c s="71" t="str">
        <f t="shared" si="743"/>
        <v>Центральноевропейское время</v>
      </c>
      <c s="71"/>
    </row>
    <row r="23791" spans="1:10" ht="15">
      <c r="A23791">
        <v>59104</v>
      </c>
      <c>
        <v>56544</v>
      </c>
      <c s="2">
        <v>44324.850106796119</v>
      </c>
      <c>
        <v>262099</v>
      </c>
      <c s="71">
        <v>7</v>
      </c>
      <c>
        <v>20</v>
      </c>
      <c s="71" t="str">
        <f t="shared" si="742"/>
        <v>суббота</v>
      </c>
      <c s="71" t="str">
        <f>VLOOKUP(A23791,Подписчики!A:C,2,0)</f>
        <v>UTC+1</v>
      </c>
      <c s="71" t="str">
        <f t="shared" si="743"/>
        <v>Центральноевропейское время</v>
      </c>
      <c s="71"/>
    </row>
    <row r="23792" spans="1:10" ht="15">
      <c r="A23792">
        <v>59104</v>
      </c>
      <c>
        <v>78149</v>
      </c>
      <c s="2">
        <v>44332.714184466022</v>
      </c>
      <c>
        <v>86587</v>
      </c>
      <c s="71">
        <v>1</v>
      </c>
      <c>
        <v>17</v>
      </c>
      <c s="71" t="str">
        <f t="shared" si="742"/>
        <v>воскресенье</v>
      </c>
      <c s="71" t="str">
        <f>VLOOKUP(A23792,Подписчики!A:C,2,0)</f>
        <v>UTC+1</v>
      </c>
      <c s="71" t="str">
        <f t="shared" si="743"/>
        <v>Центральноевропейское время</v>
      </c>
      <c s="71"/>
    </row>
    <row r="23793" spans="1:10" ht="15">
      <c r="A23793">
        <v>59104</v>
      </c>
      <c>
        <v>79339</v>
      </c>
      <c s="2">
        <v>44332.955284789648</v>
      </c>
      <c>
        <v>137327</v>
      </c>
      <c s="71">
        <v>1</v>
      </c>
      <c>
        <v>22</v>
      </c>
      <c s="71" t="str">
        <f t="shared" si="742"/>
        <v>воскресенье</v>
      </c>
      <c s="71" t="str">
        <f>VLOOKUP(A23793,Подписчики!A:C,2,0)</f>
        <v>UTC+1</v>
      </c>
      <c s="71" t="str">
        <f t="shared" si="743"/>
        <v>Центральноевропейское время</v>
      </c>
      <c s="71"/>
    </row>
    <row r="23794" spans="1:10" ht="15">
      <c r="A23794">
        <v>59104</v>
      </c>
      <c>
        <v>101729</v>
      </c>
      <c s="2">
        <v>44340.678585760521</v>
      </c>
      <c>
        <v>91930</v>
      </c>
      <c s="71">
        <v>2</v>
      </c>
      <c>
        <v>16</v>
      </c>
      <c s="71" t="str">
        <f t="shared" si="742"/>
        <v>понедельник</v>
      </c>
      <c s="71" t="str">
        <f>VLOOKUP(A23794,Подписчики!A:C,2,0)</f>
        <v>UTC+1</v>
      </c>
      <c s="71" t="str">
        <f t="shared" si="743"/>
        <v>Центральноевропейское время</v>
      </c>
      <c s="71"/>
    </row>
    <row r="23795" spans="1:10" ht="15">
      <c r="A23795">
        <v>59151</v>
      </c>
      <c>
        <v>285788</v>
      </c>
      <c s="2">
        <v>44394.176666666666</v>
      </c>
      <c>
        <v>122982</v>
      </c>
      <c s="71">
        <v>7</v>
      </c>
      <c>
        <v>4</v>
      </c>
      <c s="71" t="str">
        <f t="shared" si="742"/>
        <v>суббота</v>
      </c>
      <c s="71" t="str">
        <f>VLOOKUP(A23795,Подписчики!A:C,2,0)</f>
        <v>UTC+2</v>
      </c>
      <c s="71" t="str">
        <f t="shared" si="743"/>
        <v>Калиниградское время</v>
      </c>
      <c s="71"/>
    </row>
    <row r="23796" spans="1:10" ht="15">
      <c r="A23796">
        <v>59151</v>
      </c>
      <c>
        <v>298351</v>
      </c>
      <c s="2">
        <v>44397.829475728155</v>
      </c>
      <c>
        <v>470762</v>
      </c>
      <c s="71">
        <v>3</v>
      </c>
      <c>
        <v>19</v>
      </c>
      <c s="71" t="str">
        <f t="shared" si="742"/>
        <v>вторник</v>
      </c>
      <c s="71" t="str">
        <f>VLOOKUP(A23796,Подписчики!A:C,2,0)</f>
        <v>UTC+2</v>
      </c>
      <c s="71" t="str">
        <f t="shared" si="743"/>
        <v>Калиниградское время</v>
      </c>
      <c s="71"/>
    </row>
    <row r="23797" spans="1:10" ht="15">
      <c r="A23797">
        <v>59151</v>
      </c>
      <c>
        <v>324326</v>
      </c>
      <c s="2">
        <v>44405.640155339803</v>
      </c>
      <c>
        <v>313862</v>
      </c>
      <c s="71">
        <v>4</v>
      </c>
      <c>
        <v>15</v>
      </c>
      <c s="71" t="str">
        <f t="shared" si="742"/>
        <v>среда</v>
      </c>
      <c s="71" t="str">
        <f>VLOOKUP(A23797,Подписчики!A:C,2,0)</f>
        <v>UTC+2</v>
      </c>
      <c s="71" t="str">
        <f t="shared" si="743"/>
        <v>Калиниградское время</v>
      </c>
      <c s="71"/>
    </row>
    <row r="23798" spans="1:10" ht="15">
      <c r="A23798">
        <v>59151</v>
      </c>
      <c>
        <v>339854</v>
      </c>
      <c s="2">
        <v>44409.552776699027</v>
      </c>
      <c>
        <v>137899</v>
      </c>
      <c s="71">
        <v>1</v>
      </c>
      <c>
        <v>13</v>
      </c>
      <c s="71" t="str">
        <f t="shared" si="742"/>
        <v>воскресенье</v>
      </c>
      <c s="71" t="str">
        <f>VLOOKUP(A23798,Подписчики!A:C,2,0)</f>
        <v>UTC+2</v>
      </c>
      <c s="71" t="str">
        <f t="shared" si="743"/>
        <v>Калиниградское время</v>
      </c>
      <c s="71"/>
    </row>
    <row r="23799" spans="1:10" ht="15">
      <c r="A23799">
        <v>59151</v>
      </c>
      <c>
        <v>373415</v>
      </c>
      <c s="2">
        <v>44419.748569579286</v>
      </c>
      <c>
        <v>411922</v>
      </c>
      <c s="71">
        <v>4</v>
      </c>
      <c>
        <v>17</v>
      </c>
      <c s="71" t="str">
        <f t="shared" si="742"/>
        <v>среда</v>
      </c>
      <c s="71" t="str">
        <f>VLOOKUP(A23799,Подписчики!A:C,2,0)</f>
        <v>UTC+2</v>
      </c>
      <c s="71" t="str">
        <f t="shared" si="743"/>
        <v>Калиниградское время</v>
      </c>
      <c s="71"/>
    </row>
    <row r="23800" spans="1:10" ht="15">
      <c r="A23800">
        <v>59151</v>
      </c>
      <c>
        <v>386981</v>
      </c>
      <c s="2">
        <v>44423.607792880255</v>
      </c>
      <c>
        <v>230507</v>
      </c>
      <c s="71">
        <v>1</v>
      </c>
      <c>
        <v>14</v>
      </c>
      <c s="71" t="str">
        <f t="shared" si="742"/>
        <v>воскресенье</v>
      </c>
      <c s="71" t="str">
        <f>VLOOKUP(A23800,Подписчики!A:C,2,0)</f>
        <v>UTC+2</v>
      </c>
      <c s="71" t="str">
        <f t="shared" si="743"/>
        <v>Калиниградское время</v>
      </c>
      <c s="71"/>
    </row>
    <row r="23801" spans="1:10" ht="15">
      <c r="A23801">
        <v>59151</v>
      </c>
      <c>
        <v>407831</v>
      </c>
      <c s="2">
        <v>44430.263252662742</v>
      </c>
      <c>
        <v>380039</v>
      </c>
      <c s="71">
        <v>1</v>
      </c>
      <c>
        <v>6</v>
      </c>
      <c s="71" t="str">
        <f t="shared" si="742"/>
        <v>воскресенье</v>
      </c>
      <c s="71" t="str">
        <f>VLOOKUP(A23801,Подписчики!A:C,2,0)</f>
        <v>UTC+2</v>
      </c>
      <c s="71" t="str">
        <f t="shared" si="743"/>
        <v>Калиниградское время</v>
      </c>
      <c s="71"/>
    </row>
    <row r="23802" spans="1:10" ht="15">
      <c r="A23802">
        <v>59151</v>
      </c>
      <c>
        <v>418511</v>
      </c>
      <c s="2">
        <v>44433.988666666664</v>
      </c>
      <c>
        <v>176633</v>
      </c>
      <c s="71">
        <v>4</v>
      </c>
      <c>
        <v>23</v>
      </c>
      <c s="71" t="str">
        <f t="shared" si="742"/>
        <v>среда</v>
      </c>
      <c s="71" t="str">
        <f>VLOOKUP(A23802,Подписчики!A:C,2,0)</f>
        <v>UTC+2</v>
      </c>
      <c s="71" t="str">
        <f t="shared" si="743"/>
        <v>Калиниградское время</v>
      </c>
      <c s="71"/>
    </row>
    <row r="23803" spans="1:10" ht="15">
      <c r="A23803">
        <v>59155</v>
      </c>
      <c>
        <v>215696</v>
      </c>
      <c s="2">
        <v>44373.638132686086</v>
      </c>
      <c>
        <v>351192</v>
      </c>
      <c s="71">
        <v>7</v>
      </c>
      <c>
        <v>15</v>
      </c>
      <c s="71" t="str">
        <f t="shared" si="742"/>
        <v>суббота</v>
      </c>
      <c s="71" t="str">
        <f>VLOOKUP(A23803,Подписчики!A:C,2,0)</f>
        <v>UTC+1</v>
      </c>
      <c s="71" t="str">
        <f t="shared" si="743"/>
        <v>Центральноевропейское время</v>
      </c>
      <c s="71"/>
    </row>
    <row r="23804" spans="1:10" ht="15">
      <c r="A23804">
        <v>59155</v>
      </c>
      <c>
        <v>234430</v>
      </c>
      <c s="2">
        <v>44378.900268608413</v>
      </c>
      <c>
        <v>421124</v>
      </c>
      <c s="71">
        <v>5</v>
      </c>
      <c>
        <v>21</v>
      </c>
      <c s="71" t="str">
        <f t="shared" si="742"/>
        <v>четверг</v>
      </c>
      <c s="71" t="str">
        <f>VLOOKUP(A23804,Подписчики!A:C,2,0)</f>
        <v>UTC+1</v>
      </c>
      <c s="71" t="str">
        <f t="shared" si="743"/>
        <v>Центральноевропейское время</v>
      </c>
      <c s="71"/>
    </row>
    <row r="23805" spans="1:10" ht="15">
      <c r="A23805">
        <v>59155</v>
      </c>
      <c>
        <v>240531</v>
      </c>
      <c s="2">
        <v>44380.621951456313</v>
      </c>
      <c>
        <v>230347</v>
      </c>
      <c s="71">
        <v>7</v>
      </c>
      <c>
        <v>14</v>
      </c>
      <c s="71" t="str">
        <f t="shared" si="742"/>
        <v>суббота</v>
      </c>
      <c s="71" t="str">
        <f>VLOOKUP(A23805,Подписчики!A:C,2,0)</f>
        <v>UTC+1</v>
      </c>
      <c s="71" t="str">
        <f t="shared" si="743"/>
        <v>Центральноевропейское время</v>
      </c>
      <c s="71"/>
    </row>
    <row r="23806" spans="1:10" ht="15">
      <c r="A23806">
        <v>59155</v>
      </c>
      <c>
        <v>256190</v>
      </c>
      <c s="2">
        <v>44385.811271844665</v>
      </c>
      <c>
        <v>191893</v>
      </c>
      <c s="71">
        <v>5</v>
      </c>
      <c>
        <v>19</v>
      </c>
      <c s="71" t="str">
        <f t="shared" si="742"/>
        <v>четверг</v>
      </c>
      <c s="71" t="str">
        <f>VLOOKUP(A23806,Подписчики!A:C,2,0)</f>
        <v>UTC+1</v>
      </c>
      <c s="71" t="str">
        <f t="shared" si="743"/>
        <v>Центральноевропейское время</v>
      </c>
      <c s="71"/>
    </row>
    <row r="23807" spans="1:10" ht="15">
      <c r="A23807">
        <v>59155</v>
      </c>
      <c>
        <v>268048</v>
      </c>
      <c s="2">
        <v>44388.701239482201</v>
      </c>
      <c>
        <v>411922</v>
      </c>
      <c s="71">
        <v>1</v>
      </c>
      <c>
        <v>16</v>
      </c>
      <c s="71" t="str">
        <f t="shared" si="742"/>
        <v>воскресенье</v>
      </c>
      <c s="71" t="str">
        <f>VLOOKUP(A23807,Подписчики!A:C,2,0)</f>
        <v>UTC+1</v>
      </c>
      <c s="71" t="str">
        <f t="shared" si="743"/>
        <v>Центральноевропейское время</v>
      </c>
      <c s="71"/>
    </row>
    <row r="23808" spans="1:10" ht="15">
      <c r="A23808">
        <v>59159</v>
      </c>
      <c>
        <v>217295</v>
      </c>
      <c s="2">
        <v>44373.848893203882</v>
      </c>
      <c>
        <v>228499</v>
      </c>
      <c s="71">
        <v>7</v>
      </c>
      <c>
        <v>20</v>
      </c>
      <c s="71" t="str">
        <f t="shared" si="742"/>
        <v>суббота</v>
      </c>
      <c s="71" t="str">
        <f>VLOOKUP(A23808,Подписчики!A:C,2,0)</f>
        <v>UTC+2</v>
      </c>
      <c s="71" t="str">
        <f t="shared" si="743"/>
        <v>Калиниградское время</v>
      </c>
      <c s="71"/>
    </row>
    <row r="23809" spans="1:10" ht="15">
      <c r="A23809">
        <v>59159</v>
      </c>
      <c>
        <v>218653</v>
      </c>
      <c s="2">
        <v>44374.104666666666</v>
      </c>
      <c>
        <v>3876</v>
      </c>
      <c s="71">
        <v>1</v>
      </c>
      <c>
        <v>2</v>
      </c>
      <c s="71" t="str">
        <f t="shared" si="742"/>
        <v>воскресенье</v>
      </c>
      <c s="71" t="str">
        <f>VLOOKUP(A23809,Подписчики!A:C,2,0)</f>
        <v>UTC+2</v>
      </c>
      <c s="71" t="str">
        <f t="shared" si="743"/>
        <v>Калиниградское время</v>
      </c>
      <c s="71"/>
    </row>
    <row r="23810" spans="1:10" ht="15">
      <c r="A23810">
        <v>59159</v>
      </c>
      <c>
        <v>227942</v>
      </c>
      <c s="2">
        <v>44376.758278317153</v>
      </c>
      <c>
        <v>473327</v>
      </c>
      <c s="71">
        <v>3</v>
      </c>
      <c>
        <v>18</v>
      </c>
      <c s="71" t="str">
        <f t="shared" si="742"/>
        <v>вторник</v>
      </c>
      <c s="71" t="str">
        <f>VLOOKUP(A23810,Подписчики!A:C,2,0)</f>
        <v>UTC+2</v>
      </c>
      <c s="71" t="str">
        <f t="shared" si="743"/>
        <v>Калиниградское время</v>
      </c>
      <c s="71"/>
    </row>
    <row r="23811" spans="1:10" ht="15">
      <c r="A23811">
        <v>59159</v>
      </c>
      <c>
        <v>262884</v>
      </c>
      <c s="2">
        <v>44387.611163670765</v>
      </c>
      <c>
        <v>346022</v>
      </c>
      <c s="71">
        <v>7</v>
      </c>
      <c>
        <v>14</v>
      </c>
      <c s="71" t="str">
        <f t="shared" si="744" ref="G23811:G23874">TEXT(C23811,"дддд")</f>
        <v>суббота</v>
      </c>
      <c s="71" t="str">
        <f>VLOOKUP(A23811,Подписчики!A:C,2,0)</f>
        <v>UTC+2</v>
      </c>
      <c s="71" t="str">
        <f t="shared" si="745" ref="I23811:I23874">IF(H23811="UTC+1","Центральноевропейское время",IF(H23811="UTC+2","Калиниградское время",IF(H23811="UTC+3","Московское время",IF(H23811="UTC+4","Самарское время",IF(H23811="UTC+5","Екатеринбургское время",IF(H23811="UTC+6","Омское время",IF(H23811="UTC+7","Красноярское время",IF(H23811="UTC+8","Иркутское время",IF(H23811="UTC+9","Якутское время",IF(H23811="UTC+10","Владивостокское время",IF(H23811="UTC+11","Магаданское время",IF(H23811="UTC+12","Камчатское время",IF(H23811="UTC+0","Запределами России",IF(H23811="UTC-1","Запределами России",IF(H23811="UTC-2","Запределами России",IF(H23811="UTC-3","Запределами России",IF(H23811="UTC-4","Запределами России",IF(H23811="UTC-5","Запределами России",IF(H23811="UTC-6","Запределами России",IF(H23811="UTC-7","Запределами России",IF(H23811="UTC-8","Запределами России",IF(H23811="UTC-9","Запределами России",0))))))))))))))))))))))</f>
        <v>Калиниградское время</v>
      </c>
      <c s="71"/>
    </row>
    <row r="23812" spans="1:10" ht="15">
      <c r="A23812">
        <v>59159</v>
      </c>
      <c>
        <v>268753</v>
      </c>
      <c s="2">
        <v>44388.803585760514</v>
      </c>
      <c>
        <v>182984</v>
      </c>
      <c s="71">
        <v>1</v>
      </c>
      <c>
        <v>19</v>
      </c>
      <c s="71" t="str">
        <f t="shared" si="744"/>
        <v>воскресенье</v>
      </c>
      <c s="71" t="str">
        <f>VLOOKUP(A23812,Подписчики!A:C,2,0)</f>
        <v>UTC+2</v>
      </c>
      <c s="71" t="str">
        <f t="shared" si="745"/>
        <v>Калиниградское время</v>
      </c>
      <c s="71"/>
    </row>
    <row r="23813" spans="1:10" ht="15">
      <c r="A23813">
        <v>59159</v>
      </c>
      <c>
        <v>280590</v>
      </c>
      <c s="2">
        <v>44392.750187702266</v>
      </c>
      <c>
        <v>129210</v>
      </c>
      <c s="71">
        <v>5</v>
      </c>
      <c>
        <v>18</v>
      </c>
      <c s="71" t="str">
        <f t="shared" si="744"/>
        <v>четверг</v>
      </c>
      <c s="71" t="str">
        <f>VLOOKUP(A23813,Подписчики!A:C,2,0)</f>
        <v>UTC+2</v>
      </c>
      <c s="71" t="str">
        <f t="shared" si="745"/>
        <v>Калиниградское время</v>
      </c>
      <c s="71"/>
    </row>
    <row r="23814" spans="1:10" ht="15">
      <c r="A23814">
        <v>59159</v>
      </c>
      <c>
        <v>309440</v>
      </c>
      <c s="2">
        <v>44401.373882259591</v>
      </c>
      <c>
        <v>21760</v>
      </c>
      <c s="71">
        <v>7</v>
      </c>
      <c>
        <v>8</v>
      </c>
      <c s="71" t="str">
        <f t="shared" si="744"/>
        <v>суббота</v>
      </c>
      <c s="71" t="str">
        <f>VLOOKUP(A23814,Подписчики!A:C,2,0)</f>
        <v>UTC+2</v>
      </c>
      <c s="71" t="str">
        <f t="shared" si="745"/>
        <v>Калиниградское время</v>
      </c>
      <c s="71"/>
    </row>
    <row r="23815" spans="1:10" ht="15">
      <c r="A23815">
        <v>59159</v>
      </c>
      <c>
        <v>335879</v>
      </c>
      <c s="2">
        <v>44408.717666666664</v>
      </c>
      <c>
        <v>153893</v>
      </c>
      <c s="71">
        <v>7</v>
      </c>
      <c>
        <v>17</v>
      </c>
      <c s="71" t="str">
        <f t="shared" si="744"/>
        <v>суббота</v>
      </c>
      <c s="71" t="str">
        <f>VLOOKUP(A23815,Подписчики!A:C,2,0)</f>
        <v>UTC+2</v>
      </c>
      <c s="71" t="str">
        <f t="shared" si="745"/>
        <v>Калиниградское время</v>
      </c>
      <c s="71"/>
    </row>
    <row r="23816" spans="1:10" ht="15">
      <c r="A23816">
        <v>59161</v>
      </c>
      <c>
        <v>313371</v>
      </c>
      <c s="2">
        <v>44402.08951078829</v>
      </c>
      <c>
        <v>98436</v>
      </c>
      <c s="71">
        <v>1</v>
      </c>
      <c>
        <v>2</v>
      </c>
      <c s="71" t="str">
        <f t="shared" si="744"/>
        <v>воскресенье</v>
      </c>
      <c s="71" t="str">
        <f>VLOOKUP(A23816,Подписчики!A:C,2,0)</f>
        <v>UTC+2</v>
      </c>
      <c s="71" t="str">
        <f t="shared" si="745"/>
        <v>Калиниградское время</v>
      </c>
      <c s="71"/>
    </row>
    <row r="23817" spans="1:10" ht="15">
      <c r="A23817">
        <v>59161</v>
      </c>
      <c>
        <v>327020</v>
      </c>
      <c s="2">
        <v>44406.578666666661</v>
      </c>
      <c>
        <v>347393</v>
      </c>
      <c s="71">
        <v>5</v>
      </c>
      <c>
        <v>13</v>
      </c>
      <c s="71" t="str">
        <f t="shared" si="744"/>
        <v>четверг</v>
      </c>
      <c s="71" t="str">
        <f>VLOOKUP(A23817,Подписчики!A:C,2,0)</f>
        <v>UTC+2</v>
      </c>
      <c s="71" t="str">
        <f t="shared" si="745"/>
        <v>Калиниградское время</v>
      </c>
      <c s="71"/>
    </row>
    <row r="23818" spans="1:10" ht="15">
      <c r="A23818">
        <v>59161</v>
      </c>
      <c>
        <v>356739</v>
      </c>
      <c s="2">
        <v>44414.906666666662</v>
      </c>
      <c>
        <v>351192</v>
      </c>
      <c s="71">
        <v>6</v>
      </c>
      <c>
        <v>21</v>
      </c>
      <c s="71" t="str">
        <f t="shared" si="744"/>
        <v>пятница</v>
      </c>
      <c s="71" t="str">
        <f>VLOOKUP(A23818,Подписчики!A:C,2,0)</f>
        <v>UTC+2</v>
      </c>
      <c s="71" t="str">
        <f t="shared" si="745"/>
        <v>Калиниградское время</v>
      </c>
      <c s="71"/>
    </row>
    <row r="23819" spans="1:10" ht="15">
      <c r="A23819">
        <v>59161</v>
      </c>
      <c>
        <v>368702</v>
      </c>
      <c s="2">
        <v>44417.821385113268</v>
      </c>
      <c>
        <v>248634</v>
      </c>
      <c s="71">
        <v>2</v>
      </c>
      <c>
        <v>19</v>
      </c>
      <c s="71" t="str">
        <f t="shared" si="744"/>
        <v>понедельник</v>
      </c>
      <c s="71" t="str">
        <f>VLOOKUP(A23819,Подписчики!A:C,2,0)</f>
        <v>UTC+2</v>
      </c>
      <c s="71" t="str">
        <f t="shared" si="745"/>
        <v>Калиниградское время</v>
      </c>
      <c s="71"/>
    </row>
    <row r="23820" spans="1:10" ht="15">
      <c r="A23820">
        <v>59161</v>
      </c>
      <c>
        <v>406422</v>
      </c>
      <c s="2">
        <v>44429.850511326862</v>
      </c>
      <c>
        <v>179296</v>
      </c>
      <c s="71">
        <v>7</v>
      </c>
      <c>
        <v>20</v>
      </c>
      <c s="71" t="str">
        <f t="shared" si="744"/>
        <v>суббота</v>
      </c>
      <c s="71" t="str">
        <f>VLOOKUP(A23820,Подписчики!A:C,2,0)</f>
        <v>UTC+2</v>
      </c>
      <c s="71" t="str">
        <f t="shared" si="745"/>
        <v>Калиниградское время</v>
      </c>
      <c s="71"/>
    </row>
    <row r="23821" spans="1:10" ht="15">
      <c r="A23821">
        <v>59162</v>
      </c>
      <c>
        <v>227734</v>
      </c>
      <c s="2">
        <v>44376.726724919092</v>
      </c>
      <c>
        <v>269156</v>
      </c>
      <c s="71">
        <v>3</v>
      </c>
      <c>
        <v>17</v>
      </c>
      <c s="71" t="str">
        <f t="shared" si="744"/>
        <v>вторник</v>
      </c>
      <c s="71" t="str">
        <f>VLOOKUP(A23821,Подписчики!A:C,2,0)</f>
        <v>UTC+0</v>
      </c>
      <c s="71" t="str">
        <f t="shared" si="745"/>
        <v>Запределами России</v>
      </c>
      <c s="71"/>
    </row>
    <row r="23822" spans="1:10" ht="15">
      <c r="A23822">
        <v>59162</v>
      </c>
      <c>
        <v>257041</v>
      </c>
      <c s="2">
        <v>44386.055203883494</v>
      </c>
      <c>
        <v>404226</v>
      </c>
      <c s="71">
        <v>6</v>
      </c>
      <c>
        <v>1</v>
      </c>
      <c s="71" t="str">
        <f t="shared" si="744"/>
        <v>пятница</v>
      </c>
      <c s="71" t="str">
        <f>VLOOKUP(A23822,Подписчики!A:C,2,0)</f>
        <v>UTC+0</v>
      </c>
      <c s="71" t="str">
        <f t="shared" si="745"/>
        <v>Запределами России</v>
      </c>
      <c s="71"/>
    </row>
    <row r="23823" spans="1:10" ht="15">
      <c r="A23823">
        <v>59162</v>
      </c>
      <c>
        <v>308631</v>
      </c>
      <c s="2">
        <v>44401.046479689932</v>
      </c>
      <c>
        <v>351192</v>
      </c>
      <c s="71">
        <v>7</v>
      </c>
      <c>
        <v>1</v>
      </c>
      <c s="71" t="str">
        <f t="shared" si="744"/>
        <v>суббота</v>
      </c>
      <c s="71" t="str">
        <f>VLOOKUP(A23823,Подписчики!A:C,2,0)</f>
        <v>UTC+0</v>
      </c>
      <c s="71" t="str">
        <f t="shared" si="745"/>
        <v>Запределами России</v>
      </c>
      <c s="71"/>
    </row>
    <row r="23824" spans="1:10" ht="15">
      <c r="A23824">
        <v>59162</v>
      </c>
      <c>
        <v>315352</v>
      </c>
      <c s="2">
        <v>44402.709585863828</v>
      </c>
      <c>
        <v>41396</v>
      </c>
      <c s="71">
        <v>1</v>
      </c>
      <c>
        <v>17</v>
      </c>
      <c s="71" t="str">
        <f t="shared" si="744"/>
        <v>воскресенье</v>
      </c>
      <c s="71" t="str">
        <f>VLOOKUP(A23824,Подписчики!A:C,2,0)</f>
        <v>UTC+0</v>
      </c>
      <c s="71" t="str">
        <f t="shared" si="745"/>
        <v>Запределами России</v>
      </c>
      <c s="71"/>
    </row>
    <row r="23825" spans="1:10" ht="15">
      <c r="A23825">
        <v>59162</v>
      </c>
      <c>
        <v>317356</v>
      </c>
      <c s="2">
        <v>44402.985624595472</v>
      </c>
      <c>
        <v>339123</v>
      </c>
      <c s="71">
        <v>1</v>
      </c>
      <c>
        <v>23</v>
      </c>
      <c s="71" t="str">
        <f t="shared" si="744"/>
        <v>воскресенье</v>
      </c>
      <c s="71" t="str">
        <f>VLOOKUP(A23825,Подписчики!A:C,2,0)</f>
        <v>UTC+0</v>
      </c>
      <c s="71" t="str">
        <f t="shared" si="745"/>
        <v>Запределами России</v>
      </c>
      <c s="71"/>
    </row>
    <row r="23826" spans="1:10" ht="15">
      <c r="A23826">
        <v>59162</v>
      </c>
      <c>
        <v>324539</v>
      </c>
      <c s="2">
        <v>44405.676563106797</v>
      </c>
      <c>
        <v>16599</v>
      </c>
      <c s="71">
        <v>4</v>
      </c>
      <c>
        <v>16</v>
      </c>
      <c s="71" t="str">
        <f t="shared" si="744"/>
        <v>среда</v>
      </c>
      <c s="71" t="str">
        <f>VLOOKUP(A23826,Подписчики!A:C,2,0)</f>
        <v>UTC+0</v>
      </c>
      <c s="71" t="str">
        <f t="shared" si="745"/>
        <v>Запределами России</v>
      </c>
      <c s="71"/>
    </row>
    <row r="23827" spans="1:10" ht="15">
      <c r="A23827">
        <v>59162</v>
      </c>
      <c>
        <v>327861</v>
      </c>
      <c s="2">
        <v>44406.713779935279</v>
      </c>
      <c>
        <v>189009</v>
      </c>
      <c s="71">
        <v>5</v>
      </c>
      <c>
        <v>17</v>
      </c>
      <c s="71" t="str">
        <f t="shared" si="744"/>
        <v>четверг</v>
      </c>
      <c s="71" t="str">
        <f>VLOOKUP(A23827,Подписчики!A:C,2,0)</f>
        <v>UTC+0</v>
      </c>
      <c s="71" t="str">
        <f t="shared" si="745"/>
        <v>Запределами России</v>
      </c>
      <c s="71"/>
    </row>
    <row r="23828" spans="1:10" ht="15">
      <c r="A23828">
        <v>59162</v>
      </c>
      <c>
        <v>346707</v>
      </c>
      <c s="2">
        <v>44411.700834951458</v>
      </c>
      <c>
        <v>250679</v>
      </c>
      <c s="71">
        <v>3</v>
      </c>
      <c>
        <v>16</v>
      </c>
      <c s="71" t="str">
        <f t="shared" si="744"/>
        <v>вторник</v>
      </c>
      <c s="71" t="str">
        <f>VLOOKUP(A23828,Подписчики!A:C,2,0)</f>
        <v>UTC+0</v>
      </c>
      <c s="71" t="str">
        <f t="shared" si="745"/>
        <v>Запределами России</v>
      </c>
      <c s="71"/>
    </row>
    <row r="23829" spans="1:10" ht="15">
      <c r="A23829">
        <v>59162</v>
      </c>
      <c>
        <v>366184</v>
      </c>
      <c s="2">
        <v>44416.896627831717</v>
      </c>
      <c>
        <v>230507</v>
      </c>
      <c s="71">
        <v>1</v>
      </c>
      <c>
        <v>21</v>
      </c>
      <c s="71" t="str">
        <f t="shared" si="744"/>
        <v>воскресенье</v>
      </c>
      <c s="71" t="str">
        <f>VLOOKUP(A23829,Подписчики!A:C,2,0)</f>
        <v>UTC+0</v>
      </c>
      <c s="71" t="str">
        <f t="shared" si="745"/>
        <v>Запределами России</v>
      </c>
      <c s="71"/>
    </row>
    <row r="23830" spans="1:10" ht="15">
      <c r="A23830">
        <v>59162</v>
      </c>
      <c>
        <v>381394</v>
      </c>
      <c s="2">
        <v>44422.184999999998</v>
      </c>
      <c>
        <v>33094</v>
      </c>
      <c s="71">
        <v>7</v>
      </c>
      <c>
        <v>4</v>
      </c>
      <c s="71" t="str">
        <f t="shared" si="744"/>
        <v>суббота</v>
      </c>
      <c s="71" t="str">
        <f>VLOOKUP(A23830,Подписчики!A:C,2,0)</f>
        <v>UTC+0</v>
      </c>
      <c s="71" t="str">
        <f t="shared" si="745"/>
        <v>Запределами России</v>
      </c>
      <c s="71"/>
    </row>
    <row r="23831" spans="1:10" ht="15">
      <c r="A23831">
        <v>59162</v>
      </c>
      <c>
        <v>398865</v>
      </c>
      <c s="2">
        <v>44427.954880258898</v>
      </c>
      <c>
        <v>387783</v>
      </c>
      <c s="71">
        <v>5</v>
      </c>
      <c>
        <v>22</v>
      </c>
      <c s="71" t="str">
        <f t="shared" si="744"/>
        <v>четверг</v>
      </c>
      <c s="71" t="str">
        <f>VLOOKUP(A23831,Подписчики!A:C,2,0)</f>
        <v>UTC+0</v>
      </c>
      <c s="71" t="str">
        <f t="shared" si="745"/>
        <v>Запределами России</v>
      </c>
      <c s="71"/>
    </row>
    <row r="23832" spans="1:10" ht="15">
      <c r="A23832">
        <v>59162</v>
      </c>
      <c>
        <v>402015</v>
      </c>
      <c s="2">
        <v>44428.797922330094</v>
      </c>
      <c>
        <v>75550</v>
      </c>
      <c s="71">
        <v>6</v>
      </c>
      <c>
        <v>19</v>
      </c>
      <c s="71" t="str">
        <f t="shared" si="744"/>
        <v>пятница</v>
      </c>
      <c s="71" t="str">
        <f>VLOOKUP(A23832,Подписчики!A:C,2,0)</f>
        <v>UTC+0</v>
      </c>
      <c s="71" t="str">
        <f t="shared" si="745"/>
        <v>Запределами России</v>
      </c>
      <c s="71"/>
    </row>
    <row r="23833" spans="1:10" ht="15">
      <c r="A23833">
        <v>59162</v>
      </c>
      <c>
        <v>408000</v>
      </c>
      <c s="2">
        <v>44430.324000000001</v>
      </c>
      <c>
        <v>217497</v>
      </c>
      <c s="71">
        <v>1</v>
      </c>
      <c>
        <v>7</v>
      </c>
      <c s="71" t="str">
        <f t="shared" si="744"/>
        <v>воскресенье</v>
      </c>
      <c s="71" t="str">
        <f>VLOOKUP(A23833,Подписчики!A:C,2,0)</f>
        <v>UTC+0</v>
      </c>
      <c s="71" t="str">
        <f t="shared" si="745"/>
        <v>Запределами России</v>
      </c>
      <c s="71"/>
    </row>
    <row r="23834" spans="1:10" ht="15">
      <c r="A23834">
        <v>59162</v>
      </c>
      <c>
        <v>411241</v>
      </c>
      <c s="2">
        <v>44430.962970873785</v>
      </c>
      <c>
        <v>449379</v>
      </c>
      <c s="71">
        <v>1</v>
      </c>
      <c>
        <v>23</v>
      </c>
      <c s="71" t="str">
        <f t="shared" si="744"/>
        <v>воскресенье</v>
      </c>
      <c s="71" t="str">
        <f>VLOOKUP(A23834,Подписчики!A:C,2,0)</f>
        <v>UTC+0</v>
      </c>
      <c s="71" t="str">
        <f t="shared" si="745"/>
        <v>Запределами России</v>
      </c>
      <c s="71"/>
    </row>
    <row r="23835" spans="1:10" ht="15">
      <c r="A23835">
        <v>59162</v>
      </c>
      <c>
        <v>413656</v>
      </c>
      <c s="2">
        <v>44431.943553398058</v>
      </c>
      <c>
        <v>21760</v>
      </c>
      <c s="71">
        <v>2</v>
      </c>
      <c>
        <v>22</v>
      </c>
      <c s="71" t="str">
        <f t="shared" si="744"/>
        <v>понедельник</v>
      </c>
      <c s="71" t="str">
        <f>VLOOKUP(A23835,Подписчики!A:C,2,0)</f>
        <v>UTC+0</v>
      </c>
      <c s="71" t="str">
        <f t="shared" si="745"/>
        <v>Запределами России</v>
      </c>
      <c s="71"/>
    </row>
    <row r="23836" spans="1:10" ht="15">
      <c r="A23836">
        <v>59167</v>
      </c>
      <c>
        <v>8761</v>
      </c>
      <c s="2">
        <v>44299.322598705505</v>
      </c>
      <c>
        <v>140307</v>
      </c>
      <c s="71">
        <v>3</v>
      </c>
      <c>
        <v>7</v>
      </c>
      <c s="71" t="str">
        <f t="shared" si="744"/>
        <v>вторник</v>
      </c>
      <c s="71" t="str">
        <f>VLOOKUP(A23836,Подписчики!A:C,2,0)</f>
        <v>UTC+1</v>
      </c>
      <c s="71" t="str">
        <f t="shared" si="745"/>
        <v>Центральноевропейское время</v>
      </c>
      <c s="71"/>
    </row>
    <row r="23837" spans="1:10" ht="15">
      <c r="A23837">
        <v>59167</v>
      </c>
      <c>
        <v>27142</v>
      </c>
      <c s="2">
        <v>44311.728747572815</v>
      </c>
      <c>
        <v>351192</v>
      </c>
      <c s="71">
        <v>1</v>
      </c>
      <c>
        <v>17</v>
      </c>
      <c s="71" t="str">
        <f t="shared" si="744"/>
        <v>воскресенье</v>
      </c>
      <c s="71" t="str">
        <f>VLOOKUP(A23837,Подписчики!A:C,2,0)</f>
        <v>UTC+1</v>
      </c>
      <c s="71" t="str">
        <f t="shared" si="745"/>
        <v>Центральноевропейское время</v>
      </c>
      <c s="71"/>
    </row>
    <row r="23838" spans="1:10" ht="15">
      <c r="A23838">
        <v>59167</v>
      </c>
      <c>
        <v>35755</v>
      </c>
      <c s="2">
        <v>44316.587970873792</v>
      </c>
      <c>
        <v>108167</v>
      </c>
      <c s="71">
        <v>6</v>
      </c>
      <c>
        <v>14</v>
      </c>
      <c s="71" t="str">
        <f t="shared" si="744"/>
        <v>пятница</v>
      </c>
      <c s="71" t="str">
        <f>VLOOKUP(A23838,Подписчики!A:C,2,0)</f>
        <v>UTC+1</v>
      </c>
      <c s="71" t="str">
        <f t="shared" si="745"/>
        <v>Центральноевропейское время</v>
      </c>
      <c s="71"/>
    </row>
    <row r="23839" spans="1:10" ht="15">
      <c r="A23839">
        <v>59167</v>
      </c>
      <c>
        <v>41861</v>
      </c>
      <c s="2">
        <v>44318.576644012945</v>
      </c>
      <c>
        <v>250679</v>
      </c>
      <c s="71">
        <v>1</v>
      </c>
      <c>
        <v>13</v>
      </c>
      <c s="71" t="str">
        <f t="shared" si="744"/>
        <v>воскресенье</v>
      </c>
      <c s="71" t="str">
        <f>VLOOKUP(A23839,Подписчики!A:C,2,0)</f>
        <v>UTC+1</v>
      </c>
      <c s="71" t="str">
        <f t="shared" si="745"/>
        <v>Центральноевропейское время</v>
      </c>
      <c s="71"/>
    </row>
    <row r="23840" spans="1:10" ht="15">
      <c r="A23840">
        <v>59167</v>
      </c>
      <c>
        <v>43074</v>
      </c>
      <c s="2">
        <v>44318.811271844665</v>
      </c>
      <c>
        <v>341333</v>
      </c>
      <c s="71">
        <v>1</v>
      </c>
      <c>
        <v>19</v>
      </c>
      <c s="71" t="str">
        <f t="shared" si="744"/>
        <v>воскресенье</v>
      </c>
      <c s="71" t="str">
        <f>VLOOKUP(A23840,Подписчики!A:C,2,0)</f>
        <v>UTC+1</v>
      </c>
      <c s="71" t="str">
        <f t="shared" si="745"/>
        <v>Центральноевропейское время</v>
      </c>
      <c s="71"/>
    </row>
    <row r="23841" spans="1:10" ht="15">
      <c r="A23841">
        <v>59167</v>
      </c>
      <c>
        <v>53278</v>
      </c>
      <c s="2">
        <v>44323.837161812298</v>
      </c>
      <c>
        <v>21550</v>
      </c>
      <c s="71">
        <v>6</v>
      </c>
      <c>
        <v>20</v>
      </c>
      <c s="71" t="str">
        <f t="shared" si="744"/>
        <v>пятница</v>
      </c>
      <c s="71" t="str">
        <f>VLOOKUP(A23841,Подписчики!A:C,2,0)</f>
        <v>UTC+1</v>
      </c>
      <c s="71" t="str">
        <f t="shared" si="745"/>
        <v>Центральноевропейское время</v>
      </c>
      <c s="71"/>
    </row>
    <row r="23842" spans="1:10" ht="15">
      <c r="A23842">
        <v>59167</v>
      </c>
      <c>
        <v>73917</v>
      </c>
      <c s="2">
        <v>44331.633278317153</v>
      </c>
      <c>
        <v>411922</v>
      </c>
      <c s="71">
        <v>7</v>
      </c>
      <c>
        <v>15</v>
      </c>
      <c s="71" t="str">
        <f t="shared" si="744"/>
        <v>суббота</v>
      </c>
      <c s="71" t="str">
        <f>VLOOKUP(A23842,Подписчики!A:C,2,0)</f>
        <v>UTC+1</v>
      </c>
      <c s="71" t="str">
        <f t="shared" si="745"/>
        <v>Центральноевропейское время</v>
      </c>
      <c s="71"/>
    </row>
    <row r="23843" spans="1:10" ht="15">
      <c r="A23843">
        <v>59167</v>
      </c>
      <c>
        <v>98597</v>
      </c>
      <c s="2">
        <v>44339.657550161814</v>
      </c>
      <c>
        <v>472712</v>
      </c>
      <c s="71">
        <v>1</v>
      </c>
      <c>
        <v>15</v>
      </c>
      <c s="71" t="str">
        <f t="shared" si="744"/>
        <v>воскресенье</v>
      </c>
      <c s="71" t="str">
        <f>VLOOKUP(A23843,Подписчики!A:C,2,0)</f>
        <v>UTC+1</v>
      </c>
      <c s="71" t="str">
        <f t="shared" si="745"/>
        <v>Центральноевропейское время</v>
      </c>
      <c s="71"/>
    </row>
    <row r="23844" spans="1:10" ht="15">
      <c r="A23844">
        <v>59170</v>
      </c>
      <c>
        <v>21858</v>
      </c>
      <c s="2">
        <v>44309.844038834948</v>
      </c>
      <c>
        <v>118549</v>
      </c>
      <c s="71">
        <v>6</v>
      </c>
      <c>
        <v>20</v>
      </c>
      <c s="71" t="str">
        <f t="shared" si="744"/>
        <v>пятница</v>
      </c>
      <c s="71" t="str">
        <f>VLOOKUP(A23844,Подписчики!A:C,2,0)</f>
        <v>UTC+2</v>
      </c>
      <c s="71" t="str">
        <f t="shared" si="745"/>
        <v>Калиниградское время</v>
      </c>
      <c s="71"/>
    </row>
    <row r="23845" spans="1:10" ht="15">
      <c r="A23845">
        <v>59170</v>
      </c>
      <c>
        <v>52458</v>
      </c>
      <c s="2">
        <v>44323.688699029124</v>
      </c>
      <c>
        <v>105352</v>
      </c>
      <c s="71">
        <v>6</v>
      </c>
      <c>
        <v>16</v>
      </c>
      <c s="71" t="str">
        <f t="shared" si="744"/>
        <v>пятница</v>
      </c>
      <c s="71" t="str">
        <f>VLOOKUP(A23845,Подписчики!A:C,2,0)</f>
        <v>UTC+2</v>
      </c>
      <c s="71" t="str">
        <f t="shared" si="745"/>
        <v>Калиниградское время</v>
      </c>
      <c s="71"/>
    </row>
    <row r="23846" spans="1:10" ht="15">
      <c r="A23846">
        <v>59170</v>
      </c>
      <c>
        <v>76659</v>
      </c>
      <c s="2">
        <v>44332.322458571121</v>
      </c>
      <c>
        <v>339123</v>
      </c>
      <c s="71">
        <v>1</v>
      </c>
      <c>
        <v>7</v>
      </c>
      <c s="71" t="str">
        <f t="shared" si="744"/>
        <v>воскресенье</v>
      </c>
      <c s="71" t="str">
        <f>VLOOKUP(A23846,Подписчики!A:C,2,0)</f>
        <v>UTC+2</v>
      </c>
      <c s="71" t="str">
        <f t="shared" si="745"/>
        <v>Калиниградское время</v>
      </c>
      <c s="71"/>
    </row>
    <row r="23847" spans="1:10" ht="15">
      <c r="A23847">
        <v>59170</v>
      </c>
      <c>
        <v>84326</v>
      </c>
      <c s="2">
        <v>44335.585139158575</v>
      </c>
      <c>
        <v>242428</v>
      </c>
      <c s="71">
        <v>4</v>
      </c>
      <c>
        <v>14</v>
      </c>
      <c s="71" t="str">
        <f t="shared" si="744"/>
        <v>среда</v>
      </c>
      <c s="71" t="str">
        <f>VLOOKUP(A23847,Подписчики!A:C,2,0)</f>
        <v>UTC+2</v>
      </c>
      <c s="71" t="str">
        <f t="shared" si="745"/>
        <v>Калиниградское время</v>
      </c>
      <c s="71"/>
    </row>
    <row r="23848" spans="1:10" ht="15">
      <c r="A23848">
        <v>59170</v>
      </c>
      <c>
        <v>108732</v>
      </c>
      <c s="2">
        <v>44343.596666666665</v>
      </c>
      <c>
        <v>250679</v>
      </c>
      <c s="71">
        <v>5</v>
      </c>
      <c>
        <v>14</v>
      </c>
      <c s="71" t="str">
        <f t="shared" si="744"/>
        <v>четверг</v>
      </c>
      <c s="71" t="str">
        <f>VLOOKUP(A23848,Подписчики!A:C,2,0)</f>
        <v>UTC+2</v>
      </c>
      <c s="71" t="str">
        <f t="shared" si="745"/>
        <v>Калиниградское время</v>
      </c>
      <c s="71"/>
    </row>
    <row r="23849" spans="1:10" ht="15">
      <c r="A23849">
        <v>59170</v>
      </c>
      <c>
        <v>109354</v>
      </c>
      <c s="2">
        <v>44343.704880258898</v>
      </c>
      <c>
        <v>436459</v>
      </c>
      <c s="71">
        <v>5</v>
      </c>
      <c>
        <v>16</v>
      </c>
      <c s="71" t="str">
        <f t="shared" si="744"/>
        <v>четверг</v>
      </c>
      <c s="71" t="str">
        <f>VLOOKUP(A23849,Подписчики!A:C,2,0)</f>
        <v>UTC+2</v>
      </c>
      <c s="71" t="str">
        <f t="shared" si="745"/>
        <v>Калиниградское время</v>
      </c>
      <c s="71"/>
    </row>
    <row r="23850" spans="1:10" ht="15">
      <c r="A23850">
        <v>59170</v>
      </c>
      <c>
        <v>116751</v>
      </c>
      <c s="2">
        <v>44345.442060609763</v>
      </c>
      <c>
        <v>238334</v>
      </c>
      <c s="71">
        <v>7</v>
      </c>
      <c>
        <v>10</v>
      </c>
      <c s="71" t="str">
        <f t="shared" si="744"/>
        <v>суббота</v>
      </c>
      <c s="71" t="str">
        <f>VLOOKUP(A23850,Подписчики!A:C,2,0)</f>
        <v>UTC+2</v>
      </c>
      <c s="71" t="str">
        <f t="shared" si="745"/>
        <v>Калиниградское время</v>
      </c>
      <c s="71"/>
    </row>
    <row r="23851" spans="1:10" ht="15">
      <c r="A23851">
        <v>59170</v>
      </c>
      <c>
        <v>118671</v>
      </c>
      <c s="2">
        <v>44345.711352750805</v>
      </c>
      <c>
        <v>19846</v>
      </c>
      <c s="71">
        <v>7</v>
      </c>
      <c>
        <v>17</v>
      </c>
      <c s="71" t="str">
        <f t="shared" si="744"/>
        <v>суббота</v>
      </c>
      <c s="71" t="str">
        <f>VLOOKUP(A23851,Подписчики!A:C,2,0)</f>
        <v>UTC+2</v>
      </c>
      <c s="71" t="str">
        <f t="shared" si="745"/>
        <v>Калиниградское время</v>
      </c>
      <c s="71"/>
    </row>
    <row r="23852" spans="1:10" ht="15">
      <c r="A23852">
        <v>59170</v>
      </c>
      <c>
        <v>161038</v>
      </c>
      <c s="2">
        <v>44358.688699029124</v>
      </c>
      <c>
        <v>347008</v>
      </c>
      <c s="71">
        <v>6</v>
      </c>
      <c>
        <v>16</v>
      </c>
      <c s="71" t="str">
        <f t="shared" si="744"/>
        <v>пятница</v>
      </c>
      <c s="71" t="str">
        <f>VLOOKUP(A23852,Подписчики!A:C,2,0)</f>
        <v>UTC+2</v>
      </c>
      <c s="71" t="str">
        <f t="shared" si="745"/>
        <v>Калиниградское время</v>
      </c>
      <c s="71"/>
    </row>
    <row r="23853" spans="1:10" ht="15">
      <c r="A23853">
        <v>59170</v>
      </c>
      <c>
        <v>173679</v>
      </c>
      <c s="2">
        <v>44361.622355987056</v>
      </c>
      <c>
        <v>88863</v>
      </c>
      <c s="71">
        <v>2</v>
      </c>
      <c>
        <v>14</v>
      </c>
      <c s="71" t="str">
        <f t="shared" si="744"/>
        <v>понедельник</v>
      </c>
      <c s="71" t="str">
        <f>VLOOKUP(A23853,Подписчики!A:C,2,0)</f>
        <v>UTC+2</v>
      </c>
      <c s="71" t="str">
        <f t="shared" si="745"/>
        <v>Калиниградское время</v>
      </c>
      <c s="71"/>
    </row>
    <row r="23854" spans="1:10" ht="15">
      <c r="A23854">
        <v>59178</v>
      </c>
      <c>
        <v>110118</v>
      </c>
      <c s="2">
        <v>44343.819362459551</v>
      </c>
      <c>
        <v>285365</v>
      </c>
      <c s="71">
        <v>5</v>
      </c>
      <c>
        <v>19</v>
      </c>
      <c s="71" t="str">
        <f t="shared" si="744"/>
        <v>четверг</v>
      </c>
      <c s="71" t="str">
        <f>VLOOKUP(A23854,Подписчики!A:C,2,0)</f>
        <v>UTC+1</v>
      </c>
      <c s="71" t="str">
        <f t="shared" si="745"/>
        <v>Центральноевропейское время</v>
      </c>
      <c s="71"/>
    </row>
    <row r="23855" spans="1:10" ht="15">
      <c r="A23855">
        <v>59178</v>
      </c>
      <c>
        <v>118774</v>
      </c>
      <c s="2">
        <v>44345.720656957928</v>
      </c>
      <c>
        <v>214224</v>
      </c>
      <c s="71">
        <v>7</v>
      </c>
      <c>
        <v>17</v>
      </c>
      <c s="71" t="str">
        <f t="shared" si="744"/>
        <v>суббота</v>
      </c>
      <c s="71" t="str">
        <f>VLOOKUP(A23855,Подписчики!A:C,2,0)</f>
        <v>UTC+1</v>
      </c>
      <c s="71" t="str">
        <f t="shared" si="745"/>
        <v>Центральноевропейское время</v>
      </c>
      <c s="71"/>
    </row>
    <row r="23856" spans="1:10" ht="15">
      <c r="A23856">
        <v>59178</v>
      </c>
      <c>
        <v>126314</v>
      </c>
      <c s="2">
        <v>44347.602533980586</v>
      </c>
      <c>
        <v>250679</v>
      </c>
      <c s="71">
        <v>2</v>
      </c>
      <c>
        <v>14</v>
      </c>
      <c s="71" t="str">
        <f t="shared" si="744"/>
        <v>понедельник</v>
      </c>
      <c s="71" t="str">
        <f>VLOOKUP(A23856,Подписчики!A:C,2,0)</f>
        <v>UTC+1</v>
      </c>
      <c s="71" t="str">
        <f t="shared" si="745"/>
        <v>Центральноевропейское время</v>
      </c>
      <c s="71"/>
    </row>
    <row r="23857" spans="1:10" ht="15">
      <c r="A23857">
        <v>59178</v>
      </c>
      <c>
        <v>127585</v>
      </c>
      <c s="2">
        <v>44347.788618122977</v>
      </c>
      <c>
        <v>473233</v>
      </c>
      <c s="71">
        <v>2</v>
      </c>
      <c>
        <v>18</v>
      </c>
      <c s="71" t="str">
        <f t="shared" si="744"/>
        <v>понедельник</v>
      </c>
      <c s="71" t="str">
        <f>VLOOKUP(A23857,Подписчики!A:C,2,0)</f>
        <v>UTC+1</v>
      </c>
      <c s="71" t="str">
        <f t="shared" si="745"/>
        <v>Центральноевропейское время</v>
      </c>
      <c s="71"/>
    </row>
    <row r="23858" spans="1:10" ht="15">
      <c r="A23858">
        <v>59178</v>
      </c>
      <c>
        <v>142154</v>
      </c>
      <c s="2">
        <v>44352.709799493394</v>
      </c>
      <c>
        <v>341333</v>
      </c>
      <c s="71">
        <v>7</v>
      </c>
      <c>
        <v>17</v>
      </c>
      <c s="71" t="str">
        <f t="shared" si="744"/>
        <v>суббота</v>
      </c>
      <c s="71" t="str">
        <f>VLOOKUP(A23858,Подписчики!A:C,2,0)</f>
        <v>UTC+1</v>
      </c>
      <c s="71" t="str">
        <f t="shared" si="745"/>
        <v>Центральноевропейское время</v>
      </c>
      <c s="71"/>
    </row>
    <row r="23859" spans="1:10" ht="15">
      <c r="A23859">
        <v>59178</v>
      </c>
      <c>
        <v>166033</v>
      </c>
      <c s="2">
        <v>44359.689912621361</v>
      </c>
      <c>
        <v>105352</v>
      </c>
      <c s="71">
        <v>7</v>
      </c>
      <c>
        <v>16</v>
      </c>
      <c s="71" t="str">
        <f t="shared" si="744"/>
        <v>суббота</v>
      </c>
      <c s="71" t="str">
        <f>VLOOKUP(A23859,Подписчики!A:C,2,0)</f>
        <v>UTC+1</v>
      </c>
      <c s="71" t="str">
        <f t="shared" si="745"/>
        <v>Центральноевропейское время</v>
      </c>
      <c s="71"/>
    </row>
    <row r="23860" spans="1:10" ht="15">
      <c r="A23860">
        <v>59178</v>
      </c>
      <c>
        <v>195901</v>
      </c>
      <c s="2">
        <v>44367.77081877023</v>
      </c>
      <c>
        <v>286713</v>
      </c>
      <c s="71">
        <v>1</v>
      </c>
      <c>
        <v>18</v>
      </c>
      <c s="71" t="str">
        <f t="shared" si="744"/>
        <v>воскресенье</v>
      </c>
      <c s="71" t="str">
        <f>VLOOKUP(A23860,Подписчики!A:C,2,0)</f>
        <v>UTC+1</v>
      </c>
      <c s="71" t="str">
        <f t="shared" si="745"/>
        <v>Центральноевропейское время</v>
      </c>
      <c s="71"/>
    </row>
    <row r="23861" spans="1:10" ht="15">
      <c r="A23861">
        <v>59178</v>
      </c>
      <c>
        <v>216389</v>
      </c>
      <c s="2">
        <v>44373.709330097088</v>
      </c>
      <c>
        <v>411922</v>
      </c>
      <c s="71">
        <v>7</v>
      </c>
      <c>
        <v>17</v>
      </c>
      <c s="71" t="str">
        <f t="shared" si="744"/>
        <v>суббота</v>
      </c>
      <c s="71" t="str">
        <f>VLOOKUP(A23861,Подписчики!A:C,2,0)</f>
        <v>UTC+1</v>
      </c>
      <c s="71" t="str">
        <f t="shared" si="745"/>
        <v>Центральноевропейское время</v>
      </c>
      <c s="71"/>
    </row>
    <row r="23862" spans="1:10" ht="15">
      <c r="A23862">
        <v>59178</v>
      </c>
      <c>
        <v>246379</v>
      </c>
      <c s="2">
        <v>44381.869524271846</v>
      </c>
      <c>
        <v>353381</v>
      </c>
      <c s="71">
        <v>1</v>
      </c>
      <c>
        <v>20</v>
      </c>
      <c s="71" t="str">
        <f t="shared" si="744"/>
        <v>воскресенье</v>
      </c>
      <c s="71" t="str">
        <f>VLOOKUP(A23862,Подписчики!A:C,2,0)</f>
        <v>UTC+1</v>
      </c>
      <c s="71" t="str">
        <f t="shared" si="745"/>
        <v>Центральноевропейское время</v>
      </c>
      <c s="71"/>
    </row>
    <row r="23863" spans="1:10" ht="15">
      <c r="A23863">
        <v>59178</v>
      </c>
      <c>
        <v>260332</v>
      </c>
      <c s="2">
        <v>44386.88570550162</v>
      </c>
      <c>
        <v>447933</v>
      </c>
      <c s="71">
        <v>6</v>
      </c>
      <c>
        <v>21</v>
      </c>
      <c s="71" t="str">
        <f t="shared" si="744"/>
        <v>пятница</v>
      </c>
      <c s="71" t="str">
        <f>VLOOKUP(A23863,Подписчики!A:C,2,0)</f>
        <v>UTC+1</v>
      </c>
      <c s="71" t="str">
        <f t="shared" si="745"/>
        <v>Центральноевропейское время</v>
      </c>
      <c s="71"/>
    </row>
    <row r="23864" spans="1:10" ht="15">
      <c r="A23864">
        <v>59178</v>
      </c>
      <c>
        <v>295946</v>
      </c>
      <c s="2">
        <v>44397.031333333332</v>
      </c>
      <c>
        <v>172698</v>
      </c>
      <c s="71">
        <v>3</v>
      </c>
      <c>
        <v>0</v>
      </c>
      <c s="71" t="str">
        <f t="shared" si="744"/>
        <v>вторник</v>
      </c>
      <c s="71" t="str">
        <f>VLOOKUP(A23864,Подписчики!A:C,2,0)</f>
        <v>UTC+1</v>
      </c>
      <c s="71" t="str">
        <f t="shared" si="745"/>
        <v>Центральноевропейское время</v>
      </c>
      <c s="71"/>
    </row>
    <row r="23865" spans="1:10" ht="15">
      <c r="A23865">
        <v>59178</v>
      </c>
      <c>
        <v>305921</v>
      </c>
      <c s="2">
        <v>44400.596061488679</v>
      </c>
      <c>
        <v>419438</v>
      </c>
      <c s="71">
        <v>6</v>
      </c>
      <c>
        <v>14</v>
      </c>
      <c s="71" t="str">
        <f t="shared" si="744"/>
        <v>пятница</v>
      </c>
      <c s="71" t="str">
        <f>VLOOKUP(A23865,Подписчики!A:C,2,0)</f>
        <v>UTC+1</v>
      </c>
      <c s="71" t="str">
        <f t="shared" si="745"/>
        <v>Центральноевропейское время</v>
      </c>
      <c s="71"/>
    </row>
    <row r="23866" spans="1:10" ht="15">
      <c r="A23866">
        <v>59178</v>
      </c>
      <c>
        <v>320384</v>
      </c>
      <c s="2">
        <v>44403.932631067961</v>
      </c>
      <c>
        <v>351192</v>
      </c>
      <c s="71">
        <v>2</v>
      </c>
      <c>
        <v>22</v>
      </c>
      <c s="71" t="str">
        <f t="shared" si="744"/>
        <v>понедельник</v>
      </c>
      <c s="71" t="str">
        <f>VLOOKUP(A23866,Подписчики!A:C,2,0)</f>
        <v>UTC+1</v>
      </c>
      <c s="71" t="str">
        <f t="shared" si="745"/>
        <v>Центральноевропейское время</v>
      </c>
      <c s="71"/>
    </row>
    <row r="23867" spans="1:10" ht="15">
      <c r="A23867">
        <v>59178</v>
      </c>
      <c>
        <v>332954</v>
      </c>
      <c s="2">
        <v>44407.994119741103</v>
      </c>
      <c>
        <v>95024</v>
      </c>
      <c s="71">
        <v>6</v>
      </c>
      <c>
        <v>23</v>
      </c>
      <c s="71" t="str">
        <f t="shared" si="744"/>
        <v>пятница</v>
      </c>
      <c s="71" t="str">
        <f>VLOOKUP(A23867,Подписчики!A:C,2,0)</f>
        <v>UTC+1</v>
      </c>
      <c s="71" t="str">
        <f t="shared" si="745"/>
        <v>Центральноевропейское время</v>
      </c>
      <c s="71"/>
    </row>
    <row r="23868" spans="1:10" ht="15">
      <c r="A23868">
        <v>59194</v>
      </c>
      <c>
        <v>282491</v>
      </c>
      <c s="2">
        <v>44393.575834951458</v>
      </c>
      <c>
        <v>88863</v>
      </c>
      <c s="71">
        <v>6</v>
      </c>
      <c>
        <v>13</v>
      </c>
      <c s="71" t="str">
        <f t="shared" si="744"/>
        <v>пятница</v>
      </c>
      <c s="71" t="str">
        <f>VLOOKUP(A23868,Подписчики!A:C,2,0)</f>
        <v>UTC+3</v>
      </c>
      <c s="71" t="str">
        <f t="shared" si="745"/>
        <v>Московское время</v>
      </c>
      <c s="71"/>
    </row>
    <row r="23869" spans="1:10" ht="15">
      <c r="A23869">
        <v>59194</v>
      </c>
      <c>
        <v>305717</v>
      </c>
      <c s="2">
        <v>44400.562889967638</v>
      </c>
      <c>
        <v>122902</v>
      </c>
      <c s="71">
        <v>6</v>
      </c>
      <c>
        <v>13</v>
      </c>
      <c s="71" t="str">
        <f t="shared" si="744"/>
        <v>пятница</v>
      </c>
      <c s="71" t="str">
        <f>VLOOKUP(A23869,Подписчики!A:C,2,0)</f>
        <v>UTC+3</v>
      </c>
      <c s="71" t="str">
        <f t="shared" si="745"/>
        <v>Московское время</v>
      </c>
      <c s="71"/>
    </row>
    <row r="23870" spans="1:10" ht="15">
      <c r="A23870">
        <v>59194</v>
      </c>
      <c>
        <v>331314</v>
      </c>
      <c s="2">
        <v>44407.805</v>
      </c>
      <c>
        <v>230507</v>
      </c>
      <c s="71">
        <v>6</v>
      </c>
      <c>
        <v>19</v>
      </c>
      <c s="71" t="str">
        <f t="shared" si="744"/>
        <v>пятница</v>
      </c>
      <c s="71" t="str">
        <f>VLOOKUP(A23870,Подписчики!A:C,2,0)</f>
        <v>UTC+3</v>
      </c>
      <c s="71" t="str">
        <f t="shared" si="745"/>
        <v>Московское время</v>
      </c>
      <c s="71"/>
    </row>
    <row r="23871" spans="1:10" ht="15">
      <c r="A23871">
        <v>59198</v>
      </c>
      <c>
        <v>215302</v>
      </c>
      <c s="2">
        <v>44373.579333333335</v>
      </c>
      <c>
        <v>197508</v>
      </c>
      <c s="71">
        <v>7</v>
      </c>
      <c>
        <v>13</v>
      </c>
      <c s="71" t="str">
        <f t="shared" si="744"/>
        <v>суббота</v>
      </c>
      <c s="71" t="str">
        <f>VLOOKUP(A23871,Подписчики!A:C,2,0)</f>
        <v>UTC+1</v>
      </c>
      <c s="71" t="str">
        <f t="shared" si="745"/>
        <v>Центральноевропейское время</v>
      </c>
      <c s="71"/>
    </row>
    <row r="23872" spans="1:10" ht="15">
      <c r="A23872">
        <v>59198</v>
      </c>
      <c>
        <v>231973</v>
      </c>
      <c s="2">
        <v>44377.916449838187</v>
      </c>
      <c>
        <v>250679</v>
      </c>
      <c s="71">
        <v>4</v>
      </c>
      <c>
        <v>21</v>
      </c>
      <c s="71" t="str">
        <f t="shared" si="744"/>
        <v>среда</v>
      </c>
      <c s="71" t="str">
        <f>VLOOKUP(A23872,Подписчики!A:C,2,0)</f>
        <v>UTC+1</v>
      </c>
      <c s="71" t="str">
        <f t="shared" si="745"/>
        <v>Центральноевропейское время</v>
      </c>
      <c s="71"/>
    </row>
    <row r="23873" spans="1:10" ht="15">
      <c r="A23873">
        <v>59198</v>
      </c>
      <c>
        <v>237120</v>
      </c>
      <c s="2">
        <v>44379.785381877024</v>
      </c>
      <c>
        <v>161088</v>
      </c>
      <c s="71">
        <v>6</v>
      </c>
      <c>
        <v>18</v>
      </c>
      <c s="71" t="str">
        <f t="shared" si="744"/>
        <v>пятница</v>
      </c>
      <c s="71" t="str">
        <f>VLOOKUP(A23873,Подписчики!A:C,2,0)</f>
        <v>UTC+1</v>
      </c>
      <c s="71" t="str">
        <f t="shared" si="745"/>
        <v>Центральноевропейское время</v>
      </c>
      <c s="71"/>
    </row>
    <row r="23874" spans="1:10" ht="15">
      <c r="A23874">
        <v>59198</v>
      </c>
      <c>
        <v>257629</v>
      </c>
      <c s="2">
        <v>44386.545899676377</v>
      </c>
      <c>
        <v>386196</v>
      </c>
      <c s="71">
        <v>6</v>
      </c>
      <c>
        <v>13</v>
      </c>
      <c s="71" t="str">
        <f t="shared" si="744"/>
        <v>пятница</v>
      </c>
      <c s="71" t="str">
        <f>VLOOKUP(A23874,Подписчики!A:C,2,0)</f>
        <v>UTC+1</v>
      </c>
      <c s="71" t="str">
        <f t="shared" si="745"/>
        <v>Центральноевропейское время</v>
      </c>
      <c s="71"/>
    </row>
    <row r="23875" spans="1:10" ht="15">
      <c r="A23875">
        <v>59198</v>
      </c>
      <c>
        <v>269081</v>
      </c>
      <c s="2">
        <v>44388.853343042072</v>
      </c>
      <c>
        <v>180863</v>
      </c>
      <c s="71">
        <v>1</v>
      </c>
      <c>
        <v>20</v>
      </c>
      <c s="71" t="str">
        <f t="shared" si="746" ref="G23875:G23938">TEXT(C23875,"дддд")</f>
        <v>воскресенье</v>
      </c>
      <c s="71" t="str">
        <f>VLOOKUP(A23875,Подписчики!A:C,2,0)</f>
        <v>UTC+1</v>
      </c>
      <c s="71" t="str">
        <f t="shared" si="747" ref="I23875:I23938">IF(H23875="UTC+1","Центральноевропейское время",IF(H23875="UTC+2","Калиниградское время",IF(H23875="UTC+3","Московское время",IF(H23875="UTC+4","Самарское время",IF(H23875="UTC+5","Екатеринбургское время",IF(H23875="UTC+6","Омское время",IF(H23875="UTC+7","Красноярское время",IF(H23875="UTC+8","Иркутское время",IF(H23875="UTC+9","Якутское время",IF(H23875="UTC+10","Владивостокское время",IF(H23875="UTC+11","Магаданское время",IF(H23875="UTC+12","Камчатское время",IF(H23875="UTC+0","Запределами России",IF(H23875="UTC-1","Запределами России",IF(H23875="UTC-2","Запределами России",IF(H23875="UTC-3","Запределами России",IF(H23875="UTC-4","Запределами России",IF(H23875="UTC-5","Запределами России",IF(H23875="UTC-6","Запределами России",IF(H23875="UTC-7","Запределами России",IF(H23875="UTC-8","Запределами России",IF(H23875="UTC-9","Запределами России",0))))))))))))))))))))))</f>
        <v>Центральноевропейское время</v>
      </c>
      <c s="71"/>
    </row>
    <row r="23876" spans="1:10" ht="15">
      <c r="A23876">
        <v>59198</v>
      </c>
      <c>
        <v>299579</v>
      </c>
      <c s="2">
        <v>44398.575333333334</v>
      </c>
      <c>
        <v>190995</v>
      </c>
      <c s="71">
        <v>4</v>
      </c>
      <c>
        <v>13</v>
      </c>
      <c s="71" t="str">
        <f t="shared" si="746"/>
        <v>среда</v>
      </c>
      <c s="71" t="str">
        <f>VLOOKUP(A23876,Подписчики!A:C,2,0)</f>
        <v>UTC+1</v>
      </c>
      <c s="71" t="str">
        <f t="shared" si="747"/>
        <v>Центральноевропейское время</v>
      </c>
      <c s="71"/>
    </row>
    <row r="23877" spans="1:10" ht="15">
      <c r="A23877">
        <v>59198</v>
      </c>
      <c>
        <v>314163</v>
      </c>
      <c s="2">
        <v>44402.432631067961</v>
      </c>
      <c>
        <v>241927</v>
      </c>
      <c s="71">
        <v>1</v>
      </c>
      <c>
        <v>10</v>
      </c>
      <c s="71" t="str">
        <f t="shared" si="746"/>
        <v>воскресенье</v>
      </c>
      <c s="71" t="str">
        <f>VLOOKUP(A23877,Подписчики!A:C,2,0)</f>
        <v>UTC+1</v>
      </c>
      <c s="71" t="str">
        <f t="shared" si="747"/>
        <v>Центральноевропейское время</v>
      </c>
      <c s="71"/>
    </row>
    <row r="23878" spans="1:10" ht="15">
      <c r="A23878">
        <v>59198</v>
      </c>
      <c>
        <v>331142</v>
      </c>
      <c s="2">
        <v>44407.778909385117</v>
      </c>
      <c>
        <v>419429</v>
      </c>
      <c s="71">
        <v>6</v>
      </c>
      <c>
        <v>18</v>
      </c>
      <c s="71" t="str">
        <f t="shared" si="746"/>
        <v>пятница</v>
      </c>
      <c s="71" t="str">
        <f>VLOOKUP(A23878,Подписчики!A:C,2,0)</f>
        <v>UTC+1</v>
      </c>
      <c s="71" t="str">
        <f t="shared" si="747"/>
        <v>Центральноевропейское время</v>
      </c>
      <c s="71"/>
    </row>
    <row r="23879" spans="1:10" ht="15">
      <c r="A23879">
        <v>59198</v>
      </c>
      <c>
        <v>344788</v>
      </c>
      <c s="2">
        <v>44410.89865048544</v>
      </c>
      <c>
        <v>237461</v>
      </c>
      <c s="71">
        <v>2</v>
      </c>
      <c>
        <v>21</v>
      </c>
      <c s="71" t="str">
        <f t="shared" si="746"/>
        <v>понедельник</v>
      </c>
      <c s="71" t="str">
        <f>VLOOKUP(A23879,Подписчики!A:C,2,0)</f>
        <v>UTC+1</v>
      </c>
      <c s="71" t="str">
        <f t="shared" si="747"/>
        <v>Центральноевропейское время</v>
      </c>
      <c s="71"/>
    </row>
    <row r="23880" spans="1:10" ht="15">
      <c r="A23880">
        <v>59198</v>
      </c>
      <c>
        <v>368300</v>
      </c>
      <c s="2">
        <v>44417.727129449842</v>
      </c>
      <c>
        <v>401945</v>
      </c>
      <c s="71">
        <v>2</v>
      </c>
      <c>
        <v>17</v>
      </c>
      <c s="71" t="str">
        <f t="shared" si="746"/>
        <v>понедельник</v>
      </c>
      <c s="71" t="str">
        <f>VLOOKUP(A23880,Подписчики!A:C,2,0)</f>
        <v>UTC+1</v>
      </c>
      <c s="71" t="str">
        <f t="shared" si="747"/>
        <v>Центральноевропейское время</v>
      </c>
      <c s="71"/>
    </row>
    <row r="23881" spans="1:10" ht="15">
      <c r="A23881">
        <v>59214</v>
      </c>
      <c>
        <v>33034</v>
      </c>
      <c s="2">
        <v>44315.433035598711</v>
      </c>
      <c>
        <v>470762</v>
      </c>
      <c s="71">
        <v>5</v>
      </c>
      <c>
        <v>10</v>
      </c>
      <c s="71" t="str">
        <f t="shared" si="746"/>
        <v>четверг</v>
      </c>
      <c s="71" t="str">
        <f>VLOOKUP(A23881,Подписчики!A:C,2,0)</f>
        <v>UTC+10</v>
      </c>
      <c s="71" t="str">
        <f t="shared" si="747"/>
        <v>Владивостокское время</v>
      </c>
      <c s="71"/>
    </row>
    <row r="23882" spans="1:10" ht="15">
      <c r="A23882">
        <v>59214</v>
      </c>
      <c>
        <v>76706</v>
      </c>
      <c s="2">
        <v>44332.353747572815</v>
      </c>
      <c>
        <v>411922</v>
      </c>
      <c s="71">
        <v>1</v>
      </c>
      <c>
        <v>8</v>
      </c>
      <c s="71" t="str">
        <f t="shared" si="746"/>
        <v>воскресенье</v>
      </c>
      <c s="71" t="str">
        <f>VLOOKUP(A23882,Подписчики!A:C,2,0)</f>
        <v>UTC+10</v>
      </c>
      <c s="71" t="str">
        <f t="shared" si="747"/>
        <v>Владивостокское время</v>
      </c>
      <c s="71"/>
    </row>
    <row r="23883" spans="1:10" ht="15">
      <c r="A23883">
        <v>59214</v>
      </c>
      <c>
        <v>79846</v>
      </c>
      <c s="2">
        <v>44333.444362459551</v>
      </c>
      <c>
        <v>473327</v>
      </c>
      <c s="71">
        <v>2</v>
      </c>
      <c>
        <v>10</v>
      </c>
      <c s="71" t="str">
        <f t="shared" si="746"/>
        <v>понедельник</v>
      </c>
      <c s="71" t="str">
        <f>VLOOKUP(A23883,Подписчики!A:C,2,0)</f>
        <v>UTC+10</v>
      </c>
      <c s="71" t="str">
        <f t="shared" si="747"/>
        <v>Владивостокское время</v>
      </c>
      <c s="71"/>
    </row>
    <row r="23884" spans="1:10" ht="15">
      <c r="A23884">
        <v>59214</v>
      </c>
      <c>
        <v>88590</v>
      </c>
      <c s="2">
        <v>44337.439508090618</v>
      </c>
      <c>
        <v>351192</v>
      </c>
      <c s="71">
        <v>6</v>
      </c>
      <c>
        <v>10</v>
      </c>
      <c s="71" t="str">
        <f t="shared" si="746"/>
        <v>пятница</v>
      </c>
      <c s="71" t="str">
        <f>VLOOKUP(A23884,Подписчики!A:C,2,0)</f>
        <v>UTC+10</v>
      </c>
      <c s="71" t="str">
        <f t="shared" si="747"/>
        <v>Владивостокское время</v>
      </c>
      <c s="71"/>
    </row>
    <row r="23885" spans="1:10" ht="15">
      <c r="A23885">
        <v>59214</v>
      </c>
      <c>
        <v>92588</v>
      </c>
      <c s="2">
        <v>44338.119119741103</v>
      </c>
      <c>
        <v>158978</v>
      </c>
      <c s="71">
        <v>7</v>
      </c>
      <c>
        <v>2</v>
      </c>
      <c s="71" t="str">
        <f t="shared" si="746"/>
        <v>суббота</v>
      </c>
      <c s="71" t="str">
        <f>VLOOKUP(A23885,Подписчики!A:C,2,0)</f>
        <v>UTC+10</v>
      </c>
      <c s="71" t="str">
        <f t="shared" si="747"/>
        <v>Владивостокское время</v>
      </c>
      <c s="71"/>
    </row>
    <row r="23886" spans="1:10" ht="15">
      <c r="A23886">
        <v>59214</v>
      </c>
      <c>
        <v>94756</v>
      </c>
      <c s="2">
        <v>44338.697805719166</v>
      </c>
      <c>
        <v>241927</v>
      </c>
      <c s="71">
        <v>7</v>
      </c>
      <c>
        <v>16</v>
      </c>
      <c s="71" t="str">
        <f t="shared" si="746"/>
        <v>суббота</v>
      </c>
      <c s="71" t="str">
        <f>VLOOKUP(A23886,Подписчики!A:C,2,0)</f>
        <v>UTC+10</v>
      </c>
      <c s="71" t="str">
        <f t="shared" si="747"/>
        <v>Владивостокское время</v>
      </c>
      <c s="71"/>
    </row>
    <row r="23887" spans="1:10" ht="15">
      <c r="A23887">
        <v>59214</v>
      </c>
      <c>
        <v>143542</v>
      </c>
      <c s="2">
        <v>44352.896755882444</v>
      </c>
      <c>
        <v>21760</v>
      </c>
      <c s="71">
        <v>7</v>
      </c>
      <c>
        <v>21</v>
      </c>
      <c s="71" t="str">
        <f t="shared" si="746"/>
        <v>суббота</v>
      </c>
      <c s="71" t="str">
        <f>VLOOKUP(A23887,Подписчики!A:C,2,0)</f>
        <v>UTC+10</v>
      </c>
      <c s="71" t="str">
        <f t="shared" si="747"/>
        <v>Владивостокское время</v>
      </c>
      <c s="71"/>
    </row>
    <row r="23888" spans="1:10" ht="15">
      <c r="A23888">
        <v>59214</v>
      </c>
      <c>
        <v>150780</v>
      </c>
      <c s="2">
        <v>44355.40714563107</v>
      </c>
      <c>
        <v>156268</v>
      </c>
      <c s="71">
        <v>3</v>
      </c>
      <c>
        <v>9</v>
      </c>
      <c s="71" t="str">
        <f t="shared" si="746"/>
        <v>вторник</v>
      </c>
      <c s="71" t="str">
        <f>VLOOKUP(A23888,Подписчики!A:C,2,0)</f>
        <v>UTC+10</v>
      </c>
      <c s="71" t="str">
        <f t="shared" si="747"/>
        <v>Владивостокское время</v>
      </c>
      <c s="71"/>
    </row>
    <row r="23889" spans="1:10" ht="15">
      <c r="A23889">
        <v>59214</v>
      </c>
      <c>
        <v>173338</v>
      </c>
      <c s="2">
        <v>44361.314912621361</v>
      </c>
      <c>
        <v>5151</v>
      </c>
      <c s="71">
        <v>2</v>
      </c>
      <c>
        <v>7</v>
      </c>
      <c s="71" t="str">
        <f t="shared" si="746"/>
        <v>понедельник</v>
      </c>
      <c s="71" t="str">
        <f>VLOOKUP(A23889,Подписчики!A:C,2,0)</f>
        <v>UTC+10</v>
      </c>
      <c s="71" t="str">
        <f t="shared" si="747"/>
        <v>Владивостокское время</v>
      </c>
      <c s="71"/>
    </row>
    <row r="23890" spans="1:10" ht="15">
      <c r="A23890">
        <v>59214</v>
      </c>
      <c>
        <v>240259</v>
      </c>
      <c s="2">
        <v>44380.58424634541</v>
      </c>
      <c>
        <v>211577</v>
      </c>
      <c s="71">
        <v>7</v>
      </c>
      <c>
        <v>14</v>
      </c>
      <c s="71" t="str">
        <f t="shared" si="746"/>
        <v>суббота</v>
      </c>
      <c s="71" t="str">
        <f>VLOOKUP(A23890,Подписчики!A:C,2,0)</f>
        <v>UTC+10</v>
      </c>
      <c s="71" t="str">
        <f t="shared" si="747"/>
        <v>Владивостокское время</v>
      </c>
      <c s="71"/>
    </row>
    <row r="23891" spans="1:10" ht="15">
      <c r="A23891">
        <v>59214</v>
      </c>
      <c>
        <v>247055</v>
      </c>
      <c s="2">
        <v>44382.159572815537</v>
      </c>
      <c>
        <v>154256</v>
      </c>
      <c s="71">
        <v>2</v>
      </c>
      <c>
        <v>3</v>
      </c>
      <c s="71" t="str">
        <f t="shared" si="746"/>
        <v>понедельник</v>
      </c>
      <c s="71" t="str">
        <f>VLOOKUP(A23891,Подписчики!A:C,2,0)</f>
        <v>UTC+10</v>
      </c>
      <c s="71" t="str">
        <f t="shared" si="747"/>
        <v>Владивостокское время</v>
      </c>
      <c s="71"/>
    </row>
    <row r="23892" spans="1:10" ht="15">
      <c r="A23892">
        <v>59214</v>
      </c>
      <c>
        <v>323621</v>
      </c>
      <c s="2">
        <v>44405.425333333333</v>
      </c>
      <c>
        <v>269108</v>
      </c>
      <c s="71">
        <v>4</v>
      </c>
      <c>
        <v>10</v>
      </c>
      <c s="71" t="str">
        <f t="shared" si="746"/>
        <v>среда</v>
      </c>
      <c s="71" t="str">
        <f>VLOOKUP(A23892,Подписчики!A:C,2,0)</f>
        <v>UTC+10</v>
      </c>
      <c s="71" t="str">
        <f t="shared" si="747"/>
        <v>Владивостокское время</v>
      </c>
      <c s="71"/>
    </row>
    <row r="23893" spans="1:10" ht="15">
      <c r="A23893">
        <v>59214</v>
      </c>
      <c>
        <v>336241</v>
      </c>
      <c s="2">
        <v>44408.75438703574</v>
      </c>
      <c>
        <v>37644</v>
      </c>
      <c s="71">
        <v>7</v>
      </c>
      <c>
        <v>18</v>
      </c>
      <c s="71" t="str">
        <f t="shared" si="746"/>
        <v>суббота</v>
      </c>
      <c s="71" t="str">
        <f>VLOOKUP(A23893,Подписчики!A:C,2,0)</f>
        <v>UTC+10</v>
      </c>
      <c s="71" t="str">
        <f t="shared" si="747"/>
        <v>Владивостокское время</v>
      </c>
      <c s="71"/>
    </row>
    <row r="23894" spans="1:10" ht="15">
      <c r="A23894">
        <v>59214</v>
      </c>
      <c>
        <v>377903</v>
      </c>
      <c s="2">
        <v>44421.515559870553</v>
      </c>
      <c>
        <v>412429</v>
      </c>
      <c s="71">
        <v>6</v>
      </c>
      <c>
        <v>12</v>
      </c>
      <c s="71" t="str">
        <f t="shared" si="746"/>
        <v>пятница</v>
      </c>
      <c s="71" t="str">
        <f>VLOOKUP(A23894,Подписчики!A:C,2,0)</f>
        <v>UTC+10</v>
      </c>
      <c s="71" t="str">
        <f t="shared" si="747"/>
        <v>Владивостокское время</v>
      </c>
      <c s="71"/>
    </row>
    <row r="23895" spans="1:10" ht="15">
      <c r="A23895">
        <v>59214</v>
      </c>
      <c>
        <v>386227</v>
      </c>
      <c s="2">
        <v>44423.389385662405</v>
      </c>
      <c>
        <v>202397</v>
      </c>
      <c s="71">
        <v>1</v>
      </c>
      <c>
        <v>9</v>
      </c>
      <c s="71" t="str">
        <f t="shared" si="746"/>
        <v>воскресенье</v>
      </c>
      <c s="71" t="str">
        <f>VLOOKUP(A23895,Подписчики!A:C,2,0)</f>
        <v>UTC+10</v>
      </c>
      <c s="71" t="str">
        <f t="shared" si="747"/>
        <v>Владивостокское время</v>
      </c>
      <c s="71"/>
    </row>
    <row r="23896" spans="1:10" ht="15">
      <c r="A23896">
        <v>59214</v>
      </c>
      <c>
        <v>394089</v>
      </c>
      <c s="2">
        <v>44426.269605177993</v>
      </c>
      <c>
        <v>466283</v>
      </c>
      <c s="71">
        <v>4</v>
      </c>
      <c>
        <v>6</v>
      </c>
      <c s="71" t="str">
        <f t="shared" si="746"/>
        <v>среда</v>
      </c>
      <c s="71" t="str">
        <f>VLOOKUP(A23896,Подписчики!A:C,2,0)</f>
        <v>UTC+10</v>
      </c>
      <c s="71" t="str">
        <f t="shared" si="747"/>
        <v>Владивостокское время</v>
      </c>
      <c s="71"/>
    </row>
    <row r="23897" spans="1:10" ht="15">
      <c r="A23897">
        <v>59214</v>
      </c>
      <c>
        <v>404259</v>
      </c>
      <c s="2">
        <v>44429.492906148873</v>
      </c>
      <c>
        <v>471409</v>
      </c>
      <c s="71">
        <v>7</v>
      </c>
      <c>
        <v>11</v>
      </c>
      <c s="71" t="str">
        <f t="shared" si="746"/>
        <v>суббота</v>
      </c>
      <c s="71" t="str">
        <f>VLOOKUP(A23897,Подписчики!A:C,2,0)</f>
        <v>UTC+10</v>
      </c>
      <c s="71" t="str">
        <f t="shared" si="747"/>
        <v>Владивостокское время</v>
      </c>
      <c s="71"/>
    </row>
    <row r="23898" spans="1:10" ht="15">
      <c r="A23898">
        <v>59218</v>
      </c>
      <c>
        <v>38952</v>
      </c>
      <c s="2">
        <v>44317.506255663429</v>
      </c>
      <c>
        <v>347008</v>
      </c>
      <c s="71">
        <v>7</v>
      </c>
      <c>
        <v>12</v>
      </c>
      <c s="71" t="str">
        <f t="shared" si="746"/>
        <v>суббота</v>
      </c>
      <c s="71" t="str">
        <f>VLOOKUP(A23898,Подписчики!A:C,2,0)</f>
        <v>UTC+3</v>
      </c>
      <c s="71" t="str">
        <f t="shared" si="747"/>
        <v>Московское время</v>
      </c>
      <c s="71"/>
    </row>
    <row r="23899" spans="1:10" ht="15">
      <c r="A23899">
        <v>59218</v>
      </c>
      <c>
        <v>78422</v>
      </c>
      <c s="2">
        <v>44332.755446601943</v>
      </c>
      <c>
        <v>411922</v>
      </c>
      <c s="71">
        <v>1</v>
      </c>
      <c>
        <v>18</v>
      </c>
      <c s="71" t="str">
        <f t="shared" si="746"/>
        <v>воскресенье</v>
      </c>
      <c s="71" t="str">
        <f>VLOOKUP(A23899,Подписчики!A:C,2,0)</f>
        <v>UTC+3</v>
      </c>
      <c s="71" t="str">
        <f t="shared" si="747"/>
        <v>Московское время</v>
      </c>
      <c s="71"/>
    </row>
    <row r="23900" spans="1:10" ht="15">
      <c r="A23900">
        <v>59218</v>
      </c>
      <c>
        <v>104643</v>
      </c>
      <c s="2">
        <v>44341.800754045311</v>
      </c>
      <c>
        <v>282512</v>
      </c>
      <c s="71">
        <v>3</v>
      </c>
      <c>
        <v>19</v>
      </c>
      <c s="71" t="str">
        <f t="shared" si="746"/>
        <v>вторник</v>
      </c>
      <c s="71" t="str">
        <f>VLOOKUP(A23900,Подписчики!A:C,2,0)</f>
        <v>UTC+3</v>
      </c>
      <c s="71" t="str">
        <f t="shared" si="747"/>
        <v>Московское время</v>
      </c>
      <c s="71"/>
    </row>
    <row r="23901" spans="1:10" ht="15">
      <c r="A23901">
        <v>59218</v>
      </c>
      <c>
        <v>127333</v>
      </c>
      <c s="2">
        <v>44347.748974110029</v>
      </c>
      <c>
        <v>238134</v>
      </c>
      <c s="71">
        <v>2</v>
      </c>
      <c>
        <v>17</v>
      </c>
      <c s="71" t="str">
        <f t="shared" si="746"/>
        <v>понедельник</v>
      </c>
      <c s="71" t="str">
        <f>VLOOKUP(A23901,Подписчики!A:C,2,0)</f>
        <v>UTC+3</v>
      </c>
      <c s="71" t="str">
        <f t="shared" si="747"/>
        <v>Московское время</v>
      </c>
      <c s="71"/>
    </row>
    <row r="23902" spans="1:10" ht="15">
      <c r="A23902">
        <v>59218</v>
      </c>
      <c>
        <v>135511</v>
      </c>
      <c s="2">
        <v>44350.889750809059</v>
      </c>
      <c>
        <v>43842</v>
      </c>
      <c s="71">
        <v>5</v>
      </c>
      <c>
        <v>21</v>
      </c>
      <c s="71" t="str">
        <f t="shared" si="746"/>
        <v>четверг</v>
      </c>
      <c s="71" t="str">
        <f>VLOOKUP(A23902,Подписчики!A:C,2,0)</f>
        <v>UTC+3</v>
      </c>
      <c s="71" t="str">
        <f t="shared" si="747"/>
        <v>Московское время</v>
      </c>
      <c s="71"/>
    </row>
    <row r="23903" spans="1:10" ht="15">
      <c r="A23903">
        <v>59218</v>
      </c>
      <c>
        <v>183629</v>
      </c>
      <c s="2">
        <v>44364.951999999997</v>
      </c>
      <c>
        <v>478377</v>
      </c>
      <c s="71">
        <v>5</v>
      </c>
      <c>
        <v>22</v>
      </c>
      <c s="71" t="str">
        <f t="shared" si="746"/>
        <v>четверг</v>
      </c>
      <c s="71" t="str">
        <f>VLOOKUP(A23903,Подписчики!A:C,2,0)</f>
        <v>UTC+3</v>
      </c>
      <c s="71" t="str">
        <f t="shared" si="747"/>
        <v>Московское время</v>
      </c>
      <c s="71"/>
    </row>
    <row r="23904" spans="1:10" ht="15">
      <c r="A23904">
        <v>59218</v>
      </c>
      <c>
        <v>221736</v>
      </c>
      <c s="2">
        <v>44374.816935275077</v>
      </c>
      <c>
        <v>150225</v>
      </c>
      <c s="71">
        <v>1</v>
      </c>
      <c>
        <v>19</v>
      </c>
      <c s="71" t="str">
        <f t="shared" si="746"/>
        <v>воскресенье</v>
      </c>
      <c s="71" t="str">
        <f>VLOOKUP(A23904,Подписчики!A:C,2,0)</f>
        <v>UTC+3</v>
      </c>
      <c s="71" t="str">
        <f t="shared" si="747"/>
        <v>Московское время</v>
      </c>
      <c s="71"/>
    </row>
    <row r="23905" spans="1:10" ht="15">
      <c r="A23905">
        <v>59218</v>
      </c>
      <c>
        <v>233373</v>
      </c>
      <c s="2">
        <v>44378.711757281555</v>
      </c>
      <c>
        <v>80850</v>
      </c>
      <c s="71">
        <v>5</v>
      </c>
      <c>
        <v>17</v>
      </c>
      <c s="71" t="str">
        <f t="shared" si="746"/>
        <v>четверг</v>
      </c>
      <c s="71" t="str">
        <f>VLOOKUP(A23905,Подписчики!A:C,2,0)</f>
        <v>UTC+3</v>
      </c>
      <c s="71" t="str">
        <f t="shared" si="747"/>
        <v>Московское время</v>
      </c>
      <c s="71"/>
    </row>
    <row r="23906" spans="1:10" ht="15">
      <c r="A23906">
        <v>59218</v>
      </c>
      <c>
        <v>271906</v>
      </c>
      <c s="2">
        <v>44389.784572815537</v>
      </c>
      <c>
        <v>304722</v>
      </c>
      <c s="71">
        <v>2</v>
      </c>
      <c>
        <v>18</v>
      </c>
      <c s="71" t="str">
        <f t="shared" si="746"/>
        <v>понедельник</v>
      </c>
      <c s="71" t="str">
        <f>VLOOKUP(A23906,Подписчики!A:C,2,0)</f>
        <v>UTC+3</v>
      </c>
      <c s="71" t="str">
        <f t="shared" si="747"/>
        <v>Московское время</v>
      </c>
      <c s="71"/>
    </row>
    <row r="23907" spans="1:10" ht="15">
      <c r="A23907">
        <v>59218</v>
      </c>
      <c>
        <v>294147</v>
      </c>
      <c s="2">
        <v>44396.629000000001</v>
      </c>
      <c>
        <v>158978</v>
      </c>
      <c s="71">
        <v>2</v>
      </c>
      <c>
        <v>15</v>
      </c>
      <c s="71" t="str">
        <f t="shared" si="746"/>
        <v>понедельник</v>
      </c>
      <c s="71" t="str">
        <f>VLOOKUP(A23907,Подписчики!A:C,2,0)</f>
        <v>UTC+3</v>
      </c>
      <c s="71" t="str">
        <f t="shared" si="747"/>
        <v>Московское время</v>
      </c>
      <c s="71"/>
    </row>
    <row r="23908" spans="1:10" ht="15">
      <c r="A23908">
        <v>59292</v>
      </c>
      <c>
        <v>12282</v>
      </c>
      <c s="2">
        <v>44303.117496261482</v>
      </c>
      <c>
        <v>223202</v>
      </c>
      <c s="71">
        <v>7</v>
      </c>
      <c>
        <v>2</v>
      </c>
      <c s="71" t="str">
        <f t="shared" si="746"/>
        <v>суббота</v>
      </c>
      <c s="71" t="str">
        <f>VLOOKUP(A23908,Подписчики!A:C,2,0)</f>
        <v>UTC+1</v>
      </c>
      <c s="71" t="str">
        <f t="shared" si="747"/>
        <v>Центральноевропейское время</v>
      </c>
      <c s="71"/>
    </row>
    <row r="23909" spans="1:10" ht="15">
      <c r="A23909">
        <v>59292</v>
      </c>
      <c>
        <v>13790</v>
      </c>
      <c s="2">
        <v>44303.879329813535</v>
      </c>
      <c>
        <v>296654</v>
      </c>
      <c s="71">
        <v>7</v>
      </c>
      <c>
        <v>21</v>
      </c>
      <c s="71" t="str">
        <f t="shared" si="746"/>
        <v>суббота</v>
      </c>
      <c s="71" t="str">
        <f>VLOOKUP(A23909,Подписчики!A:C,2,0)</f>
        <v>UTC+1</v>
      </c>
      <c s="71" t="str">
        <f t="shared" si="747"/>
        <v>Центральноевропейское время</v>
      </c>
      <c s="71"/>
    </row>
    <row r="23910" spans="1:10" ht="15">
      <c r="A23910">
        <v>59292</v>
      </c>
      <c>
        <v>23106</v>
      </c>
      <c s="2">
        <v>44310.456587420267</v>
      </c>
      <c>
        <v>226626</v>
      </c>
      <c s="71">
        <v>7</v>
      </c>
      <c>
        <v>10</v>
      </c>
      <c s="71" t="str">
        <f t="shared" si="746"/>
        <v>суббота</v>
      </c>
      <c s="71" t="str">
        <f>VLOOKUP(A23910,Подписчики!A:C,2,0)</f>
        <v>UTC+1</v>
      </c>
      <c s="71" t="str">
        <f t="shared" si="747"/>
        <v>Центральноевропейское время</v>
      </c>
      <c s="71"/>
    </row>
    <row r="23911" spans="1:10" ht="15">
      <c r="A23911">
        <v>59292</v>
      </c>
      <c>
        <v>24611</v>
      </c>
      <c s="2">
        <v>44310.776333333335</v>
      </c>
      <c>
        <v>230507</v>
      </c>
      <c s="71">
        <v>7</v>
      </c>
      <c>
        <v>18</v>
      </c>
      <c s="71" t="str">
        <f t="shared" si="746"/>
        <v>суббота</v>
      </c>
      <c s="71" t="str">
        <f>VLOOKUP(A23911,Подписчики!A:C,2,0)</f>
        <v>UTC+1</v>
      </c>
      <c s="71" t="str">
        <f t="shared" si="747"/>
        <v>Центральноевропейское время</v>
      </c>
      <c s="71"/>
    </row>
    <row r="23912" spans="1:10" ht="15">
      <c r="A23912">
        <v>59292</v>
      </c>
      <c>
        <v>34801</v>
      </c>
      <c s="2">
        <v>44315.987647249196</v>
      </c>
      <c>
        <v>242428</v>
      </c>
      <c s="71">
        <v>5</v>
      </c>
      <c>
        <v>23</v>
      </c>
      <c s="71" t="str">
        <f t="shared" si="746"/>
        <v>четверг</v>
      </c>
      <c s="71" t="str">
        <f>VLOOKUP(A23912,Подписчики!A:C,2,0)</f>
        <v>UTC+1</v>
      </c>
      <c s="71" t="str">
        <f t="shared" si="747"/>
        <v>Центральноевропейское время</v>
      </c>
      <c s="71"/>
    </row>
    <row r="23913" spans="1:10" ht="15">
      <c r="A23913">
        <v>59292</v>
      </c>
      <c>
        <v>45362</v>
      </c>
      <c s="2">
        <v>44319.829071197411</v>
      </c>
      <c>
        <v>304722</v>
      </c>
      <c s="71">
        <v>2</v>
      </c>
      <c>
        <v>19</v>
      </c>
      <c s="71" t="str">
        <f t="shared" si="746"/>
        <v>понедельник</v>
      </c>
      <c s="71" t="str">
        <f>VLOOKUP(A23913,Подписчики!A:C,2,0)</f>
        <v>UTC+1</v>
      </c>
      <c s="71" t="str">
        <f t="shared" si="747"/>
        <v>Центральноевропейское время</v>
      </c>
      <c s="71"/>
    </row>
    <row r="23914" spans="1:10" ht="15">
      <c r="A23914">
        <v>59292</v>
      </c>
      <c>
        <v>100967</v>
      </c>
      <c s="2">
        <v>44340.500592233009</v>
      </c>
      <c>
        <v>187279</v>
      </c>
      <c s="71">
        <v>2</v>
      </c>
      <c>
        <v>12</v>
      </c>
      <c s="71" t="str">
        <f t="shared" si="746"/>
        <v>понедельник</v>
      </c>
      <c s="71" t="str">
        <f>VLOOKUP(A23914,Подписчики!A:C,2,0)</f>
        <v>UTC+1</v>
      </c>
      <c s="71" t="str">
        <f t="shared" si="747"/>
        <v>Центральноевропейское время</v>
      </c>
      <c s="71"/>
    </row>
    <row r="23915" spans="1:10" ht="15">
      <c r="A23915">
        <v>59292</v>
      </c>
      <c>
        <v>104681</v>
      </c>
      <c s="2">
        <v>44341.808035598711</v>
      </c>
      <c>
        <v>325852</v>
      </c>
      <c s="71">
        <v>3</v>
      </c>
      <c>
        <v>19</v>
      </c>
      <c s="71" t="str">
        <f t="shared" si="746"/>
        <v>вторник</v>
      </c>
      <c s="71" t="str">
        <f>VLOOKUP(A23915,Подписчики!A:C,2,0)</f>
        <v>UTC+1</v>
      </c>
      <c s="71" t="str">
        <f t="shared" si="747"/>
        <v>Центральноевропейское время</v>
      </c>
      <c s="71"/>
    </row>
    <row r="23916" spans="1:10" ht="15">
      <c r="A23916">
        <v>59292</v>
      </c>
      <c>
        <v>135941</v>
      </c>
      <c s="2">
        <v>44351.023333333338</v>
      </c>
      <c>
        <v>258251</v>
      </c>
      <c s="71">
        <v>6</v>
      </c>
      <c>
        <v>0</v>
      </c>
      <c s="71" t="str">
        <f t="shared" si="746"/>
        <v>пятница</v>
      </c>
      <c s="71" t="str">
        <f>VLOOKUP(A23916,Подписчики!A:C,2,0)</f>
        <v>UTC+1</v>
      </c>
      <c s="71" t="str">
        <f t="shared" si="747"/>
        <v>Центральноевропейское время</v>
      </c>
      <c s="71"/>
    </row>
    <row r="23917" spans="1:10" ht="15">
      <c r="A23917">
        <v>59292</v>
      </c>
      <c>
        <v>141840</v>
      </c>
      <c s="2">
        <v>44352.638132686086</v>
      </c>
      <c>
        <v>119030</v>
      </c>
      <c s="71">
        <v>7</v>
      </c>
      <c>
        <v>15</v>
      </c>
      <c s="71" t="str">
        <f t="shared" si="746"/>
        <v>суббота</v>
      </c>
      <c s="71" t="str">
        <f>VLOOKUP(A23917,Подписчики!A:C,2,0)</f>
        <v>UTC+1</v>
      </c>
      <c s="71" t="str">
        <f t="shared" si="747"/>
        <v>Центральноевропейское время</v>
      </c>
      <c s="71"/>
    </row>
    <row r="23918" spans="1:10" ht="15">
      <c r="A23918">
        <v>59292</v>
      </c>
      <c>
        <v>160635</v>
      </c>
      <c s="2">
        <v>44358.634896440133</v>
      </c>
      <c>
        <v>154256</v>
      </c>
      <c s="71">
        <v>6</v>
      </c>
      <c>
        <v>15</v>
      </c>
      <c s="71" t="str">
        <f t="shared" si="746"/>
        <v>пятница</v>
      </c>
      <c s="71" t="str">
        <f>VLOOKUP(A23918,Подписчики!A:C,2,0)</f>
        <v>UTC+1</v>
      </c>
      <c s="71" t="str">
        <f t="shared" si="747"/>
        <v>Центральноевропейское время</v>
      </c>
      <c s="71"/>
    </row>
    <row r="23919" spans="1:10" ht="15">
      <c r="A23919">
        <v>59292</v>
      </c>
      <c>
        <v>162230</v>
      </c>
      <c s="2">
        <v>44358.830689320392</v>
      </c>
      <c>
        <v>472712</v>
      </c>
      <c s="71">
        <v>6</v>
      </c>
      <c>
        <v>19</v>
      </c>
      <c s="71" t="str">
        <f t="shared" si="746"/>
        <v>пятница</v>
      </c>
      <c s="71" t="str">
        <f>VLOOKUP(A23919,Подписчики!A:C,2,0)</f>
        <v>UTC+1</v>
      </c>
      <c s="71" t="str">
        <f t="shared" si="747"/>
        <v>Центральноевропейское время</v>
      </c>
      <c s="71"/>
    </row>
    <row r="23920" spans="1:10" ht="15">
      <c r="A23920">
        <v>59292</v>
      </c>
      <c>
        <v>228369</v>
      </c>
      <c s="2">
        <v>44376.825834951458</v>
      </c>
      <c>
        <v>23621</v>
      </c>
      <c s="71">
        <v>3</v>
      </c>
      <c>
        <v>19</v>
      </c>
      <c s="71" t="str">
        <f t="shared" si="746"/>
        <v>вторник</v>
      </c>
      <c s="71" t="str">
        <f>VLOOKUP(A23920,Подписчики!A:C,2,0)</f>
        <v>UTC+1</v>
      </c>
      <c s="71" t="str">
        <f t="shared" si="747"/>
        <v>Центральноевропейское время</v>
      </c>
      <c s="71"/>
    </row>
    <row r="23921" spans="1:10" ht="15">
      <c r="A23921">
        <v>59292</v>
      </c>
      <c>
        <v>282579</v>
      </c>
      <c s="2">
        <v>44393.586352750812</v>
      </c>
      <c>
        <v>204394</v>
      </c>
      <c s="71">
        <v>6</v>
      </c>
      <c>
        <v>14</v>
      </c>
      <c s="71" t="str">
        <f t="shared" si="746"/>
        <v>пятница</v>
      </c>
      <c s="71" t="str">
        <f>VLOOKUP(A23921,Подписчики!A:C,2,0)</f>
        <v>UTC+1</v>
      </c>
      <c s="71" t="str">
        <f t="shared" si="747"/>
        <v>Центральноевропейское время</v>
      </c>
      <c s="71"/>
    </row>
    <row r="23922" spans="1:10" ht="15">
      <c r="A23922">
        <v>59292</v>
      </c>
      <c>
        <v>312068</v>
      </c>
      <c s="2">
        <v>44401.832307443365</v>
      </c>
      <c>
        <v>311670</v>
      </c>
      <c s="71">
        <v>7</v>
      </c>
      <c>
        <v>19</v>
      </c>
      <c s="71" t="str">
        <f t="shared" si="746"/>
        <v>суббота</v>
      </c>
      <c s="71" t="str">
        <f>VLOOKUP(A23922,Подписчики!A:C,2,0)</f>
        <v>UTC+1</v>
      </c>
      <c s="71" t="str">
        <f t="shared" si="747"/>
        <v>Центральноевропейское время</v>
      </c>
      <c s="71"/>
    </row>
    <row r="23923" spans="1:10" ht="15">
      <c r="A23923">
        <v>59292</v>
      </c>
      <c>
        <v>328275</v>
      </c>
      <c s="2">
        <v>44406.78052750809</v>
      </c>
      <c>
        <v>444546</v>
      </c>
      <c s="71">
        <v>5</v>
      </c>
      <c>
        <v>18</v>
      </c>
      <c s="71" t="str">
        <f t="shared" si="746"/>
        <v>четверг</v>
      </c>
      <c s="71" t="str">
        <f>VLOOKUP(A23923,Подписчики!A:C,2,0)</f>
        <v>UTC+1</v>
      </c>
      <c s="71" t="str">
        <f t="shared" si="747"/>
        <v>Центральноевропейское время</v>
      </c>
      <c s="71"/>
    </row>
    <row r="23924" spans="1:10" ht="15">
      <c r="A23924">
        <v>59304</v>
      </c>
      <c>
        <v>211967</v>
      </c>
      <c s="2">
        <v>44372.723893203889</v>
      </c>
      <c>
        <v>411922</v>
      </c>
      <c s="71">
        <v>6</v>
      </c>
      <c>
        <v>17</v>
      </c>
      <c s="71" t="str">
        <f t="shared" si="746"/>
        <v>пятница</v>
      </c>
      <c s="71" t="str">
        <f>VLOOKUP(A23924,Подписчики!A:C,2,0)</f>
        <v>UTC+1</v>
      </c>
      <c s="71" t="str">
        <f t="shared" si="747"/>
        <v>Центральноевропейское время</v>
      </c>
      <c s="71"/>
    </row>
    <row r="23925" spans="1:10" ht="15">
      <c r="A23925">
        <v>59304</v>
      </c>
      <c>
        <v>212940</v>
      </c>
      <c s="2">
        <v>44372.832307443365</v>
      </c>
      <c>
        <v>388677</v>
      </c>
      <c s="71">
        <v>6</v>
      </c>
      <c>
        <v>19</v>
      </c>
      <c s="71" t="str">
        <f t="shared" si="746"/>
        <v>пятница</v>
      </c>
      <c s="71" t="str">
        <f>VLOOKUP(A23925,Подписчики!A:C,2,0)</f>
        <v>UTC+1</v>
      </c>
      <c s="71" t="str">
        <f t="shared" si="747"/>
        <v>Центральноевропейское время</v>
      </c>
      <c s="71"/>
    </row>
    <row r="23926" spans="1:10" ht="15">
      <c r="A23926">
        <v>59304</v>
      </c>
      <c>
        <v>291177</v>
      </c>
      <c s="2">
        <v>44395.633278317153</v>
      </c>
      <c>
        <v>158978</v>
      </c>
      <c s="71">
        <v>1</v>
      </c>
      <c>
        <v>15</v>
      </c>
      <c s="71" t="str">
        <f t="shared" si="746"/>
        <v>воскресенье</v>
      </c>
      <c s="71" t="str">
        <f>VLOOKUP(A23926,Подписчики!A:C,2,0)</f>
        <v>UTC+1</v>
      </c>
      <c s="71" t="str">
        <f t="shared" si="747"/>
        <v>Центральноевропейское время</v>
      </c>
      <c s="71"/>
    </row>
    <row r="23927" spans="1:10" ht="15">
      <c r="A23927">
        <v>59304</v>
      </c>
      <c>
        <v>297754</v>
      </c>
      <c s="2">
        <v>44397.741692556636</v>
      </c>
      <c>
        <v>227775</v>
      </c>
      <c s="71">
        <v>3</v>
      </c>
      <c>
        <v>17</v>
      </c>
      <c s="71" t="str">
        <f t="shared" si="746"/>
        <v>вторник</v>
      </c>
      <c s="71" t="str">
        <f>VLOOKUP(A23927,Подписчики!A:C,2,0)</f>
        <v>UTC+1</v>
      </c>
      <c s="71" t="str">
        <f t="shared" si="747"/>
        <v>Центральноевропейское время</v>
      </c>
      <c s="71"/>
    </row>
    <row r="23928" spans="1:10" ht="15">
      <c r="A23928">
        <v>59304</v>
      </c>
      <c>
        <v>313708</v>
      </c>
      <c s="2">
        <v>44402.250923184911</v>
      </c>
      <c>
        <v>305874</v>
      </c>
      <c s="71">
        <v>1</v>
      </c>
      <c>
        <v>6</v>
      </c>
      <c s="71" t="str">
        <f t="shared" si="746"/>
        <v>воскресенье</v>
      </c>
      <c s="71" t="str">
        <f>VLOOKUP(A23928,Подписчики!A:C,2,0)</f>
        <v>UTC+1</v>
      </c>
      <c s="71" t="str">
        <f t="shared" si="747"/>
        <v>Центральноевропейское время</v>
      </c>
      <c s="71"/>
    </row>
    <row r="23929" spans="1:10" ht="15">
      <c r="A23929">
        <v>59324</v>
      </c>
      <c>
        <v>277820</v>
      </c>
      <c s="2">
        <v>44391.808440129447</v>
      </c>
      <c>
        <v>86587</v>
      </c>
      <c s="71">
        <v>4</v>
      </c>
      <c>
        <v>19</v>
      </c>
      <c s="71" t="str">
        <f t="shared" si="746"/>
        <v>среда</v>
      </c>
      <c s="71" t="str">
        <f>VLOOKUP(A23929,Подписчики!A:C,2,0)</f>
        <v>UTC+2</v>
      </c>
      <c s="71" t="str">
        <f t="shared" si="747"/>
        <v>Калиниградское время</v>
      </c>
      <c s="71"/>
    </row>
    <row r="23930" spans="1:10" ht="15">
      <c r="A23930">
        <v>59324</v>
      </c>
      <c>
        <v>284628</v>
      </c>
      <c s="2">
        <v>44393.871546925562</v>
      </c>
      <c>
        <v>470762</v>
      </c>
      <c s="71">
        <v>6</v>
      </c>
      <c>
        <v>20</v>
      </c>
      <c s="71" t="str">
        <f t="shared" si="746"/>
        <v>пятница</v>
      </c>
      <c s="71" t="str">
        <f>VLOOKUP(A23930,Подписчики!A:C,2,0)</f>
        <v>UTC+2</v>
      </c>
      <c s="71" t="str">
        <f t="shared" si="747"/>
        <v>Калиниградское время</v>
      </c>
      <c s="71"/>
    </row>
    <row r="23931" spans="1:10" ht="15">
      <c r="A23931">
        <v>59324</v>
      </c>
      <c>
        <v>324533</v>
      </c>
      <c s="2">
        <v>44405.675754045304</v>
      </c>
      <c>
        <v>154256</v>
      </c>
      <c s="71">
        <v>4</v>
      </c>
      <c>
        <v>16</v>
      </c>
      <c s="71" t="str">
        <f t="shared" si="746"/>
        <v>среда</v>
      </c>
      <c s="71" t="str">
        <f>VLOOKUP(A23931,Подписчики!A:C,2,0)</f>
        <v>UTC+2</v>
      </c>
      <c s="71" t="str">
        <f t="shared" si="747"/>
        <v>Калиниградское время</v>
      </c>
      <c s="71"/>
    </row>
    <row r="23932" spans="1:10" ht="15">
      <c r="A23932">
        <v>59324</v>
      </c>
      <c>
        <v>341163</v>
      </c>
      <c s="2">
        <v>44409.751805825239</v>
      </c>
      <c>
        <v>256951</v>
      </c>
      <c s="71">
        <v>1</v>
      </c>
      <c>
        <v>18</v>
      </c>
      <c s="71" t="str">
        <f t="shared" si="746"/>
        <v>воскресенье</v>
      </c>
      <c s="71" t="str">
        <f>VLOOKUP(A23932,Подписчики!A:C,2,0)</f>
        <v>UTC+2</v>
      </c>
      <c s="71" t="str">
        <f t="shared" si="747"/>
        <v>Калиниградское время</v>
      </c>
      <c s="71"/>
    </row>
    <row r="23933" spans="1:10" ht="15">
      <c r="A23933">
        <v>59324</v>
      </c>
      <c>
        <v>352912</v>
      </c>
      <c s="2">
        <v>44413.850511326862</v>
      </c>
      <c>
        <v>411922</v>
      </c>
      <c s="71">
        <v>5</v>
      </c>
      <c>
        <v>20</v>
      </c>
      <c s="71" t="str">
        <f t="shared" si="746"/>
        <v>четверг</v>
      </c>
      <c s="71" t="str">
        <f>VLOOKUP(A23933,Подписчики!A:C,2,0)</f>
        <v>UTC+2</v>
      </c>
      <c s="71" t="str">
        <f t="shared" si="747"/>
        <v>Калиниградское время</v>
      </c>
      <c s="71"/>
    </row>
    <row r="23934" spans="1:10" ht="15">
      <c r="A23934">
        <v>59324</v>
      </c>
      <c>
        <v>366800</v>
      </c>
      <c s="2">
        <v>44417.369666666666</v>
      </c>
      <c>
        <v>77304</v>
      </c>
      <c s="71">
        <v>2</v>
      </c>
      <c>
        <v>8</v>
      </c>
      <c s="71" t="str">
        <f t="shared" si="746"/>
        <v>понедельник</v>
      </c>
      <c s="71" t="str">
        <f>VLOOKUP(A23934,Подписчики!A:C,2,0)</f>
        <v>UTC+2</v>
      </c>
      <c s="71" t="str">
        <f t="shared" si="747"/>
        <v>Калиниградское время</v>
      </c>
      <c s="71"/>
    </row>
    <row r="23935" spans="1:10" ht="15">
      <c r="A23935">
        <v>59324</v>
      </c>
      <c>
        <v>384836</v>
      </c>
      <c s="2">
        <v>44422.889346278316</v>
      </c>
      <c>
        <v>147087</v>
      </c>
      <c s="71">
        <v>7</v>
      </c>
      <c>
        <v>21</v>
      </c>
      <c s="71" t="str">
        <f t="shared" si="746"/>
        <v>суббота</v>
      </c>
      <c s="71" t="str">
        <f>VLOOKUP(A23935,Подписчики!A:C,2,0)</f>
        <v>UTC+2</v>
      </c>
      <c s="71" t="str">
        <f t="shared" si="747"/>
        <v>Калиниградское время</v>
      </c>
      <c s="71"/>
    </row>
    <row r="23936" spans="1:10" ht="15">
      <c r="A23936">
        <v>59324</v>
      </c>
      <c>
        <v>400290</v>
      </c>
      <c s="2">
        <v>44428.638537216822</v>
      </c>
      <c>
        <v>274147</v>
      </c>
      <c s="71">
        <v>6</v>
      </c>
      <c>
        <v>15</v>
      </c>
      <c s="71" t="str">
        <f t="shared" si="746"/>
        <v>пятница</v>
      </c>
      <c s="71" t="str">
        <f>VLOOKUP(A23936,Подписчики!A:C,2,0)</f>
        <v>UTC+2</v>
      </c>
      <c s="71" t="str">
        <f t="shared" si="747"/>
        <v>Калиниградское время</v>
      </c>
      <c s="71"/>
    </row>
    <row r="23937" spans="1:10" ht="15">
      <c r="A23937">
        <v>59325</v>
      </c>
      <c>
        <v>124704</v>
      </c>
      <c s="2">
        <v>44346.854961165052</v>
      </c>
      <c>
        <v>411922</v>
      </c>
      <c s="71">
        <v>1</v>
      </c>
      <c>
        <v>20</v>
      </c>
      <c s="71" t="str">
        <f t="shared" si="746"/>
        <v>воскресенье</v>
      </c>
      <c s="71" t="str">
        <f>VLOOKUP(A23937,Подписчики!A:C,2,0)</f>
        <v>UTC+1</v>
      </c>
      <c s="71" t="str">
        <f t="shared" si="747"/>
        <v>Центральноевропейское время</v>
      </c>
      <c s="71"/>
    </row>
    <row r="23938" spans="1:10" ht="15">
      <c r="A23938">
        <v>59325</v>
      </c>
      <c>
        <v>134316</v>
      </c>
      <c s="2">
        <v>44350.672113268614</v>
      </c>
      <c>
        <v>158978</v>
      </c>
      <c s="71">
        <v>5</v>
      </c>
      <c>
        <v>16</v>
      </c>
      <c s="71" t="str">
        <f t="shared" si="746"/>
        <v>четверг</v>
      </c>
      <c s="71" t="str">
        <f>VLOOKUP(A23938,Подписчики!A:C,2,0)</f>
        <v>UTC+1</v>
      </c>
      <c s="71" t="str">
        <f t="shared" si="747"/>
        <v>Центральноевропейское время</v>
      </c>
      <c s="71"/>
    </row>
    <row r="23939" spans="1:10" ht="15">
      <c r="A23939">
        <v>59325</v>
      </c>
      <c>
        <v>192605</v>
      </c>
      <c s="2">
        <v>44366.931012944988</v>
      </c>
      <c>
        <v>351192</v>
      </c>
      <c s="71">
        <v>7</v>
      </c>
      <c>
        <v>22</v>
      </c>
      <c s="71" t="str">
        <f t="shared" si="748" ref="G23939:G24002">TEXT(C23939,"дддд")</f>
        <v>суббота</v>
      </c>
      <c s="71" t="str">
        <f>VLOOKUP(A23939,Подписчики!A:C,2,0)</f>
        <v>UTC+1</v>
      </c>
      <c s="71" t="str">
        <f t="shared" si="749" ref="I23939:I24002">IF(H23939="UTC+1","Центральноевропейское время",IF(H23939="UTC+2","Калиниградское время",IF(H23939="UTC+3","Московское время",IF(H23939="UTC+4","Самарское время",IF(H23939="UTC+5","Екатеринбургское время",IF(H23939="UTC+6","Омское время",IF(H23939="UTC+7","Красноярское время",IF(H23939="UTC+8","Иркутское время",IF(H23939="UTC+9","Якутское время",IF(H23939="UTC+10","Владивостокское время",IF(H23939="UTC+11","Магаданское время",IF(H23939="UTC+12","Камчатское время",IF(H23939="UTC+0","Запределами России",IF(H23939="UTC-1","Запределами России",IF(H23939="UTC-2","Запределами России",IF(H23939="UTC-3","Запределами России",IF(H23939="UTC-4","Запределами России",IF(H23939="UTC-5","Запределами России",IF(H23939="UTC-6","Запределами России",IF(H23939="UTC-7","Запределами России",IF(H23939="UTC-8","Запределами России",IF(H23939="UTC-9","Запределами России",0))))))))))))))))))))))</f>
        <v>Центральноевропейское время</v>
      </c>
      <c s="71"/>
    </row>
    <row r="23940" spans="1:10" ht="15">
      <c r="A23940">
        <v>59325</v>
      </c>
      <c>
        <v>199898</v>
      </c>
      <c s="2">
        <v>44368.900268608413</v>
      </c>
      <c>
        <v>297015</v>
      </c>
      <c s="71">
        <v>2</v>
      </c>
      <c>
        <v>21</v>
      </c>
      <c s="71" t="str">
        <f t="shared" si="748"/>
        <v>понедельник</v>
      </c>
      <c s="71" t="str">
        <f>VLOOKUP(A23940,Подписчики!A:C,2,0)</f>
        <v>UTC+1</v>
      </c>
      <c s="71" t="str">
        <f t="shared" si="749"/>
        <v>Центральноевропейское время</v>
      </c>
      <c s="71"/>
    </row>
    <row r="23941" spans="1:10" ht="15">
      <c r="A23941">
        <v>59325</v>
      </c>
      <c>
        <v>208125</v>
      </c>
      <c s="2">
        <v>44371.728747572815</v>
      </c>
      <c>
        <v>250679</v>
      </c>
      <c s="71">
        <v>5</v>
      </c>
      <c>
        <v>17</v>
      </c>
      <c s="71" t="str">
        <f t="shared" si="748"/>
        <v>четверг</v>
      </c>
      <c s="71" t="str">
        <f>VLOOKUP(A23941,Подписчики!A:C,2,0)</f>
        <v>UTC+1</v>
      </c>
      <c s="71" t="str">
        <f t="shared" si="749"/>
        <v>Центральноевропейское время</v>
      </c>
      <c s="71"/>
    </row>
    <row r="23942" spans="1:10" ht="15">
      <c r="A23942">
        <v>59356</v>
      </c>
      <c>
        <v>32864</v>
      </c>
      <c s="2">
        <v>44315.122000000003</v>
      </c>
      <c>
        <v>411922</v>
      </c>
      <c s="71">
        <v>5</v>
      </c>
      <c>
        <v>2</v>
      </c>
      <c s="71" t="str">
        <f t="shared" si="748"/>
        <v>четверг</v>
      </c>
      <c s="71" t="str">
        <f>VLOOKUP(A23942,Подписчики!A:C,2,0)</f>
        <v>UTC+3</v>
      </c>
      <c s="71" t="str">
        <f t="shared" si="749"/>
        <v>Московское время</v>
      </c>
      <c s="71"/>
    </row>
    <row r="23943" spans="1:10" ht="15">
      <c r="A23943">
        <v>59356</v>
      </c>
      <c>
        <v>41329</v>
      </c>
      <c s="2">
        <v>44318.3484603412</v>
      </c>
      <c>
        <v>21760</v>
      </c>
      <c s="71">
        <v>1</v>
      </c>
      <c>
        <v>8</v>
      </c>
      <c s="71" t="str">
        <f t="shared" si="748"/>
        <v>воскресенье</v>
      </c>
      <c s="71" t="str">
        <f>VLOOKUP(A23943,Подписчики!A:C,2,0)</f>
        <v>UTC+3</v>
      </c>
      <c s="71" t="str">
        <f t="shared" si="749"/>
        <v>Московское время</v>
      </c>
      <c s="71"/>
    </row>
    <row r="23944" spans="1:10" ht="15">
      <c r="A23944">
        <v>59356</v>
      </c>
      <c>
        <v>42036</v>
      </c>
      <c s="2">
        <v>44318.616288025893</v>
      </c>
      <c>
        <v>5151</v>
      </c>
      <c s="71">
        <v>1</v>
      </c>
      <c>
        <v>14</v>
      </c>
      <c s="71" t="str">
        <f t="shared" si="748"/>
        <v>воскресенье</v>
      </c>
      <c s="71" t="str">
        <f>VLOOKUP(A23944,Подписчики!A:C,2,0)</f>
        <v>UTC+3</v>
      </c>
      <c s="71" t="str">
        <f t="shared" si="749"/>
        <v>Московское время</v>
      </c>
      <c s="71"/>
    </row>
    <row r="23945" spans="1:10" ht="15">
      <c r="A23945">
        <v>59356</v>
      </c>
      <c>
        <v>55416</v>
      </c>
      <c s="2">
        <v>44324.629233009706</v>
      </c>
      <c>
        <v>230507</v>
      </c>
      <c s="71">
        <v>7</v>
      </c>
      <c>
        <v>15</v>
      </c>
      <c s="71" t="str">
        <f t="shared" si="748"/>
        <v>суббота</v>
      </c>
      <c s="71" t="str">
        <f>VLOOKUP(A23945,Подписчики!A:C,2,0)</f>
        <v>UTC+3</v>
      </c>
      <c s="71" t="str">
        <f t="shared" si="749"/>
        <v>Московское время</v>
      </c>
      <c s="71"/>
    </row>
    <row r="23946" spans="1:10" ht="15">
      <c r="A23946">
        <v>59356</v>
      </c>
      <c>
        <v>67815</v>
      </c>
      <c s="2">
        <v>44329.690721682848</v>
      </c>
      <c>
        <v>253823</v>
      </c>
      <c s="71">
        <v>5</v>
      </c>
      <c>
        <v>16</v>
      </c>
      <c s="71" t="str">
        <f t="shared" si="748"/>
        <v>четверг</v>
      </c>
      <c s="71" t="str">
        <f>VLOOKUP(A23946,Подписчики!A:C,2,0)</f>
        <v>UTC+3</v>
      </c>
      <c s="71" t="str">
        <f t="shared" si="749"/>
        <v>Московское время</v>
      </c>
      <c s="71"/>
    </row>
    <row r="23947" spans="1:10" ht="15">
      <c r="A23947">
        <v>59356</v>
      </c>
      <c>
        <v>83258</v>
      </c>
      <c s="2">
        <v>44334.829880258898</v>
      </c>
      <c>
        <v>394819</v>
      </c>
      <c s="71">
        <v>3</v>
      </c>
      <c>
        <v>19</v>
      </c>
      <c s="71" t="str">
        <f t="shared" si="748"/>
        <v>вторник</v>
      </c>
      <c s="71" t="str">
        <f>VLOOKUP(A23947,Подписчики!A:C,2,0)</f>
        <v>UTC+3</v>
      </c>
      <c s="71" t="str">
        <f t="shared" si="749"/>
        <v>Московское время</v>
      </c>
      <c s="71"/>
    </row>
    <row r="23948" spans="1:10" ht="15">
      <c r="A23948">
        <v>59356</v>
      </c>
      <c>
        <v>87793</v>
      </c>
      <c s="2">
        <v>44336.860624595472</v>
      </c>
      <c>
        <v>258219</v>
      </c>
      <c s="71">
        <v>5</v>
      </c>
      <c>
        <v>20</v>
      </c>
      <c s="71" t="str">
        <f t="shared" si="748"/>
        <v>четверг</v>
      </c>
      <c s="71" t="str">
        <f>VLOOKUP(A23948,Подписчики!A:C,2,0)</f>
        <v>UTC+3</v>
      </c>
      <c s="71" t="str">
        <f t="shared" si="749"/>
        <v>Московское время</v>
      </c>
      <c s="71"/>
    </row>
    <row r="23949" spans="1:10" ht="15">
      <c r="A23949">
        <v>59356</v>
      </c>
      <c>
        <v>101867</v>
      </c>
      <c s="2">
        <v>44340.690721682848</v>
      </c>
      <c>
        <v>180863</v>
      </c>
      <c s="71">
        <v>2</v>
      </c>
      <c>
        <v>16</v>
      </c>
      <c s="71" t="str">
        <f t="shared" si="748"/>
        <v>понедельник</v>
      </c>
      <c s="71" t="str">
        <f>VLOOKUP(A23949,Подписчики!A:C,2,0)</f>
        <v>UTC+3</v>
      </c>
      <c s="71" t="str">
        <f t="shared" si="749"/>
        <v>Московское время</v>
      </c>
      <c s="71"/>
    </row>
    <row r="23950" spans="1:10" ht="15">
      <c r="A23950">
        <v>59415</v>
      </c>
      <c>
        <v>14673</v>
      </c>
      <c s="2">
        <v>44304.655122977347</v>
      </c>
      <c>
        <v>312886</v>
      </c>
      <c s="71">
        <v>1</v>
      </c>
      <c>
        <v>15</v>
      </c>
      <c s="71" t="str">
        <f t="shared" si="748"/>
        <v>воскресенье</v>
      </c>
      <c s="71" t="str">
        <f>VLOOKUP(A23950,Подписчики!A:C,2,0)</f>
        <v>UTC+3</v>
      </c>
      <c s="71" t="str">
        <f t="shared" si="749"/>
        <v>Московское время</v>
      </c>
      <c s="71"/>
    </row>
    <row r="23951" spans="1:10" ht="15">
      <c r="A23951">
        <v>59415</v>
      </c>
      <c>
        <v>16538</v>
      </c>
      <c s="2">
        <v>44305.855770226539</v>
      </c>
      <c>
        <v>145209</v>
      </c>
      <c s="71">
        <v>2</v>
      </c>
      <c>
        <v>20</v>
      </c>
      <c s="71" t="str">
        <f t="shared" si="748"/>
        <v>понедельник</v>
      </c>
      <c s="71" t="str">
        <f>VLOOKUP(A23951,Подписчики!A:C,2,0)</f>
        <v>UTC+3</v>
      </c>
      <c s="71" t="str">
        <f t="shared" si="749"/>
        <v>Московское время</v>
      </c>
      <c s="71"/>
    </row>
    <row r="23952" spans="1:10" ht="15">
      <c r="A23952">
        <v>59415</v>
      </c>
      <c>
        <v>18736</v>
      </c>
      <c s="2">
        <v>44307.832000000002</v>
      </c>
      <c>
        <v>469849</v>
      </c>
      <c s="71">
        <v>4</v>
      </c>
      <c>
        <v>19</v>
      </c>
      <c s="71" t="str">
        <f t="shared" si="748"/>
        <v>среда</v>
      </c>
      <c s="71" t="str">
        <f>VLOOKUP(A23952,Подписчики!A:C,2,0)</f>
        <v>UTC+3</v>
      </c>
      <c s="71" t="str">
        <f t="shared" si="749"/>
        <v>Московское время</v>
      </c>
      <c s="71"/>
    </row>
    <row r="23953" spans="1:10" ht="15">
      <c r="A23953">
        <v>59415</v>
      </c>
      <c>
        <v>57840</v>
      </c>
      <c s="2">
        <v>44325.406933805352</v>
      </c>
      <c>
        <v>347393</v>
      </c>
      <c s="71">
        <v>1</v>
      </c>
      <c>
        <v>9</v>
      </c>
      <c s="71" t="str">
        <f t="shared" si="748"/>
        <v>воскресенье</v>
      </c>
      <c s="71" t="str">
        <f>VLOOKUP(A23953,Подписчики!A:C,2,0)</f>
        <v>UTC+3</v>
      </c>
      <c s="71" t="str">
        <f t="shared" si="749"/>
        <v>Московское время</v>
      </c>
      <c s="71"/>
    </row>
    <row r="23954" spans="1:10" ht="15">
      <c r="A23954">
        <v>59415</v>
      </c>
      <c>
        <v>62553</v>
      </c>
      <c s="2">
        <v>44327.373569579286</v>
      </c>
      <c>
        <v>411922</v>
      </c>
      <c s="71">
        <v>3</v>
      </c>
      <c>
        <v>8</v>
      </c>
      <c s="71" t="str">
        <f t="shared" si="748"/>
        <v>вторник</v>
      </c>
      <c s="71" t="str">
        <f>VLOOKUP(A23954,Подписчики!A:C,2,0)</f>
        <v>UTC+3</v>
      </c>
      <c s="71" t="str">
        <f t="shared" si="749"/>
        <v>Московское время</v>
      </c>
      <c s="71"/>
    </row>
    <row r="23955" spans="1:10" ht="15">
      <c r="A23955">
        <v>59415</v>
      </c>
      <c>
        <v>73618</v>
      </c>
      <c s="2">
        <v>44331.577453074431</v>
      </c>
      <c>
        <v>341081</v>
      </c>
      <c s="71">
        <v>7</v>
      </c>
      <c>
        <v>13</v>
      </c>
      <c s="71" t="str">
        <f t="shared" si="748"/>
        <v>суббота</v>
      </c>
      <c s="71" t="str">
        <f>VLOOKUP(A23955,Подписчики!A:C,2,0)</f>
        <v>UTC+3</v>
      </c>
      <c s="71" t="str">
        <f t="shared" si="749"/>
        <v>Московское время</v>
      </c>
      <c s="71"/>
    </row>
    <row r="23956" spans="1:10" ht="15">
      <c r="A23956">
        <v>59415</v>
      </c>
      <c>
        <v>92379</v>
      </c>
      <c s="2">
        <v>44338.044526505328</v>
      </c>
      <c>
        <v>158978</v>
      </c>
      <c s="71">
        <v>7</v>
      </c>
      <c>
        <v>1</v>
      </c>
      <c s="71" t="str">
        <f t="shared" si="748"/>
        <v>суббота</v>
      </c>
      <c s="71" t="str">
        <f>VLOOKUP(A23956,Подписчики!A:C,2,0)</f>
        <v>UTC+3</v>
      </c>
      <c s="71" t="str">
        <f t="shared" si="749"/>
        <v>Московское время</v>
      </c>
      <c s="71"/>
    </row>
    <row r="23957" spans="1:10" ht="15">
      <c r="A23957">
        <v>59415</v>
      </c>
      <c>
        <v>93369</v>
      </c>
      <c s="2">
        <v>44338.409168284787</v>
      </c>
      <c>
        <v>250679</v>
      </c>
      <c s="71">
        <v>7</v>
      </c>
      <c>
        <v>9</v>
      </c>
      <c s="71" t="str">
        <f t="shared" si="748"/>
        <v>суббота</v>
      </c>
      <c s="71" t="str">
        <f>VLOOKUP(A23957,Подписчики!A:C,2,0)</f>
        <v>UTC+3</v>
      </c>
      <c s="71" t="str">
        <f t="shared" si="749"/>
        <v>Московское время</v>
      </c>
      <c s="71"/>
    </row>
    <row r="23958" spans="1:10" ht="15">
      <c r="A23958">
        <v>59415</v>
      </c>
      <c>
        <v>94539</v>
      </c>
      <c s="2">
        <v>44338.663213592234</v>
      </c>
      <c>
        <v>180863</v>
      </c>
      <c s="71">
        <v>7</v>
      </c>
      <c>
        <v>15</v>
      </c>
      <c s="71" t="str">
        <f t="shared" si="748"/>
        <v>суббота</v>
      </c>
      <c s="71" t="str">
        <f>VLOOKUP(A23958,Подписчики!A:C,2,0)</f>
        <v>UTC+3</v>
      </c>
      <c s="71" t="str">
        <f t="shared" si="749"/>
        <v>Московское время</v>
      </c>
      <c s="71"/>
    </row>
    <row r="23959" spans="1:10" ht="15">
      <c r="A23959">
        <v>59415</v>
      </c>
      <c>
        <v>119592</v>
      </c>
      <c s="2">
        <v>44345.80059205908</v>
      </c>
      <c>
        <v>265102</v>
      </c>
      <c s="71">
        <v>7</v>
      </c>
      <c>
        <v>19</v>
      </c>
      <c s="71" t="str">
        <f t="shared" si="748"/>
        <v>суббота</v>
      </c>
      <c s="71" t="str">
        <f>VLOOKUP(A23959,Подписчики!A:C,2,0)</f>
        <v>UTC+3</v>
      </c>
      <c s="71" t="str">
        <f t="shared" si="749"/>
        <v>Московское время</v>
      </c>
      <c s="71"/>
    </row>
    <row r="23960" spans="1:10" ht="15">
      <c r="A23960">
        <v>59415</v>
      </c>
      <c>
        <v>138435</v>
      </c>
      <c s="2">
        <v>44351.770009708736</v>
      </c>
      <c>
        <v>406793</v>
      </c>
      <c s="71">
        <v>6</v>
      </c>
      <c>
        <v>18</v>
      </c>
      <c s="71" t="str">
        <f t="shared" si="748"/>
        <v>пятница</v>
      </c>
      <c s="71" t="str">
        <f>VLOOKUP(A23960,Подписчики!A:C,2,0)</f>
        <v>UTC+3</v>
      </c>
      <c s="71" t="str">
        <f t="shared" si="749"/>
        <v>Московское время</v>
      </c>
      <c s="71"/>
    </row>
    <row r="23961" spans="1:10" ht="15">
      <c r="A23961">
        <v>59415</v>
      </c>
      <c>
        <v>182585</v>
      </c>
      <c s="2">
        <v>44364.781336569577</v>
      </c>
      <c>
        <v>351192</v>
      </c>
      <c s="71">
        <v>5</v>
      </c>
      <c>
        <v>18</v>
      </c>
      <c s="71" t="str">
        <f t="shared" si="748"/>
        <v>четверг</v>
      </c>
      <c s="71" t="str">
        <f>VLOOKUP(A23961,Подписчики!A:C,2,0)</f>
        <v>UTC+3</v>
      </c>
      <c s="71" t="str">
        <f t="shared" si="749"/>
        <v>Московское время</v>
      </c>
      <c s="71"/>
    </row>
    <row r="23962" spans="1:10" ht="15">
      <c r="A23962">
        <v>59415</v>
      </c>
      <c>
        <v>194290</v>
      </c>
      <c s="2">
        <v>44367.53007599109</v>
      </c>
      <c>
        <v>230507</v>
      </c>
      <c s="71">
        <v>1</v>
      </c>
      <c>
        <v>12</v>
      </c>
      <c s="71" t="str">
        <f t="shared" si="748"/>
        <v>воскресенье</v>
      </c>
      <c s="71" t="str">
        <f>VLOOKUP(A23962,Подписчики!A:C,2,0)</f>
        <v>UTC+3</v>
      </c>
      <c s="71" t="str">
        <f t="shared" si="749"/>
        <v>Московское время</v>
      </c>
      <c s="71"/>
    </row>
    <row r="23963" spans="1:10" ht="15">
      <c r="A23963">
        <v>59415</v>
      </c>
      <c>
        <v>345335</v>
      </c>
      <c s="2">
        <v>44411.436676375408</v>
      </c>
      <c>
        <v>298909</v>
      </c>
      <c s="71">
        <v>3</v>
      </c>
      <c>
        <v>10</v>
      </c>
      <c s="71" t="str">
        <f t="shared" si="748"/>
        <v>вторник</v>
      </c>
      <c s="71" t="str">
        <f>VLOOKUP(A23963,Подписчики!A:C,2,0)</f>
        <v>UTC+3</v>
      </c>
      <c s="71" t="str">
        <f t="shared" si="749"/>
        <v>Московское время</v>
      </c>
      <c s="71"/>
    </row>
    <row r="23964" spans="1:10" ht="15">
      <c r="A23964">
        <v>59415</v>
      </c>
      <c>
        <v>364004</v>
      </c>
      <c s="2">
        <v>44416.546708737864</v>
      </c>
      <c>
        <v>316155</v>
      </c>
      <c s="71">
        <v>1</v>
      </c>
      <c>
        <v>13</v>
      </c>
      <c s="71" t="str">
        <f t="shared" si="748"/>
        <v>воскресенье</v>
      </c>
      <c s="71" t="str">
        <f>VLOOKUP(A23964,Подписчики!A:C,2,0)</f>
        <v>UTC+3</v>
      </c>
      <c s="71" t="str">
        <f t="shared" si="749"/>
        <v>Московское время</v>
      </c>
      <c s="71"/>
    </row>
    <row r="23965" spans="1:10" ht="15">
      <c r="A23965">
        <v>59415</v>
      </c>
      <c>
        <v>369554</v>
      </c>
      <c s="2">
        <v>44418.444766990295</v>
      </c>
      <c>
        <v>78646</v>
      </c>
      <c s="71">
        <v>3</v>
      </c>
      <c>
        <v>10</v>
      </c>
      <c s="71" t="str">
        <f t="shared" si="748"/>
        <v>вторник</v>
      </c>
      <c s="71" t="str">
        <f>VLOOKUP(A23965,Подписчики!A:C,2,0)</f>
        <v>UTC+3</v>
      </c>
      <c s="71" t="str">
        <f t="shared" si="749"/>
        <v>Московское время</v>
      </c>
      <c s="71"/>
    </row>
    <row r="23966" spans="1:10" ht="15">
      <c r="A23966">
        <v>59415</v>
      </c>
      <c>
        <v>378506</v>
      </c>
      <c s="2">
        <v>44421.632469255666</v>
      </c>
      <c>
        <v>112334</v>
      </c>
      <c s="71">
        <v>6</v>
      </c>
      <c>
        <v>15</v>
      </c>
      <c s="71" t="str">
        <f t="shared" si="748"/>
        <v>пятница</v>
      </c>
      <c s="71" t="str">
        <f>VLOOKUP(A23966,Подписчики!A:C,2,0)</f>
        <v>UTC+3</v>
      </c>
      <c s="71" t="str">
        <f t="shared" si="749"/>
        <v>Московское время</v>
      </c>
      <c s="71"/>
    </row>
    <row r="23967" spans="1:10" ht="15">
      <c r="A23967">
        <v>59415</v>
      </c>
      <c>
        <v>386732</v>
      </c>
      <c s="2">
        <v>44423.548999999999</v>
      </c>
      <c>
        <v>330333</v>
      </c>
      <c s="71">
        <v>1</v>
      </c>
      <c>
        <v>13</v>
      </c>
      <c s="71" t="str">
        <f t="shared" si="748"/>
        <v>воскресенье</v>
      </c>
      <c s="71" t="str">
        <f>VLOOKUP(A23967,Подписчики!A:C,2,0)</f>
        <v>UTC+3</v>
      </c>
      <c s="71" t="str">
        <f t="shared" si="749"/>
        <v>Московское время</v>
      </c>
      <c s="71"/>
    </row>
    <row r="23968" spans="1:10" ht="15">
      <c r="A23968">
        <v>59415</v>
      </c>
      <c>
        <v>414347</v>
      </c>
      <c s="2">
        <v>44432.54185436893</v>
      </c>
      <c>
        <v>472712</v>
      </c>
      <c s="71">
        <v>3</v>
      </c>
      <c>
        <v>13</v>
      </c>
      <c s="71" t="str">
        <f t="shared" si="748"/>
        <v>вторник</v>
      </c>
      <c s="71" t="str">
        <f>VLOOKUP(A23968,Подписчики!A:C,2,0)</f>
        <v>UTC+3</v>
      </c>
      <c s="71" t="str">
        <f t="shared" si="749"/>
        <v>Московское время</v>
      </c>
      <c s="71"/>
    </row>
    <row r="23969" spans="1:10" ht="15">
      <c r="A23969">
        <v>59415</v>
      </c>
      <c>
        <v>420502</v>
      </c>
      <c s="2">
        <v>44434.825025889964</v>
      </c>
      <c>
        <v>182191</v>
      </c>
      <c s="71">
        <v>5</v>
      </c>
      <c>
        <v>19</v>
      </c>
      <c s="71" t="str">
        <f t="shared" si="748"/>
        <v>четверг</v>
      </c>
      <c s="71" t="str">
        <f>VLOOKUP(A23969,Подписчики!A:C,2,0)</f>
        <v>UTC+3</v>
      </c>
      <c s="71" t="str">
        <f t="shared" si="749"/>
        <v>Московское время</v>
      </c>
      <c s="71"/>
    </row>
    <row r="23970" spans="1:10" ht="15">
      <c r="A23970">
        <v>59468</v>
      </c>
      <c>
        <v>281624</v>
      </c>
      <c s="2">
        <v>44393.177333333333</v>
      </c>
      <c>
        <v>182191</v>
      </c>
      <c s="71">
        <v>6</v>
      </c>
      <c>
        <v>4</v>
      </c>
      <c s="71" t="str">
        <f t="shared" si="748"/>
        <v>пятница</v>
      </c>
      <c s="71" t="str">
        <f>VLOOKUP(A23970,Подписчики!A:C,2,0)</f>
        <v>UTC+1</v>
      </c>
      <c s="71" t="str">
        <f t="shared" si="749"/>
        <v>Центральноевропейское время</v>
      </c>
      <c s="71"/>
    </row>
    <row r="23971" spans="1:10" ht="15">
      <c r="A23971">
        <v>59468</v>
      </c>
      <c>
        <v>307852</v>
      </c>
      <c s="2">
        <v>44400.877614886733</v>
      </c>
      <c>
        <v>180863</v>
      </c>
      <c s="71">
        <v>6</v>
      </c>
      <c>
        <v>21</v>
      </c>
      <c s="71" t="str">
        <f t="shared" si="748"/>
        <v>пятница</v>
      </c>
      <c s="71" t="str">
        <f>VLOOKUP(A23971,Подписчики!A:C,2,0)</f>
        <v>UTC+1</v>
      </c>
      <c s="71" t="str">
        <f t="shared" si="749"/>
        <v>Центральноевропейское время</v>
      </c>
      <c s="71"/>
    </row>
    <row r="23972" spans="1:10" ht="15">
      <c r="A23972">
        <v>59468</v>
      </c>
      <c>
        <v>311483</v>
      </c>
      <c s="2">
        <v>44401.768669698169</v>
      </c>
      <c>
        <v>158978</v>
      </c>
      <c s="71">
        <v>7</v>
      </c>
      <c>
        <v>18</v>
      </c>
      <c s="71" t="str">
        <f t="shared" si="748"/>
        <v>суббота</v>
      </c>
      <c s="71" t="str">
        <f>VLOOKUP(A23972,Подписчики!A:C,2,0)</f>
        <v>UTC+1</v>
      </c>
      <c s="71" t="str">
        <f t="shared" si="749"/>
        <v>Центральноевропейское время</v>
      </c>
      <c s="71"/>
    </row>
    <row r="23973" spans="1:10" ht="15">
      <c r="A23973">
        <v>59468</v>
      </c>
      <c>
        <v>334368</v>
      </c>
      <c s="2">
        <v>44408.492501618122</v>
      </c>
      <c>
        <v>411922</v>
      </c>
      <c s="71">
        <v>7</v>
      </c>
      <c>
        <v>11</v>
      </c>
      <c s="71" t="str">
        <f t="shared" si="748"/>
        <v>суббота</v>
      </c>
      <c s="71" t="str">
        <f>VLOOKUP(A23973,Подписчики!A:C,2,0)</f>
        <v>UTC+1</v>
      </c>
      <c s="71" t="str">
        <f t="shared" si="749"/>
        <v>Центральноевропейское время</v>
      </c>
      <c s="71"/>
    </row>
    <row r="23974" spans="1:10" ht="15">
      <c r="A23974">
        <v>59468</v>
      </c>
      <c>
        <v>345840</v>
      </c>
      <c s="2">
        <v>44411.612242718445</v>
      </c>
      <c>
        <v>250679</v>
      </c>
      <c s="71">
        <v>3</v>
      </c>
      <c>
        <v>14</v>
      </c>
      <c s="71" t="str">
        <f t="shared" si="748"/>
        <v>вторник</v>
      </c>
      <c s="71" t="str">
        <f>VLOOKUP(A23974,Подписчики!A:C,2,0)</f>
        <v>UTC+1</v>
      </c>
      <c s="71" t="str">
        <f t="shared" si="749"/>
        <v>Центральноевропейское время</v>
      </c>
      <c s="71"/>
    </row>
    <row r="23975" spans="1:10" ht="15">
      <c r="A23975">
        <v>59468</v>
      </c>
      <c>
        <v>384457</v>
      </c>
      <c s="2">
        <v>44422.838779935279</v>
      </c>
      <c>
        <v>473323</v>
      </c>
      <c s="71">
        <v>7</v>
      </c>
      <c>
        <v>20</v>
      </c>
      <c s="71" t="str">
        <f t="shared" si="748"/>
        <v>суббота</v>
      </c>
      <c s="71" t="str">
        <f>VLOOKUP(A23975,Подписчики!A:C,2,0)</f>
        <v>UTC+1</v>
      </c>
      <c s="71" t="str">
        <f t="shared" si="749"/>
        <v>Центральноевропейское время</v>
      </c>
      <c s="71"/>
    </row>
    <row r="23976" spans="1:10" ht="15">
      <c r="A23976">
        <v>59468</v>
      </c>
      <c>
        <v>401184</v>
      </c>
      <c s="2">
        <v>44428.712566343042</v>
      </c>
      <c>
        <v>230507</v>
      </c>
      <c s="71">
        <v>6</v>
      </c>
      <c>
        <v>17</v>
      </c>
      <c s="71" t="str">
        <f t="shared" si="748"/>
        <v>пятница</v>
      </c>
      <c s="71" t="str">
        <f>VLOOKUP(A23976,Подписчики!A:C,2,0)</f>
        <v>UTC+1</v>
      </c>
      <c s="71" t="str">
        <f t="shared" si="749"/>
        <v>Центральноевропейское время</v>
      </c>
      <c s="71"/>
    </row>
    <row r="23977" spans="1:10" ht="15">
      <c r="A23977">
        <v>59468</v>
      </c>
      <c>
        <v>407435</v>
      </c>
      <c s="2">
        <v>44430.086916714987</v>
      </c>
      <c>
        <v>321129</v>
      </c>
      <c s="71">
        <v>1</v>
      </c>
      <c>
        <v>2</v>
      </c>
      <c s="71" t="str">
        <f t="shared" si="748"/>
        <v>воскресенье</v>
      </c>
      <c s="71" t="str">
        <f>VLOOKUP(A23977,Подписчики!A:C,2,0)</f>
        <v>UTC+1</v>
      </c>
      <c s="71" t="str">
        <f t="shared" si="749"/>
        <v>Центральноевропейское время</v>
      </c>
      <c s="71"/>
    </row>
    <row r="23978" spans="1:10" ht="15">
      <c r="A23978">
        <v>59468</v>
      </c>
      <c>
        <v>413497</v>
      </c>
      <c s="2">
        <v>44431.888941747573</v>
      </c>
      <c>
        <v>367203</v>
      </c>
      <c s="71">
        <v>2</v>
      </c>
      <c>
        <v>21</v>
      </c>
      <c s="71" t="str">
        <f t="shared" si="748"/>
        <v>понедельник</v>
      </c>
      <c s="71" t="str">
        <f>VLOOKUP(A23978,Подписчики!A:C,2,0)</f>
        <v>UTC+1</v>
      </c>
      <c s="71" t="str">
        <f t="shared" si="749"/>
        <v>Центральноевропейское время</v>
      </c>
      <c s="71"/>
    </row>
    <row r="23979" spans="1:10" ht="15">
      <c r="A23979">
        <v>59468</v>
      </c>
      <c>
        <v>417800</v>
      </c>
      <c s="2">
        <v>44433.790333333338</v>
      </c>
      <c>
        <v>130935</v>
      </c>
      <c s="71">
        <v>4</v>
      </c>
      <c>
        <v>18</v>
      </c>
      <c s="71" t="str">
        <f t="shared" si="748"/>
        <v>среда</v>
      </c>
      <c s="71" t="str">
        <f>VLOOKUP(A23979,Подписчики!A:C,2,0)</f>
        <v>UTC+1</v>
      </c>
      <c s="71" t="str">
        <f t="shared" si="749"/>
        <v>Центральноевропейское время</v>
      </c>
      <c s="71"/>
    </row>
    <row r="23980" spans="1:10" ht="15">
      <c r="A23980">
        <v>59508</v>
      </c>
      <c>
        <v>23928</v>
      </c>
      <c s="2">
        <v>44310.66119093851</v>
      </c>
      <c>
        <v>254768</v>
      </c>
      <c s="71">
        <v>7</v>
      </c>
      <c>
        <v>15</v>
      </c>
      <c s="71" t="str">
        <f t="shared" si="748"/>
        <v>суббота</v>
      </c>
      <c s="71" t="str">
        <f>VLOOKUP(A23980,Подписчики!A:C,2,0)</f>
        <v>UTC+2</v>
      </c>
      <c s="71" t="str">
        <f t="shared" si="749"/>
        <v>Калиниградское время</v>
      </c>
      <c s="71"/>
    </row>
    <row r="23981" spans="1:10" ht="15">
      <c r="A23981">
        <v>59508</v>
      </c>
      <c>
        <v>71019</v>
      </c>
      <c s="2">
        <v>44330.758278317153</v>
      </c>
      <c>
        <v>357547</v>
      </c>
      <c s="71">
        <v>6</v>
      </c>
      <c>
        <v>18</v>
      </c>
      <c s="71" t="str">
        <f t="shared" si="748"/>
        <v>пятница</v>
      </c>
      <c s="71" t="str">
        <f>VLOOKUP(A23981,Подписчики!A:C,2,0)</f>
        <v>UTC+2</v>
      </c>
      <c s="71" t="str">
        <f t="shared" si="749"/>
        <v>Калиниградское время</v>
      </c>
      <c s="71"/>
    </row>
    <row r="23982" spans="1:10" ht="15">
      <c r="A23982">
        <v>59508</v>
      </c>
      <c>
        <v>77208</v>
      </c>
      <c s="2">
        <v>44332.565721682848</v>
      </c>
      <c>
        <v>351192</v>
      </c>
      <c s="71">
        <v>1</v>
      </c>
      <c>
        <v>13</v>
      </c>
      <c s="71" t="str">
        <f t="shared" si="748"/>
        <v>воскресенье</v>
      </c>
      <c s="71" t="str">
        <f>VLOOKUP(A23982,Подписчики!A:C,2,0)</f>
        <v>UTC+2</v>
      </c>
      <c s="71" t="str">
        <f t="shared" si="749"/>
        <v>Калиниградское время</v>
      </c>
      <c s="71"/>
    </row>
    <row r="23983" spans="1:10" ht="15">
      <c r="A23983">
        <v>59508</v>
      </c>
      <c>
        <v>83533</v>
      </c>
      <c s="2">
        <v>44334.907666666666</v>
      </c>
      <c>
        <v>158978</v>
      </c>
      <c s="71">
        <v>3</v>
      </c>
      <c>
        <v>21</v>
      </c>
      <c s="71" t="str">
        <f t="shared" si="748"/>
        <v>вторник</v>
      </c>
      <c s="71" t="str">
        <f>VLOOKUP(A23983,Подписчики!A:C,2,0)</f>
        <v>UTC+2</v>
      </c>
      <c s="71" t="str">
        <f t="shared" si="749"/>
        <v>Калиниградское время</v>
      </c>
      <c s="71"/>
    </row>
    <row r="23984" spans="1:10" ht="15">
      <c r="A23984">
        <v>59508</v>
      </c>
      <c>
        <v>96014</v>
      </c>
      <c s="2">
        <v>44338.884491909383</v>
      </c>
      <c>
        <v>28360</v>
      </c>
      <c s="71">
        <v>7</v>
      </c>
      <c>
        <v>21</v>
      </c>
      <c s="71" t="str">
        <f t="shared" si="748"/>
        <v>суббота</v>
      </c>
      <c s="71" t="str">
        <f>VLOOKUP(A23984,Подписчики!A:C,2,0)</f>
        <v>UTC+2</v>
      </c>
      <c s="71" t="str">
        <f t="shared" si="749"/>
        <v>Калиниградское время</v>
      </c>
      <c s="71"/>
    </row>
    <row r="23985" spans="1:10" ht="15">
      <c r="A23985">
        <v>59508</v>
      </c>
      <c>
        <v>98010</v>
      </c>
      <c s="2">
        <v>44339.581902912621</v>
      </c>
      <c>
        <v>165114</v>
      </c>
      <c s="71">
        <v>1</v>
      </c>
      <c>
        <v>13</v>
      </c>
      <c s="71" t="str">
        <f t="shared" si="748"/>
        <v>воскресенье</v>
      </c>
      <c s="71" t="str">
        <f>VLOOKUP(A23985,Подписчики!A:C,2,0)</f>
        <v>UTC+2</v>
      </c>
      <c s="71" t="str">
        <f t="shared" si="749"/>
        <v>Калиниградское время</v>
      </c>
      <c s="71"/>
    </row>
    <row r="23986" spans="1:10" ht="15">
      <c r="A23986">
        <v>59508</v>
      </c>
      <c>
        <v>107667</v>
      </c>
      <c s="2">
        <v>44342.818148867314</v>
      </c>
      <c>
        <v>302612</v>
      </c>
      <c s="71">
        <v>4</v>
      </c>
      <c>
        <v>19</v>
      </c>
      <c s="71" t="str">
        <f t="shared" si="748"/>
        <v>среда</v>
      </c>
      <c s="71" t="str">
        <f>VLOOKUP(A23986,Подписчики!A:C,2,0)</f>
        <v>UTC+2</v>
      </c>
      <c s="71" t="str">
        <f t="shared" si="749"/>
        <v>Калиниградское время</v>
      </c>
      <c s="71"/>
    </row>
    <row r="23987" spans="1:10" ht="15">
      <c r="A23987">
        <v>59508</v>
      </c>
      <c>
        <v>127238</v>
      </c>
      <c s="2">
        <v>44347.734006472492</v>
      </c>
      <c>
        <v>305874</v>
      </c>
      <c s="71">
        <v>2</v>
      </c>
      <c>
        <v>17</v>
      </c>
      <c s="71" t="str">
        <f t="shared" si="748"/>
        <v>понедельник</v>
      </c>
      <c s="71" t="str">
        <f>VLOOKUP(A23987,Подписчики!A:C,2,0)</f>
        <v>UTC+2</v>
      </c>
      <c s="71" t="str">
        <f t="shared" si="749"/>
        <v>Калиниградское время</v>
      </c>
      <c s="71"/>
    </row>
    <row r="23988" spans="1:10" ht="15">
      <c r="A23988">
        <v>59508</v>
      </c>
      <c>
        <v>130395</v>
      </c>
      <c s="2">
        <v>44348.878019417476</v>
      </c>
      <c>
        <v>250679</v>
      </c>
      <c s="71">
        <v>3</v>
      </c>
      <c>
        <v>21</v>
      </c>
      <c s="71" t="str">
        <f t="shared" si="748"/>
        <v>вторник</v>
      </c>
      <c s="71" t="str">
        <f>VLOOKUP(A23988,Подписчики!A:C,2,0)</f>
        <v>UTC+2</v>
      </c>
      <c s="71" t="str">
        <f t="shared" si="749"/>
        <v>Калиниградское время</v>
      </c>
      <c s="71"/>
    </row>
    <row r="23989" spans="1:10" ht="15">
      <c r="A23989">
        <v>59508</v>
      </c>
      <c>
        <v>151786</v>
      </c>
      <c s="2">
        <v>44355.690317152104</v>
      </c>
      <c>
        <v>463778</v>
      </c>
      <c s="71">
        <v>3</v>
      </c>
      <c>
        <v>16</v>
      </c>
      <c s="71" t="str">
        <f t="shared" si="748"/>
        <v>вторник</v>
      </c>
      <c s="71" t="str">
        <f>VLOOKUP(A23989,Подписчики!A:C,2,0)</f>
        <v>UTC+2</v>
      </c>
      <c s="71" t="str">
        <f t="shared" si="749"/>
        <v>Калиниградское время</v>
      </c>
      <c s="71"/>
    </row>
    <row r="23990" spans="1:10" ht="15">
      <c r="A23990">
        <v>59508</v>
      </c>
      <c>
        <v>197819</v>
      </c>
      <c s="2">
        <v>44368.5333592233</v>
      </c>
      <c>
        <v>351198</v>
      </c>
      <c s="71">
        <v>2</v>
      </c>
      <c>
        <v>12</v>
      </c>
      <c s="71" t="str">
        <f t="shared" si="748"/>
        <v>понедельник</v>
      </c>
      <c s="71" t="str">
        <f>VLOOKUP(A23990,Подписчики!A:C,2,0)</f>
        <v>UTC+2</v>
      </c>
      <c s="71" t="str">
        <f t="shared" si="749"/>
        <v>Калиниградское время</v>
      </c>
      <c s="71"/>
    </row>
    <row r="23991" spans="1:10" ht="15">
      <c r="A23991">
        <v>59508</v>
      </c>
      <c>
        <v>210688</v>
      </c>
      <c s="2">
        <v>44372.580284789641</v>
      </c>
      <c>
        <v>154256</v>
      </c>
      <c s="71">
        <v>6</v>
      </c>
      <c>
        <v>13</v>
      </c>
      <c s="71" t="str">
        <f t="shared" si="748"/>
        <v>пятница</v>
      </c>
      <c s="71" t="str">
        <f>VLOOKUP(A23991,Подписчики!A:C,2,0)</f>
        <v>UTC+2</v>
      </c>
      <c s="71" t="str">
        <f t="shared" si="749"/>
        <v>Калиниградское время</v>
      </c>
      <c s="71"/>
    </row>
    <row r="23992" spans="1:10" ht="15">
      <c r="A23992">
        <v>59508</v>
      </c>
      <c>
        <v>246392</v>
      </c>
      <c s="2">
        <v>44381.874783171515</v>
      </c>
      <c>
        <v>182191</v>
      </c>
      <c s="71">
        <v>1</v>
      </c>
      <c>
        <v>20</v>
      </c>
      <c s="71" t="str">
        <f t="shared" si="748"/>
        <v>воскресенье</v>
      </c>
      <c s="71" t="str">
        <f>VLOOKUP(A23992,Подписчики!A:C,2,0)</f>
        <v>UTC+2</v>
      </c>
      <c s="71" t="str">
        <f t="shared" si="749"/>
        <v>Калиниградское время</v>
      </c>
      <c s="71"/>
    </row>
    <row r="23993" spans="1:10" ht="15">
      <c r="A23993">
        <v>59508</v>
      </c>
      <c>
        <v>257956</v>
      </c>
      <c s="2">
        <v>44386.597666666661</v>
      </c>
      <c>
        <v>439981</v>
      </c>
      <c s="71">
        <v>6</v>
      </c>
      <c>
        <v>14</v>
      </c>
      <c s="71" t="str">
        <f t="shared" si="748"/>
        <v>пятница</v>
      </c>
      <c s="71" t="str">
        <f>VLOOKUP(A23993,Подписчики!A:C,2,0)</f>
        <v>UTC+2</v>
      </c>
      <c s="71" t="str">
        <f t="shared" si="749"/>
        <v>Калиниградское время</v>
      </c>
      <c s="71"/>
    </row>
    <row r="23994" spans="1:10" ht="15">
      <c r="A23994">
        <v>59508</v>
      </c>
      <c>
        <v>262027</v>
      </c>
      <c s="2">
        <v>44387.436271844657</v>
      </c>
      <c>
        <v>300941</v>
      </c>
      <c s="71">
        <v>7</v>
      </c>
      <c>
        <v>10</v>
      </c>
      <c s="71" t="str">
        <f t="shared" si="748"/>
        <v>суббота</v>
      </c>
      <c s="71" t="str">
        <f>VLOOKUP(A23994,Подписчики!A:C,2,0)</f>
        <v>UTC+2</v>
      </c>
      <c s="71" t="str">
        <f t="shared" si="749"/>
        <v>Калиниградское время</v>
      </c>
      <c s="71"/>
    </row>
    <row r="23995" spans="1:10" ht="15">
      <c r="A23995">
        <v>59508</v>
      </c>
      <c>
        <v>265282</v>
      </c>
      <c s="2">
        <v>44387.901666666665</v>
      </c>
      <c>
        <v>411922</v>
      </c>
      <c s="71">
        <v>7</v>
      </c>
      <c>
        <v>21</v>
      </c>
      <c s="71" t="str">
        <f t="shared" si="748"/>
        <v>суббота</v>
      </c>
      <c s="71" t="str">
        <f>VLOOKUP(A23995,Подписчики!A:C,2,0)</f>
        <v>UTC+2</v>
      </c>
      <c s="71" t="str">
        <f t="shared" si="749"/>
        <v>Калиниградское время</v>
      </c>
      <c s="71"/>
    </row>
    <row r="23996" spans="1:10" ht="15">
      <c r="A23996">
        <v>59508</v>
      </c>
      <c>
        <v>288730</v>
      </c>
      <c s="2">
        <v>44394.824621359221</v>
      </c>
      <c>
        <v>273603</v>
      </c>
      <c s="71">
        <v>7</v>
      </c>
      <c>
        <v>19</v>
      </c>
      <c s="71" t="str">
        <f t="shared" si="748"/>
        <v>суббота</v>
      </c>
      <c s="71" t="str">
        <f>VLOOKUP(A23996,Подписчики!A:C,2,0)</f>
        <v>UTC+2</v>
      </c>
      <c s="71" t="str">
        <f t="shared" si="749"/>
        <v>Калиниградское время</v>
      </c>
      <c s="71"/>
    </row>
    <row r="23997" spans="1:10" ht="15">
      <c r="A23997">
        <v>59508</v>
      </c>
      <c>
        <v>290679</v>
      </c>
      <c s="2">
        <v>44395.397503585926</v>
      </c>
      <c>
        <v>198326</v>
      </c>
      <c s="71">
        <v>1</v>
      </c>
      <c>
        <v>9</v>
      </c>
      <c s="71" t="str">
        <f t="shared" si="748"/>
        <v>воскресенье</v>
      </c>
      <c s="71" t="str">
        <f>VLOOKUP(A23997,Подписчики!A:C,2,0)</f>
        <v>UTC+2</v>
      </c>
      <c s="71" t="str">
        <f t="shared" si="749"/>
        <v>Калиниградское время</v>
      </c>
      <c s="71"/>
    </row>
    <row r="23998" spans="1:10" ht="15">
      <c r="A23998">
        <v>59535</v>
      </c>
      <c>
        <v>105616</v>
      </c>
      <c s="2">
        <v>44342.068553398058</v>
      </c>
      <c>
        <v>462084</v>
      </c>
      <c s="71">
        <v>4</v>
      </c>
      <c>
        <v>1</v>
      </c>
      <c s="71" t="str">
        <f t="shared" si="748"/>
        <v>среда</v>
      </c>
      <c s="71" t="str">
        <f>VLOOKUP(A23998,Подписчики!A:C,2,0)</f>
        <v>UTC+1</v>
      </c>
      <c s="71" t="str">
        <f t="shared" si="749"/>
        <v>Центральноевропейское время</v>
      </c>
      <c s="71"/>
    </row>
    <row r="23999" spans="1:10" ht="15">
      <c r="A23999">
        <v>59535</v>
      </c>
      <c>
        <v>134859</v>
      </c>
      <c s="2">
        <v>44350.765964401297</v>
      </c>
      <c>
        <v>230507</v>
      </c>
      <c s="71">
        <v>5</v>
      </c>
      <c>
        <v>18</v>
      </c>
      <c s="71" t="str">
        <f t="shared" si="748"/>
        <v>четверг</v>
      </c>
      <c s="71" t="str">
        <f>VLOOKUP(A23999,Подписчики!A:C,2,0)</f>
        <v>UTC+1</v>
      </c>
      <c s="71" t="str">
        <f t="shared" si="749"/>
        <v>Центральноевропейское время</v>
      </c>
      <c s="71"/>
    </row>
    <row r="24000" spans="1:10" ht="15">
      <c r="A24000">
        <v>59535</v>
      </c>
      <c>
        <v>155343</v>
      </c>
      <c s="2">
        <v>44356.795090614891</v>
      </c>
      <c>
        <v>78899</v>
      </c>
      <c s="71">
        <v>4</v>
      </c>
      <c>
        <v>19</v>
      </c>
      <c s="71" t="str">
        <f t="shared" si="748"/>
        <v>среда</v>
      </c>
      <c s="71" t="str">
        <f>VLOOKUP(A24000,Подписчики!A:C,2,0)</f>
        <v>UTC+1</v>
      </c>
      <c s="71" t="str">
        <f t="shared" si="749"/>
        <v>Центральноевропейское время</v>
      </c>
      <c s="71"/>
    </row>
    <row r="24001" spans="1:10" ht="15">
      <c r="A24001">
        <v>59535</v>
      </c>
      <c>
        <v>207562</v>
      </c>
      <c s="2">
        <v>44371.649459546927</v>
      </c>
      <c>
        <v>305103</v>
      </c>
      <c s="71">
        <v>5</v>
      </c>
      <c>
        <v>15</v>
      </c>
      <c s="71" t="str">
        <f t="shared" si="748"/>
        <v>четверг</v>
      </c>
      <c s="71" t="str">
        <f>VLOOKUP(A24001,Подписчики!A:C,2,0)</f>
        <v>UTC+1</v>
      </c>
      <c s="71" t="str">
        <f t="shared" si="749"/>
        <v>Центральноевропейское время</v>
      </c>
      <c s="71"/>
    </row>
    <row r="24002" spans="1:10" ht="15">
      <c r="A24002">
        <v>59535</v>
      </c>
      <c>
        <v>211562</v>
      </c>
      <c s="2">
        <v>44372.689912621361</v>
      </c>
      <c>
        <v>392434</v>
      </c>
      <c s="71">
        <v>6</v>
      </c>
      <c>
        <v>16</v>
      </c>
      <c s="71" t="str">
        <f t="shared" si="748"/>
        <v>пятница</v>
      </c>
      <c s="71" t="str">
        <f>VLOOKUP(A24002,Подписчики!A:C,2,0)</f>
        <v>UTC+1</v>
      </c>
      <c s="71" t="str">
        <f t="shared" si="749"/>
        <v>Центральноевропейское время</v>
      </c>
      <c s="71"/>
    </row>
    <row r="24003" spans="1:10" ht="15">
      <c r="A24003">
        <v>59535</v>
      </c>
      <c>
        <v>217242</v>
      </c>
      <c s="2">
        <v>44373.833925566345</v>
      </c>
      <c>
        <v>206501</v>
      </c>
      <c s="71">
        <v>7</v>
      </c>
      <c>
        <v>20</v>
      </c>
      <c s="71" t="str">
        <f t="shared" si="750" ref="G24003:G24066">TEXT(C24003,"дддд")</f>
        <v>суббота</v>
      </c>
      <c s="71" t="str">
        <f>VLOOKUP(A24003,Подписчики!A:C,2,0)</f>
        <v>UTC+1</v>
      </c>
      <c s="71" t="str">
        <f t="shared" si="751" ref="I24003:I24066">IF(H24003="UTC+1","Центральноевропейское время",IF(H24003="UTC+2","Калиниградское время",IF(H24003="UTC+3","Московское время",IF(H24003="UTC+4","Самарское время",IF(H24003="UTC+5","Екатеринбургское время",IF(H24003="UTC+6","Омское время",IF(H24003="UTC+7","Красноярское время",IF(H24003="UTC+8","Иркутское время",IF(H24003="UTC+9","Якутское время",IF(H24003="UTC+10","Владивостокское время",IF(H24003="UTC+11","Магаданское время",IF(H24003="UTC+12","Камчатское время",IF(H24003="UTC+0","Запределами России",IF(H24003="UTC-1","Запределами России",IF(H24003="UTC-2","Запределами России",IF(H24003="UTC-3","Запределами России",IF(H24003="UTC-4","Запределами России",IF(H24003="UTC-5","Запределами России",IF(H24003="UTC-6","Запределами России",IF(H24003="UTC-7","Запределами России",IF(H24003="UTC-8","Запределами России",IF(H24003="UTC-9","Запределами России",0))))))))))))))))))))))</f>
        <v>Центральноевропейское время</v>
      </c>
      <c s="71"/>
    </row>
    <row r="24004" spans="1:10" ht="15">
      <c r="A24004">
        <v>59535</v>
      </c>
      <c>
        <v>231983</v>
      </c>
      <c s="2">
        <v>44377.918067961167</v>
      </c>
      <c>
        <v>394819</v>
      </c>
      <c s="71">
        <v>4</v>
      </c>
      <c>
        <v>22</v>
      </c>
      <c s="71" t="str">
        <f t="shared" si="750"/>
        <v>среда</v>
      </c>
      <c s="71" t="str">
        <f>VLOOKUP(A24004,Подписчики!A:C,2,0)</f>
        <v>UTC+1</v>
      </c>
      <c s="71" t="str">
        <f t="shared" si="751"/>
        <v>Центральноевропейское время</v>
      </c>
      <c s="71"/>
    </row>
    <row r="24005" spans="1:10" ht="15">
      <c r="A24005">
        <v>59535</v>
      </c>
      <c>
        <v>240118</v>
      </c>
      <c s="2">
        <v>44380.567613757747</v>
      </c>
      <c>
        <v>38789</v>
      </c>
      <c s="71">
        <v>7</v>
      </c>
      <c>
        <v>13</v>
      </c>
      <c s="71" t="str">
        <f t="shared" si="750"/>
        <v>суббота</v>
      </c>
      <c s="71" t="str">
        <f>VLOOKUP(A24005,Подписчики!A:C,2,0)</f>
        <v>UTC+1</v>
      </c>
      <c s="71" t="str">
        <f t="shared" si="751"/>
        <v>Центральноевропейское время</v>
      </c>
      <c s="71"/>
    </row>
    <row r="24006" spans="1:10" ht="15">
      <c r="A24006">
        <v>59535</v>
      </c>
      <c>
        <v>250184</v>
      </c>
      <c s="2">
        <v>44383.521627831717</v>
      </c>
      <c>
        <v>250679</v>
      </c>
      <c s="71">
        <v>3</v>
      </c>
      <c>
        <v>12</v>
      </c>
      <c s="71" t="str">
        <f t="shared" si="750"/>
        <v>вторник</v>
      </c>
      <c s="71" t="str">
        <f>VLOOKUP(A24006,Подписчики!A:C,2,0)</f>
        <v>UTC+1</v>
      </c>
      <c s="71" t="str">
        <f t="shared" si="751"/>
        <v>Центральноевропейское время</v>
      </c>
      <c s="71"/>
    </row>
    <row r="24007" spans="1:10" ht="15">
      <c r="A24007">
        <v>59535</v>
      </c>
      <c>
        <v>264219</v>
      </c>
      <c s="2">
        <v>44387.762728155343</v>
      </c>
      <c>
        <v>83380</v>
      </c>
      <c s="71">
        <v>7</v>
      </c>
      <c>
        <v>18</v>
      </c>
      <c s="71" t="str">
        <f t="shared" si="750"/>
        <v>суббота</v>
      </c>
      <c s="71" t="str">
        <f>VLOOKUP(A24007,Подписчики!A:C,2,0)</f>
        <v>UTC+1</v>
      </c>
      <c s="71" t="str">
        <f t="shared" si="751"/>
        <v>Центральноевропейское время</v>
      </c>
      <c s="71"/>
    </row>
    <row r="24008" spans="1:10" ht="15">
      <c r="A24008">
        <v>59535</v>
      </c>
      <c>
        <v>273618</v>
      </c>
      <c s="2">
        <v>44390.581498381878</v>
      </c>
      <c>
        <v>312954</v>
      </c>
      <c s="71">
        <v>3</v>
      </c>
      <c>
        <v>13</v>
      </c>
      <c s="71" t="str">
        <f t="shared" si="750"/>
        <v>вторник</v>
      </c>
      <c s="71" t="str">
        <f>VLOOKUP(A24008,Подписчики!A:C,2,0)</f>
        <v>UTC+1</v>
      </c>
      <c s="71" t="str">
        <f t="shared" si="751"/>
        <v>Центральноевропейское время</v>
      </c>
      <c s="71"/>
    </row>
    <row r="24009" spans="1:10" ht="15">
      <c r="A24009">
        <v>59535</v>
      </c>
      <c>
        <v>276948</v>
      </c>
      <c s="2">
        <v>44391.662404530747</v>
      </c>
      <c>
        <v>351192</v>
      </c>
      <c s="71">
        <v>4</v>
      </c>
      <c>
        <v>15</v>
      </c>
      <c s="71" t="str">
        <f t="shared" si="750"/>
        <v>среда</v>
      </c>
      <c s="71" t="str">
        <f>VLOOKUP(A24009,Подписчики!A:C,2,0)</f>
        <v>UTC+1</v>
      </c>
      <c s="71" t="str">
        <f t="shared" si="751"/>
        <v>Центральноевропейское время</v>
      </c>
      <c s="71"/>
    </row>
    <row r="24010" spans="1:10" ht="15">
      <c r="A24010">
        <v>59535</v>
      </c>
      <c>
        <v>316313</v>
      </c>
      <c s="2">
        <v>44402.809653721684</v>
      </c>
      <c>
        <v>473233</v>
      </c>
      <c s="71">
        <v>1</v>
      </c>
      <c>
        <v>19</v>
      </c>
      <c s="71" t="str">
        <f t="shared" si="750"/>
        <v>воскресенье</v>
      </c>
      <c s="71" t="str">
        <f>VLOOKUP(A24010,Подписчики!A:C,2,0)</f>
        <v>UTC+1</v>
      </c>
      <c s="71" t="str">
        <f t="shared" si="751"/>
        <v>Центральноевропейское время</v>
      </c>
      <c s="71"/>
    </row>
    <row r="24011" spans="1:10" ht="15">
      <c r="A24011">
        <v>59535</v>
      </c>
      <c>
        <v>339194</v>
      </c>
      <c s="2">
        <v>44409.41132847072</v>
      </c>
      <c>
        <v>242428</v>
      </c>
      <c s="71">
        <v>1</v>
      </c>
      <c>
        <v>9</v>
      </c>
      <c s="71" t="str">
        <f t="shared" si="750"/>
        <v>воскресенье</v>
      </c>
      <c s="71" t="str">
        <f>VLOOKUP(A24011,Подписчики!A:C,2,0)</f>
        <v>UTC+1</v>
      </c>
      <c s="71" t="str">
        <f t="shared" si="751"/>
        <v>Центральноевропейское время</v>
      </c>
      <c s="71"/>
    </row>
    <row r="24012" spans="1:10" ht="15">
      <c r="A24012">
        <v>59535</v>
      </c>
      <c>
        <v>388714</v>
      </c>
      <c s="2">
        <v>44423.879233009713</v>
      </c>
      <c>
        <v>314593</v>
      </c>
      <c s="71">
        <v>1</v>
      </c>
      <c>
        <v>21</v>
      </c>
      <c s="71" t="str">
        <f t="shared" si="750"/>
        <v>воскресенье</v>
      </c>
      <c s="71" t="str">
        <f>VLOOKUP(A24012,Подписчики!A:C,2,0)</f>
        <v>UTC+1</v>
      </c>
      <c s="71" t="str">
        <f t="shared" si="751"/>
        <v>Центральноевропейское время</v>
      </c>
      <c s="71"/>
    </row>
    <row r="24013" spans="1:10" ht="15">
      <c r="A24013">
        <v>59535</v>
      </c>
      <c>
        <v>394563</v>
      </c>
      <c s="2">
        <v>44426.523245954697</v>
      </c>
      <c>
        <v>363218</v>
      </c>
      <c s="71">
        <v>4</v>
      </c>
      <c>
        <v>12</v>
      </c>
      <c s="71" t="str">
        <f t="shared" si="750"/>
        <v>среда</v>
      </c>
      <c s="71" t="str">
        <f>VLOOKUP(A24013,Подписчики!A:C,2,0)</f>
        <v>UTC+1</v>
      </c>
      <c s="71" t="str">
        <f t="shared" si="751"/>
        <v>Центральноевропейское время</v>
      </c>
      <c s="71"/>
    </row>
    <row r="24014" spans="1:10" ht="15">
      <c r="A24014">
        <v>59548</v>
      </c>
      <c>
        <v>6189</v>
      </c>
      <c s="2">
        <v>44295.762728155343</v>
      </c>
      <c>
        <v>387855</v>
      </c>
      <c s="71">
        <v>6</v>
      </c>
      <c>
        <v>18</v>
      </c>
      <c s="71" t="str">
        <f t="shared" si="750"/>
        <v>пятница</v>
      </c>
      <c s="71" t="str">
        <f>VLOOKUP(A24014,Подписчики!A:C,2,0)</f>
        <v>UTC+1</v>
      </c>
      <c s="71" t="str">
        <f t="shared" si="751"/>
        <v>Центральноевропейское время</v>
      </c>
      <c s="71"/>
    </row>
    <row r="24015" spans="1:10" ht="15">
      <c r="A24015">
        <v>59548</v>
      </c>
      <c>
        <v>6508</v>
      </c>
      <c s="2">
        <v>44296.15387432478</v>
      </c>
      <c>
        <v>150981</v>
      </c>
      <c s="71">
        <v>7</v>
      </c>
      <c>
        <v>3</v>
      </c>
      <c s="71" t="str">
        <f t="shared" si="750"/>
        <v>суббота</v>
      </c>
      <c s="71" t="str">
        <f>VLOOKUP(A24015,Подписчики!A:C,2,0)</f>
        <v>UTC+1</v>
      </c>
      <c s="71" t="str">
        <f t="shared" si="751"/>
        <v>Центральноевропейское время</v>
      </c>
      <c s="71"/>
    </row>
    <row r="24016" spans="1:10" ht="15">
      <c r="A24016">
        <v>59548</v>
      </c>
      <c>
        <v>11309</v>
      </c>
      <c s="2">
        <v>44302.468229773462</v>
      </c>
      <c>
        <v>102557</v>
      </c>
      <c s="71">
        <v>6</v>
      </c>
      <c>
        <v>11</v>
      </c>
      <c s="71" t="str">
        <f t="shared" si="750"/>
        <v>пятница</v>
      </c>
      <c s="71" t="str">
        <f>VLOOKUP(A24016,Подписчики!A:C,2,0)</f>
        <v>UTC+1</v>
      </c>
      <c s="71" t="str">
        <f t="shared" si="751"/>
        <v>Центральноевропейское время</v>
      </c>
      <c s="71"/>
    </row>
    <row r="24017" spans="1:10" ht="15">
      <c r="A24017">
        <v>59548</v>
      </c>
      <c>
        <v>12745</v>
      </c>
      <c s="2">
        <v>44303.520009708744</v>
      </c>
      <c>
        <v>351192</v>
      </c>
      <c s="71">
        <v>7</v>
      </c>
      <c>
        <v>12</v>
      </c>
      <c s="71" t="str">
        <f t="shared" si="750"/>
        <v>суббота</v>
      </c>
      <c s="71" t="str">
        <f>VLOOKUP(A24017,Подписчики!A:C,2,0)</f>
        <v>UTC+1</v>
      </c>
      <c s="71" t="str">
        <f t="shared" si="751"/>
        <v>Центральноевропейское время</v>
      </c>
      <c s="71"/>
    </row>
    <row r="24018" spans="1:10" ht="15">
      <c r="A24018">
        <v>59548</v>
      </c>
      <c>
        <v>14228</v>
      </c>
      <c s="2">
        <v>44304.200872829373</v>
      </c>
      <c>
        <v>433596</v>
      </c>
      <c s="71">
        <v>1</v>
      </c>
      <c>
        <v>4</v>
      </c>
      <c s="71" t="str">
        <f t="shared" si="750"/>
        <v>воскресенье</v>
      </c>
      <c s="71" t="str">
        <f>VLOOKUP(A24018,Подписчики!A:C,2,0)</f>
        <v>UTC+1</v>
      </c>
      <c s="71" t="str">
        <f t="shared" si="751"/>
        <v>Центральноевропейское время</v>
      </c>
      <c s="71"/>
    </row>
    <row r="24019" spans="1:10" ht="15">
      <c r="A24019">
        <v>59552</v>
      </c>
      <c>
        <v>20247</v>
      </c>
      <c s="2">
        <v>44308.752614886733</v>
      </c>
      <c>
        <v>189296</v>
      </c>
      <c s="71">
        <v>5</v>
      </c>
      <c>
        <v>18</v>
      </c>
      <c s="71" t="str">
        <f t="shared" si="750"/>
        <v>четверг</v>
      </c>
      <c s="71" t="str">
        <f>VLOOKUP(A24019,Подписчики!A:C,2,0)</f>
        <v>UTC+0</v>
      </c>
      <c s="71" t="str">
        <f t="shared" si="751"/>
        <v>Запределами России</v>
      </c>
      <c s="71"/>
    </row>
    <row r="24020" spans="1:10" ht="15">
      <c r="A24020">
        <v>59557</v>
      </c>
      <c>
        <v>125676</v>
      </c>
      <c s="2">
        <v>44347.256000000001</v>
      </c>
      <c>
        <v>426727</v>
      </c>
      <c s="71">
        <v>2</v>
      </c>
      <c>
        <v>6</v>
      </c>
      <c s="71" t="str">
        <f t="shared" si="750"/>
        <v>понедельник</v>
      </c>
      <c s="71" t="str">
        <f>VLOOKUP(A24020,Подписчики!A:C,2,0)</f>
        <v>UTC+0</v>
      </c>
      <c s="71" t="str">
        <f t="shared" si="751"/>
        <v>Запределами России</v>
      </c>
      <c s="71"/>
    </row>
    <row r="24021" spans="1:10" ht="15">
      <c r="A24021">
        <v>59557</v>
      </c>
      <c>
        <v>165341</v>
      </c>
      <c s="2">
        <v>44359.602008117923</v>
      </c>
      <c>
        <v>250679</v>
      </c>
      <c s="71">
        <v>7</v>
      </c>
      <c>
        <v>14</v>
      </c>
      <c s="71" t="str">
        <f t="shared" si="750"/>
        <v>суббота</v>
      </c>
      <c s="71" t="str">
        <f>VLOOKUP(A24021,Подписчики!A:C,2,0)</f>
        <v>UTC+0</v>
      </c>
      <c s="71" t="str">
        <f t="shared" si="751"/>
        <v>Запределами России</v>
      </c>
      <c s="71"/>
    </row>
    <row r="24022" spans="1:10" ht="15">
      <c r="A24022">
        <v>59557</v>
      </c>
      <c>
        <v>174627</v>
      </c>
      <c s="2">
        <v>44361.77041423948</v>
      </c>
      <c>
        <v>376706</v>
      </c>
      <c s="71">
        <v>2</v>
      </c>
      <c>
        <v>18</v>
      </c>
      <c s="71" t="str">
        <f t="shared" si="750"/>
        <v>понедельник</v>
      </c>
      <c s="71" t="str">
        <f>VLOOKUP(A24022,Подписчики!A:C,2,0)</f>
        <v>UTC+0</v>
      </c>
      <c s="71" t="str">
        <f t="shared" si="751"/>
        <v>Запределами России</v>
      </c>
      <c s="71"/>
    </row>
    <row r="24023" spans="1:10" ht="15">
      <c r="A24023">
        <v>59557</v>
      </c>
      <c>
        <v>199724</v>
      </c>
      <c s="2">
        <v>44368.870737864076</v>
      </c>
      <c>
        <v>21760</v>
      </c>
      <c s="71">
        <v>2</v>
      </c>
      <c>
        <v>20</v>
      </c>
      <c s="71" t="str">
        <f t="shared" si="750"/>
        <v>понедельник</v>
      </c>
      <c s="71" t="str">
        <f>VLOOKUP(A24023,Подписчики!A:C,2,0)</f>
        <v>UTC+0</v>
      </c>
      <c s="71" t="str">
        <f t="shared" si="751"/>
        <v>Запределами России</v>
      </c>
      <c s="71"/>
    </row>
    <row r="24024" spans="1:10" ht="15">
      <c r="A24024">
        <v>59557</v>
      </c>
      <c>
        <v>202506</v>
      </c>
      <c s="2">
        <v>44369.791449838187</v>
      </c>
      <c>
        <v>78646</v>
      </c>
      <c s="71">
        <v>3</v>
      </c>
      <c>
        <v>18</v>
      </c>
      <c s="71" t="str">
        <f t="shared" si="750"/>
        <v>вторник</v>
      </c>
      <c s="71" t="str">
        <f>VLOOKUP(A24024,Подписчики!A:C,2,0)</f>
        <v>UTC+0</v>
      </c>
      <c s="71" t="str">
        <f t="shared" si="751"/>
        <v>Запределами России</v>
      </c>
      <c s="71"/>
    </row>
    <row r="24025" spans="1:10" ht="15">
      <c r="A24025">
        <v>59557</v>
      </c>
      <c>
        <v>237136</v>
      </c>
      <c s="2">
        <v>44379.786595469253</v>
      </c>
      <c>
        <v>316404</v>
      </c>
      <c s="71">
        <v>6</v>
      </c>
      <c>
        <v>18</v>
      </c>
      <c s="71" t="str">
        <f t="shared" si="750"/>
        <v>пятница</v>
      </c>
      <c s="71" t="str">
        <f>VLOOKUP(A24025,Подписчики!A:C,2,0)</f>
        <v>UTC+0</v>
      </c>
      <c s="71" t="str">
        <f t="shared" si="751"/>
        <v>Запределами России</v>
      </c>
      <c s="71"/>
    </row>
    <row r="24026" spans="1:10" ht="15">
      <c r="A24026">
        <v>59557</v>
      </c>
      <c>
        <v>265404</v>
      </c>
      <c s="2">
        <v>44387.920899676377</v>
      </c>
      <c>
        <v>437309</v>
      </c>
      <c s="71">
        <v>7</v>
      </c>
      <c>
        <v>22</v>
      </c>
      <c s="71" t="str">
        <f t="shared" si="750"/>
        <v>суббота</v>
      </c>
      <c s="71" t="str">
        <f>VLOOKUP(A24026,Подписчики!A:C,2,0)</f>
        <v>UTC+0</v>
      </c>
      <c s="71" t="str">
        <f t="shared" si="751"/>
        <v>Запределами России</v>
      </c>
      <c s="71"/>
    </row>
    <row r="24027" spans="1:10" ht="15">
      <c r="A24027">
        <v>59557</v>
      </c>
      <c>
        <v>300765</v>
      </c>
      <c s="2">
        <v>44398.755851132686</v>
      </c>
      <c>
        <v>344298</v>
      </c>
      <c s="71">
        <v>4</v>
      </c>
      <c>
        <v>18</v>
      </c>
      <c s="71" t="str">
        <f t="shared" si="750"/>
        <v>среда</v>
      </c>
      <c s="71" t="str">
        <f>VLOOKUP(A24027,Подписчики!A:C,2,0)</f>
        <v>UTC+0</v>
      </c>
      <c s="71" t="str">
        <f t="shared" si="751"/>
        <v>Запределами России</v>
      </c>
      <c s="71"/>
    </row>
    <row r="24028" spans="1:10" ht="15">
      <c r="A24028">
        <v>59557</v>
      </c>
      <c>
        <v>336275</v>
      </c>
      <c s="2">
        <v>44408.759087378639</v>
      </c>
      <c>
        <v>351192</v>
      </c>
      <c s="71">
        <v>7</v>
      </c>
      <c>
        <v>18</v>
      </c>
      <c s="71" t="str">
        <f t="shared" si="750"/>
        <v>суббота</v>
      </c>
      <c s="71" t="str">
        <f>VLOOKUP(A24028,Подписчики!A:C,2,0)</f>
        <v>UTC+0</v>
      </c>
      <c s="71" t="str">
        <f t="shared" si="751"/>
        <v>Запределами России</v>
      </c>
      <c s="71"/>
    </row>
    <row r="24029" spans="1:10" ht="15">
      <c r="A24029">
        <v>59557</v>
      </c>
      <c>
        <v>347613</v>
      </c>
      <c s="2">
        <v>44411.906336569577</v>
      </c>
      <c>
        <v>463342</v>
      </c>
      <c s="71">
        <v>3</v>
      </c>
      <c>
        <v>21</v>
      </c>
      <c s="71" t="str">
        <f t="shared" si="750"/>
        <v>вторник</v>
      </c>
      <c s="71" t="str">
        <f>VLOOKUP(A24029,Подписчики!A:C,2,0)</f>
        <v>UTC+0</v>
      </c>
      <c s="71" t="str">
        <f t="shared" si="751"/>
        <v>Запределами России</v>
      </c>
      <c s="71"/>
    </row>
    <row r="24030" spans="1:10" ht="15">
      <c r="A24030">
        <v>59557</v>
      </c>
      <c>
        <v>353764</v>
      </c>
      <c s="2">
        <v>44414.069766990295</v>
      </c>
      <c>
        <v>82901</v>
      </c>
      <c s="71">
        <v>6</v>
      </c>
      <c>
        <v>1</v>
      </c>
      <c s="71" t="str">
        <f t="shared" si="750"/>
        <v>пятница</v>
      </c>
      <c s="71" t="str">
        <f>VLOOKUP(A24030,Подписчики!A:C,2,0)</f>
        <v>UTC+0</v>
      </c>
      <c s="71" t="str">
        <f t="shared" si="751"/>
        <v>Запределами России</v>
      </c>
      <c s="71"/>
    </row>
    <row r="24031" spans="1:10" ht="15">
      <c r="A24031">
        <v>59564</v>
      </c>
      <c>
        <v>100483</v>
      </c>
      <c s="2">
        <v>44340.057666666668</v>
      </c>
      <c>
        <v>82850</v>
      </c>
      <c s="71">
        <v>2</v>
      </c>
      <c>
        <v>1</v>
      </c>
      <c s="71" t="str">
        <f t="shared" si="750"/>
        <v>понедельник</v>
      </c>
      <c s="71" t="str">
        <f>VLOOKUP(A24031,Подписчики!A:C,2,0)</f>
        <v>UTC+2</v>
      </c>
      <c s="71" t="str">
        <f t="shared" si="751"/>
        <v>Калиниградское время</v>
      </c>
      <c s="71"/>
    </row>
    <row r="24032" spans="1:10" ht="15">
      <c r="A24032">
        <v>59564</v>
      </c>
      <c>
        <v>141077</v>
      </c>
      <c s="2">
        <v>44352.492666666665</v>
      </c>
      <c>
        <v>21407</v>
      </c>
      <c s="71">
        <v>7</v>
      </c>
      <c>
        <v>11</v>
      </c>
      <c s="71" t="str">
        <f t="shared" si="750"/>
        <v>суббота</v>
      </c>
      <c s="71" t="str">
        <f>VLOOKUP(A24032,Подписчики!A:C,2,0)</f>
        <v>UTC+2</v>
      </c>
      <c s="71" t="str">
        <f t="shared" si="751"/>
        <v>Калиниградское время</v>
      </c>
      <c s="71"/>
    </row>
    <row r="24033" spans="1:10" ht="15">
      <c r="A24033">
        <v>59589</v>
      </c>
      <c>
        <v>111293</v>
      </c>
      <c s="2">
        <v>44344.315721682848</v>
      </c>
      <c>
        <v>217776</v>
      </c>
      <c s="71">
        <v>6</v>
      </c>
      <c>
        <v>7</v>
      </c>
      <c s="71" t="str">
        <f t="shared" si="750"/>
        <v>пятница</v>
      </c>
      <c s="71" t="str">
        <f>VLOOKUP(A24033,Подписчики!A:C,2,0)</f>
        <v>UTC+8</v>
      </c>
      <c s="71" t="str">
        <f t="shared" si="751"/>
        <v>Иркутское время</v>
      </c>
      <c s="71"/>
    </row>
    <row r="24034" spans="1:10" ht="15">
      <c r="A24034">
        <v>59589</v>
      </c>
      <c>
        <v>138058</v>
      </c>
      <c s="2">
        <v>44351.726724919092</v>
      </c>
      <c>
        <v>301535</v>
      </c>
      <c s="71">
        <v>6</v>
      </c>
      <c>
        <v>17</v>
      </c>
      <c s="71" t="str">
        <f t="shared" si="750"/>
        <v>пятница</v>
      </c>
      <c s="71" t="str">
        <f>VLOOKUP(A24034,Подписчики!A:C,2,0)</f>
        <v>UTC+8</v>
      </c>
      <c s="71" t="str">
        <f t="shared" si="751"/>
        <v>Иркутское время</v>
      </c>
      <c s="71"/>
    </row>
    <row r="24035" spans="1:10" ht="15">
      <c r="A24035">
        <v>59589</v>
      </c>
      <c>
        <v>140986</v>
      </c>
      <c s="2">
        <v>44352.474297734625</v>
      </c>
      <c>
        <v>37644</v>
      </c>
      <c s="71">
        <v>7</v>
      </c>
      <c>
        <v>11</v>
      </c>
      <c s="71" t="str">
        <f t="shared" si="750"/>
        <v>суббота</v>
      </c>
      <c s="71" t="str">
        <f>VLOOKUP(A24035,Подписчики!A:C,2,0)</f>
        <v>UTC+8</v>
      </c>
      <c s="71" t="str">
        <f t="shared" si="751"/>
        <v>Иркутское время</v>
      </c>
      <c s="71"/>
    </row>
    <row r="24036" spans="1:10" ht="15">
      <c r="A24036">
        <v>59589</v>
      </c>
      <c>
        <v>157548</v>
      </c>
      <c s="2">
        <v>44357.689508090611</v>
      </c>
      <c>
        <v>411922</v>
      </c>
      <c s="71">
        <v>5</v>
      </c>
      <c>
        <v>16</v>
      </c>
      <c s="71" t="str">
        <f t="shared" si="750"/>
        <v>четверг</v>
      </c>
      <c s="71" t="str">
        <f>VLOOKUP(A24036,Подписчики!A:C,2,0)</f>
        <v>UTC+8</v>
      </c>
      <c s="71" t="str">
        <f t="shared" si="751"/>
        <v>Иркутское время</v>
      </c>
      <c s="71"/>
    </row>
    <row r="24037" spans="1:10" ht="15">
      <c r="A24037">
        <v>59589</v>
      </c>
      <c>
        <v>164543</v>
      </c>
      <c s="2">
        <v>44359.435462783171</v>
      </c>
      <c>
        <v>250679</v>
      </c>
      <c s="71">
        <v>7</v>
      </c>
      <c>
        <v>10</v>
      </c>
      <c s="71" t="str">
        <f t="shared" si="750"/>
        <v>суббота</v>
      </c>
      <c s="71" t="str">
        <f>VLOOKUP(A24037,Подписчики!A:C,2,0)</f>
        <v>UTC+8</v>
      </c>
      <c s="71" t="str">
        <f t="shared" si="751"/>
        <v>Иркутское время</v>
      </c>
      <c s="71"/>
    </row>
    <row r="24038" spans="1:10" ht="15">
      <c r="A24038">
        <v>59589</v>
      </c>
      <c>
        <v>200700</v>
      </c>
      <c s="2">
        <v>44369.30601294498</v>
      </c>
      <c>
        <v>428248</v>
      </c>
      <c s="71">
        <v>3</v>
      </c>
      <c>
        <v>7</v>
      </c>
      <c s="71" t="str">
        <f t="shared" si="750"/>
        <v>вторник</v>
      </c>
      <c s="71" t="str">
        <f>VLOOKUP(A24038,Подписчики!A:C,2,0)</f>
        <v>UTC+8</v>
      </c>
      <c s="71" t="str">
        <f t="shared" si="751"/>
        <v>Иркутское время</v>
      </c>
      <c s="71"/>
    </row>
    <row r="24039" spans="1:10" ht="15">
      <c r="A24039">
        <v>59589</v>
      </c>
      <c>
        <v>226303</v>
      </c>
      <c s="2">
        <v>44376.407954692557</v>
      </c>
      <c>
        <v>227775</v>
      </c>
      <c s="71">
        <v>3</v>
      </c>
      <c>
        <v>9</v>
      </c>
      <c s="71" t="str">
        <f t="shared" si="750"/>
        <v>вторник</v>
      </c>
      <c s="71" t="str">
        <f>VLOOKUP(A24039,Подписчики!A:C,2,0)</f>
        <v>UTC+8</v>
      </c>
      <c s="71" t="str">
        <f t="shared" si="751"/>
        <v>Иркутское время</v>
      </c>
      <c s="71"/>
    </row>
    <row r="24040" spans="1:10" ht="15">
      <c r="A24040">
        <v>59589</v>
      </c>
      <c>
        <v>262434</v>
      </c>
      <c s="2">
        <v>44387.534168284787</v>
      </c>
      <c>
        <v>398027</v>
      </c>
      <c s="71">
        <v>7</v>
      </c>
      <c>
        <v>12</v>
      </c>
      <c s="71" t="str">
        <f t="shared" si="750"/>
        <v>суббота</v>
      </c>
      <c s="71" t="str">
        <f>VLOOKUP(A24040,Подписчики!A:C,2,0)</f>
        <v>UTC+8</v>
      </c>
      <c s="71" t="str">
        <f t="shared" si="751"/>
        <v>Иркутское время</v>
      </c>
      <c s="71"/>
    </row>
    <row r="24041" spans="1:10" ht="15">
      <c r="A24041">
        <v>59589</v>
      </c>
      <c>
        <v>299455</v>
      </c>
      <c s="2">
        <v>44398.540640776693</v>
      </c>
      <c>
        <v>470762</v>
      </c>
      <c s="71">
        <v>4</v>
      </c>
      <c>
        <v>12</v>
      </c>
      <c s="71" t="str">
        <f t="shared" si="750"/>
        <v>среда</v>
      </c>
      <c s="71" t="str">
        <f>VLOOKUP(A24041,Подписчики!A:C,2,0)</f>
        <v>UTC+8</v>
      </c>
      <c s="71" t="str">
        <f t="shared" si="751"/>
        <v>Иркутское время</v>
      </c>
      <c s="71"/>
    </row>
    <row r="24042" spans="1:10" ht="15">
      <c r="A24042">
        <v>59589</v>
      </c>
      <c>
        <v>332945</v>
      </c>
      <c s="2">
        <v>44407.991666666661</v>
      </c>
      <c>
        <v>88863</v>
      </c>
      <c s="71">
        <v>6</v>
      </c>
      <c>
        <v>23</v>
      </c>
      <c s="71" t="str">
        <f t="shared" si="750"/>
        <v>пятница</v>
      </c>
      <c s="71" t="str">
        <f>VLOOKUP(A24042,Подписчики!A:C,2,0)</f>
        <v>UTC+8</v>
      </c>
      <c s="71" t="str">
        <f t="shared" si="751"/>
        <v>Иркутское время</v>
      </c>
      <c s="71"/>
    </row>
    <row r="24043" spans="1:10" ht="15">
      <c r="A24043">
        <v>59589</v>
      </c>
      <c>
        <v>351017</v>
      </c>
      <c s="2">
        <v>44413.315721682848</v>
      </c>
      <c>
        <v>123413</v>
      </c>
      <c s="71">
        <v>5</v>
      </c>
      <c>
        <v>7</v>
      </c>
      <c s="71" t="str">
        <f t="shared" si="750"/>
        <v>четверг</v>
      </c>
      <c s="71" t="str">
        <f>VLOOKUP(A24043,Подписчики!A:C,2,0)</f>
        <v>UTC+8</v>
      </c>
      <c s="71" t="str">
        <f t="shared" si="751"/>
        <v>Иркутское время</v>
      </c>
      <c s="71"/>
    </row>
    <row r="24044" spans="1:10" ht="15">
      <c r="A24044">
        <v>59589</v>
      </c>
      <c>
        <v>363229</v>
      </c>
      <c s="2">
        <v>44416.318666666666</v>
      </c>
      <c>
        <v>439981</v>
      </c>
      <c s="71">
        <v>1</v>
      </c>
      <c>
        <v>7</v>
      </c>
      <c s="71" t="str">
        <f t="shared" si="750"/>
        <v>воскресенье</v>
      </c>
      <c s="71" t="str">
        <f>VLOOKUP(A24044,Подписчики!A:C,2,0)</f>
        <v>UTC+8</v>
      </c>
      <c s="71" t="str">
        <f t="shared" si="751"/>
        <v>Иркутское время</v>
      </c>
      <c s="71"/>
    </row>
    <row r="24045" spans="1:10" ht="15">
      <c r="A24045">
        <v>59589</v>
      </c>
      <c>
        <v>375944</v>
      </c>
      <c s="2">
        <v>44420.723488673138</v>
      </c>
      <c>
        <v>4316</v>
      </c>
      <c s="71">
        <v>5</v>
      </c>
      <c>
        <v>17</v>
      </c>
      <c s="71" t="str">
        <f t="shared" si="750"/>
        <v>четверг</v>
      </c>
      <c s="71" t="str">
        <f>VLOOKUP(A24045,Подписчики!A:C,2,0)</f>
        <v>UTC+8</v>
      </c>
      <c s="71" t="str">
        <f t="shared" si="751"/>
        <v>Иркутское время</v>
      </c>
      <c s="71"/>
    </row>
    <row r="24046" spans="1:10" ht="15">
      <c r="A24046">
        <v>59589</v>
      </c>
      <c>
        <v>377623</v>
      </c>
      <c s="2">
        <v>44421.364265372169</v>
      </c>
      <c>
        <v>388561</v>
      </c>
      <c s="71">
        <v>6</v>
      </c>
      <c>
        <v>8</v>
      </c>
      <c s="71" t="str">
        <f t="shared" si="750"/>
        <v>пятница</v>
      </c>
      <c s="71" t="str">
        <f>VLOOKUP(A24046,Подписчики!A:C,2,0)</f>
        <v>UTC+8</v>
      </c>
      <c s="71" t="str">
        <f t="shared" si="751"/>
        <v>Иркутское время</v>
      </c>
      <c s="71"/>
    </row>
    <row r="24047" spans="1:10" ht="15">
      <c r="A24047">
        <v>59647</v>
      </c>
      <c>
        <v>389710</v>
      </c>
      <c s="2">
        <v>44424.538213592234</v>
      </c>
      <c>
        <v>245401</v>
      </c>
      <c s="71">
        <v>2</v>
      </c>
      <c>
        <v>12</v>
      </c>
      <c s="71" t="str">
        <f t="shared" si="750"/>
        <v>понедельник</v>
      </c>
      <c s="71" t="str">
        <f>VLOOKUP(A24047,Подписчики!A:C,2,0)</f>
        <v>UTC+2</v>
      </c>
      <c s="71" t="str">
        <f t="shared" si="751"/>
        <v>Калиниградское время</v>
      </c>
      <c s="71"/>
    </row>
    <row r="24048" spans="1:10" ht="15">
      <c r="A24048">
        <v>59647</v>
      </c>
      <c>
        <v>412449</v>
      </c>
      <c s="2">
        <v>44431.687080906144</v>
      </c>
      <c>
        <v>62570</v>
      </c>
      <c s="71">
        <v>2</v>
      </c>
      <c>
        <v>16</v>
      </c>
      <c s="71" t="str">
        <f t="shared" si="750"/>
        <v>понедельник</v>
      </c>
      <c s="71" t="str">
        <f>VLOOKUP(A24048,Подписчики!A:C,2,0)</f>
        <v>UTC+2</v>
      </c>
      <c s="71" t="str">
        <f t="shared" si="751"/>
        <v>Калиниградское время</v>
      </c>
      <c s="71"/>
    </row>
    <row r="24049" spans="1:10" ht="15">
      <c r="A24049">
        <v>59656</v>
      </c>
      <c>
        <v>212333</v>
      </c>
      <c s="2">
        <v>44372.761110032363</v>
      </c>
      <c>
        <v>347008</v>
      </c>
      <c s="71">
        <v>6</v>
      </c>
      <c>
        <v>18</v>
      </c>
      <c s="71" t="str">
        <f t="shared" si="750"/>
        <v>пятница</v>
      </c>
      <c s="71" t="str">
        <f>VLOOKUP(A24049,Подписчики!A:C,2,0)</f>
        <v>UTC+1</v>
      </c>
      <c s="71" t="str">
        <f t="shared" si="751"/>
        <v>Центральноевропейское время</v>
      </c>
      <c s="71"/>
    </row>
    <row r="24050" spans="1:10" ht="15">
      <c r="A24050">
        <v>59656</v>
      </c>
      <c>
        <v>278634</v>
      </c>
      <c s="2">
        <v>44391.987647249196</v>
      </c>
      <c>
        <v>230507</v>
      </c>
      <c s="71">
        <v>4</v>
      </c>
      <c>
        <v>23</v>
      </c>
      <c s="71" t="str">
        <f t="shared" si="750"/>
        <v>среда</v>
      </c>
      <c s="71" t="str">
        <f>VLOOKUP(A24050,Подписчики!A:C,2,0)</f>
        <v>UTC+1</v>
      </c>
      <c s="71" t="str">
        <f t="shared" si="751"/>
        <v>Центральноевропейское время</v>
      </c>
      <c s="71"/>
    </row>
    <row r="24051" spans="1:10" ht="15">
      <c r="A24051">
        <v>59656</v>
      </c>
      <c>
        <v>292863</v>
      </c>
      <c s="2">
        <v>44395.861433656959</v>
      </c>
      <c>
        <v>121758</v>
      </c>
      <c s="71">
        <v>1</v>
      </c>
      <c>
        <v>20</v>
      </c>
      <c s="71" t="str">
        <f t="shared" si="750"/>
        <v>воскресенье</v>
      </c>
      <c s="71" t="str">
        <f>VLOOKUP(A24051,Подписчики!A:C,2,0)</f>
        <v>UTC+1</v>
      </c>
      <c s="71" t="str">
        <f t="shared" si="751"/>
        <v>Центральноевропейское время</v>
      </c>
      <c s="71"/>
    </row>
    <row r="24052" spans="1:10" ht="15">
      <c r="A24052">
        <v>59656</v>
      </c>
      <c>
        <v>335011</v>
      </c>
      <c s="2">
        <v>44408.616333333339</v>
      </c>
      <c>
        <v>32073</v>
      </c>
      <c s="71">
        <v>7</v>
      </c>
      <c>
        <v>14</v>
      </c>
      <c s="71" t="str">
        <f t="shared" si="750"/>
        <v>суббота</v>
      </c>
      <c s="71" t="str">
        <f>VLOOKUP(A24052,Подписчики!A:C,2,0)</f>
        <v>UTC+1</v>
      </c>
      <c s="71" t="str">
        <f t="shared" si="751"/>
        <v>Центральноевропейское время</v>
      </c>
      <c s="71"/>
    </row>
    <row r="24053" spans="1:10" ht="15">
      <c r="A24053">
        <v>59656</v>
      </c>
      <c>
        <v>339647</v>
      </c>
      <c s="2">
        <v>44409.510300970876</v>
      </c>
      <c>
        <v>95024</v>
      </c>
      <c s="71">
        <v>1</v>
      </c>
      <c>
        <v>12</v>
      </c>
      <c s="71" t="str">
        <f t="shared" si="750"/>
        <v>воскресенье</v>
      </c>
      <c s="71" t="str">
        <f>VLOOKUP(A24053,Подписчики!A:C,2,0)</f>
        <v>UTC+1</v>
      </c>
      <c s="71" t="str">
        <f t="shared" si="751"/>
        <v>Центральноевропейское время</v>
      </c>
      <c s="71"/>
    </row>
    <row r="24054" spans="1:10" ht="15">
      <c r="A24054">
        <v>59656</v>
      </c>
      <c>
        <v>341629</v>
      </c>
      <c s="2">
        <v>44409.824216828478</v>
      </c>
      <c>
        <v>204394</v>
      </c>
      <c s="71">
        <v>1</v>
      </c>
      <c>
        <v>19</v>
      </c>
      <c s="71" t="str">
        <f t="shared" si="750"/>
        <v>воскресенье</v>
      </c>
      <c s="71" t="str">
        <f>VLOOKUP(A24054,Подписчики!A:C,2,0)</f>
        <v>UTC+1</v>
      </c>
      <c s="71" t="str">
        <f t="shared" si="751"/>
        <v>Центральноевропейское время</v>
      </c>
      <c s="71"/>
    </row>
    <row r="24055" spans="1:10" ht="15">
      <c r="A24055">
        <v>59656</v>
      </c>
      <c>
        <v>347259</v>
      </c>
      <c s="2">
        <v>44411.816126213598</v>
      </c>
      <c>
        <v>291304</v>
      </c>
      <c s="71">
        <v>3</v>
      </c>
      <c>
        <v>19</v>
      </c>
      <c s="71" t="str">
        <f t="shared" si="750"/>
        <v>вторник</v>
      </c>
      <c s="71" t="str">
        <f>VLOOKUP(A24055,Подписчики!A:C,2,0)</f>
        <v>UTC+1</v>
      </c>
      <c s="71" t="str">
        <f t="shared" si="751"/>
        <v>Центральноевропейское время</v>
      </c>
      <c s="71"/>
    </row>
    <row r="24056" spans="1:10" ht="15">
      <c r="A24056">
        <v>59656</v>
      </c>
      <c>
        <v>372740</v>
      </c>
      <c s="2">
        <v>44419.63166019418</v>
      </c>
      <c>
        <v>327968</v>
      </c>
      <c s="71">
        <v>4</v>
      </c>
      <c>
        <v>15</v>
      </c>
      <c s="71" t="str">
        <f t="shared" si="750"/>
        <v>среда</v>
      </c>
      <c s="71" t="str">
        <f>VLOOKUP(A24056,Подписчики!A:C,2,0)</f>
        <v>UTC+1</v>
      </c>
      <c s="71" t="str">
        <f t="shared" si="751"/>
        <v>Центральноевропейское время</v>
      </c>
      <c s="71"/>
    </row>
    <row r="24057" spans="1:10" ht="15">
      <c r="A24057">
        <v>59656</v>
      </c>
      <c>
        <v>398037</v>
      </c>
      <c s="2">
        <v>44427.74816504855</v>
      </c>
      <c>
        <v>25268</v>
      </c>
      <c s="71">
        <v>5</v>
      </c>
      <c>
        <v>17</v>
      </c>
      <c s="71" t="str">
        <f t="shared" si="750"/>
        <v>четверг</v>
      </c>
      <c s="71" t="str">
        <f>VLOOKUP(A24057,Подписчики!A:C,2,0)</f>
        <v>UTC+1</v>
      </c>
      <c s="71" t="str">
        <f t="shared" si="751"/>
        <v>Центральноевропейское время</v>
      </c>
      <c s="71"/>
    </row>
    <row r="24058" spans="1:10" ht="15">
      <c r="A24058">
        <v>59728</v>
      </c>
      <c>
        <v>92566</v>
      </c>
      <c s="2">
        <v>44338.110232856227</v>
      </c>
      <c>
        <v>4199</v>
      </c>
      <c s="71">
        <v>7</v>
      </c>
      <c>
        <v>2</v>
      </c>
      <c s="71" t="str">
        <f t="shared" si="750"/>
        <v>суббота</v>
      </c>
      <c s="71" t="str">
        <f>VLOOKUP(A24058,Подписчики!A:C,2,0)</f>
        <v>UTC+3</v>
      </c>
      <c s="71" t="str">
        <f t="shared" si="751"/>
        <v>Московское время</v>
      </c>
      <c s="71"/>
    </row>
    <row r="24059" spans="1:10" ht="15">
      <c r="A24059">
        <v>59737</v>
      </c>
      <c>
        <v>148949</v>
      </c>
      <c s="2">
        <v>44354.690721682848</v>
      </c>
      <c>
        <v>42705</v>
      </c>
      <c s="71">
        <v>2</v>
      </c>
      <c>
        <v>16</v>
      </c>
      <c s="71" t="str">
        <f t="shared" si="750"/>
        <v>понедельник</v>
      </c>
      <c s="71" t="str">
        <f>VLOOKUP(A24059,Подписчики!A:C,2,0)</f>
        <v>UTC+3</v>
      </c>
      <c s="71" t="str">
        <f t="shared" si="751"/>
        <v>Московское время</v>
      </c>
      <c s="71"/>
    </row>
    <row r="24060" spans="1:10" ht="15">
      <c r="A24060">
        <v>59737</v>
      </c>
      <c>
        <v>186151</v>
      </c>
      <c s="2">
        <v>44365.724702265376</v>
      </c>
      <c>
        <v>77304</v>
      </c>
      <c s="71">
        <v>6</v>
      </c>
      <c>
        <v>17</v>
      </c>
      <c s="71" t="str">
        <f t="shared" si="750"/>
        <v>пятница</v>
      </c>
      <c s="71" t="str">
        <f>VLOOKUP(A24060,Подписчики!A:C,2,0)</f>
        <v>UTC+3</v>
      </c>
      <c s="71" t="str">
        <f t="shared" si="751"/>
        <v>Московское время</v>
      </c>
      <c s="71"/>
    </row>
    <row r="24061" spans="1:10" ht="15">
      <c r="A24061">
        <v>59737</v>
      </c>
      <c>
        <v>189796</v>
      </c>
      <c s="2">
        <v>44366.555162205877</v>
      </c>
      <c>
        <v>326533</v>
      </c>
      <c s="71">
        <v>7</v>
      </c>
      <c>
        <v>13</v>
      </c>
      <c s="71" t="str">
        <f t="shared" si="750"/>
        <v>суббота</v>
      </c>
      <c s="71" t="str">
        <f>VLOOKUP(A24061,Подписчики!A:C,2,0)</f>
        <v>UTC+3</v>
      </c>
      <c s="71" t="str">
        <f t="shared" si="751"/>
        <v>Московское время</v>
      </c>
      <c s="71"/>
    </row>
    <row r="24062" spans="1:10" ht="15">
      <c r="A24062">
        <v>59737</v>
      </c>
      <c>
        <v>225664</v>
      </c>
      <c s="2">
        <v>44375.947999999997</v>
      </c>
      <c>
        <v>285365</v>
      </c>
      <c s="71">
        <v>2</v>
      </c>
      <c>
        <v>22</v>
      </c>
      <c s="71" t="str">
        <f t="shared" si="750"/>
        <v>понедельник</v>
      </c>
      <c s="71" t="str">
        <f>VLOOKUP(A24062,Подписчики!A:C,2,0)</f>
        <v>UTC+3</v>
      </c>
      <c s="71" t="str">
        <f t="shared" si="751"/>
        <v>Московское время</v>
      </c>
      <c s="71"/>
    </row>
    <row r="24063" spans="1:10" ht="15">
      <c r="A24063">
        <v>59737</v>
      </c>
      <c>
        <v>226485</v>
      </c>
      <c s="2">
        <v>44376.491692556636</v>
      </c>
      <c>
        <v>250679</v>
      </c>
      <c s="71">
        <v>3</v>
      </c>
      <c>
        <v>11</v>
      </c>
      <c s="71" t="str">
        <f t="shared" si="750"/>
        <v>вторник</v>
      </c>
      <c s="71" t="str">
        <f>VLOOKUP(A24063,Подписчики!A:C,2,0)</f>
        <v>UTC+3</v>
      </c>
      <c s="71" t="str">
        <f t="shared" si="751"/>
        <v>Московское время</v>
      </c>
      <c s="71"/>
    </row>
    <row r="24064" spans="1:10" ht="15">
      <c r="A24064">
        <v>59737</v>
      </c>
      <c>
        <v>297909</v>
      </c>
      <c s="2">
        <v>44397.765155339803</v>
      </c>
      <c>
        <v>7650</v>
      </c>
      <c s="71">
        <v>3</v>
      </c>
      <c>
        <v>18</v>
      </c>
      <c s="71" t="str">
        <f t="shared" si="750"/>
        <v>вторник</v>
      </c>
      <c s="71" t="str">
        <f>VLOOKUP(A24064,Подписчики!A:C,2,0)</f>
        <v>UTC+3</v>
      </c>
      <c s="71" t="str">
        <f t="shared" si="751"/>
        <v>Московское время</v>
      </c>
      <c s="71"/>
    </row>
    <row r="24065" spans="1:10" ht="15">
      <c r="A24065">
        <v>59737</v>
      </c>
      <c>
        <v>305838</v>
      </c>
      <c s="2">
        <v>44400.587161812298</v>
      </c>
      <c>
        <v>397390</v>
      </c>
      <c s="71">
        <v>6</v>
      </c>
      <c>
        <v>14</v>
      </c>
      <c s="71" t="str">
        <f t="shared" si="750"/>
        <v>пятница</v>
      </c>
      <c s="71" t="str">
        <f>VLOOKUP(A24065,Подписчики!A:C,2,0)</f>
        <v>UTC+3</v>
      </c>
      <c s="71" t="str">
        <f t="shared" si="751"/>
        <v>Московское время</v>
      </c>
      <c s="71"/>
    </row>
    <row r="24066" spans="1:10" ht="15">
      <c r="A24066">
        <v>59779</v>
      </c>
      <c>
        <v>127263</v>
      </c>
      <c s="2">
        <v>44347.738333333335</v>
      </c>
      <c>
        <v>33094</v>
      </c>
      <c s="71">
        <v>2</v>
      </c>
      <c>
        <v>17</v>
      </c>
      <c s="71" t="str">
        <f t="shared" si="750"/>
        <v>понедельник</v>
      </c>
      <c s="71" t="str">
        <f>VLOOKUP(A24066,Подписчики!A:C,2,0)</f>
        <v>UTC+1</v>
      </c>
      <c s="71" t="str">
        <f t="shared" si="751"/>
        <v>Центральноевропейское время</v>
      </c>
      <c s="71"/>
    </row>
    <row r="24067" spans="1:10" ht="15">
      <c r="A24067">
        <v>59779</v>
      </c>
      <c>
        <v>134044</v>
      </c>
      <c s="2">
        <v>44350.63166019418</v>
      </c>
      <c>
        <v>356280</v>
      </c>
      <c s="71">
        <v>5</v>
      </c>
      <c>
        <v>15</v>
      </c>
      <c s="71" t="str">
        <f t="shared" si="752" ref="G24067:G24130">TEXT(C24067,"дддд")</f>
        <v>четверг</v>
      </c>
      <c s="71" t="str">
        <f>VLOOKUP(A24067,Подписчики!A:C,2,0)</f>
        <v>UTC+1</v>
      </c>
      <c s="71" t="str">
        <f t="shared" si="753" ref="I24067:I24130">IF(H24067="UTC+1","Центральноевропейское время",IF(H24067="UTC+2","Калиниградское время",IF(H24067="UTC+3","Московское время",IF(H24067="UTC+4","Самарское время",IF(H24067="UTC+5","Екатеринбургское время",IF(H24067="UTC+6","Омское время",IF(H24067="UTC+7","Красноярское время",IF(H24067="UTC+8","Иркутское время",IF(H24067="UTC+9","Якутское время",IF(H24067="UTC+10","Владивостокское время",IF(H24067="UTC+11","Магаданское время",IF(H24067="UTC+12","Камчатское время",IF(H24067="UTC+0","Запределами России",IF(H24067="UTC-1","Запределами России",IF(H24067="UTC-2","Запределами России",IF(H24067="UTC-3","Запределами России",IF(H24067="UTC-4","Запределами России",IF(H24067="UTC-5","Запределами России",IF(H24067="UTC-6","Запределами России",IF(H24067="UTC-7","Запределами России",IF(H24067="UTC-8","Запределами России",IF(H24067="UTC-9","Запределами России",0))))))))))))))))))))))</f>
        <v>Центральноевропейское время</v>
      </c>
      <c s="71"/>
    </row>
    <row r="24068" spans="1:10" ht="15">
      <c r="A24068">
        <v>59779</v>
      </c>
      <c>
        <v>158130</v>
      </c>
      <c s="2">
        <v>44357.777291262137</v>
      </c>
      <c>
        <v>250771</v>
      </c>
      <c s="71">
        <v>5</v>
      </c>
      <c>
        <v>18</v>
      </c>
      <c s="71" t="str">
        <f t="shared" si="752"/>
        <v>четверг</v>
      </c>
      <c s="71" t="str">
        <f>VLOOKUP(A24068,Подписчики!A:C,2,0)</f>
        <v>UTC+1</v>
      </c>
      <c s="71" t="str">
        <f t="shared" si="753"/>
        <v>Центральноевропейское время</v>
      </c>
      <c s="71"/>
    </row>
    <row r="24069" spans="1:10" ht="15">
      <c r="A24069">
        <v>59779</v>
      </c>
      <c>
        <v>192114</v>
      </c>
      <c s="2">
        <v>44366.853343042072</v>
      </c>
      <c>
        <v>178044</v>
      </c>
      <c s="71">
        <v>7</v>
      </c>
      <c>
        <v>20</v>
      </c>
      <c s="71" t="str">
        <f t="shared" si="752"/>
        <v>суббота</v>
      </c>
      <c s="71" t="str">
        <f>VLOOKUP(A24069,Подписчики!A:C,2,0)</f>
        <v>UTC+1</v>
      </c>
      <c s="71" t="str">
        <f t="shared" si="753"/>
        <v>Центральноевропейское время</v>
      </c>
      <c s="71"/>
    </row>
    <row r="24070" spans="1:10" ht="15">
      <c r="A24070">
        <v>59779</v>
      </c>
      <c>
        <v>195775</v>
      </c>
      <c s="2">
        <v>44367.754637540456</v>
      </c>
      <c>
        <v>43842</v>
      </c>
      <c s="71">
        <v>1</v>
      </c>
      <c>
        <v>18</v>
      </c>
      <c s="71" t="str">
        <f t="shared" si="752"/>
        <v>воскресенье</v>
      </c>
      <c s="71" t="str">
        <f>VLOOKUP(A24070,Подписчики!A:C,2,0)</f>
        <v>UTC+1</v>
      </c>
      <c s="71" t="str">
        <f t="shared" si="753"/>
        <v>Центральноевропейское время</v>
      </c>
      <c s="71"/>
    </row>
    <row r="24071" spans="1:10" ht="15">
      <c r="A24071">
        <v>59880</v>
      </c>
      <c>
        <v>295880</v>
      </c>
      <c s="2">
        <v>44397.010000000002</v>
      </c>
      <c>
        <v>63666</v>
      </c>
      <c s="71">
        <v>3</v>
      </c>
      <c>
        <v>0</v>
      </c>
      <c s="71" t="str">
        <f t="shared" si="752"/>
        <v>вторник</v>
      </c>
      <c s="71" t="str">
        <f>VLOOKUP(A24071,Подписчики!A:C,2,0)</f>
        <v>UTC+6</v>
      </c>
      <c s="71" t="str">
        <f t="shared" si="753"/>
        <v>Омское время</v>
      </c>
      <c s="71"/>
    </row>
    <row r="24072" spans="1:10" ht="15">
      <c r="A24072">
        <v>59880</v>
      </c>
      <c>
        <v>299502</v>
      </c>
      <c s="2">
        <v>44398.551158576054</v>
      </c>
      <c>
        <v>88863</v>
      </c>
      <c s="71">
        <v>4</v>
      </c>
      <c>
        <v>13</v>
      </c>
      <c s="71" t="str">
        <f t="shared" si="752"/>
        <v>среда</v>
      </c>
      <c s="71" t="str">
        <f>VLOOKUP(A24072,Подписчики!A:C,2,0)</f>
        <v>UTC+6</v>
      </c>
      <c s="71" t="str">
        <f t="shared" si="753"/>
        <v>Омское время</v>
      </c>
      <c s="71"/>
    </row>
    <row r="24073" spans="1:10" ht="15">
      <c r="A24073">
        <v>59880</v>
      </c>
      <c>
        <v>305433</v>
      </c>
      <c s="2">
        <v>44400.515559870553</v>
      </c>
      <c>
        <v>118549</v>
      </c>
      <c s="71">
        <v>6</v>
      </c>
      <c>
        <v>12</v>
      </c>
      <c s="71" t="str">
        <f t="shared" si="752"/>
        <v>пятница</v>
      </c>
      <c s="71" t="str">
        <f>VLOOKUP(A24073,Подписчики!A:C,2,0)</f>
        <v>UTC+6</v>
      </c>
      <c s="71" t="str">
        <f t="shared" si="753"/>
        <v>Омское время</v>
      </c>
      <c s="71"/>
    </row>
    <row r="24074" spans="1:10" ht="15">
      <c r="A24074">
        <v>59880</v>
      </c>
      <c>
        <v>330929</v>
      </c>
      <c s="2">
        <v>44407.7550420712</v>
      </c>
      <c>
        <v>472908</v>
      </c>
      <c s="71">
        <v>6</v>
      </c>
      <c>
        <v>18</v>
      </c>
      <c s="71" t="str">
        <f t="shared" si="752"/>
        <v>пятница</v>
      </c>
      <c s="71" t="str">
        <f>VLOOKUP(A24074,Подписчики!A:C,2,0)</f>
        <v>UTC+6</v>
      </c>
      <c s="71" t="str">
        <f t="shared" si="753"/>
        <v>Омское время</v>
      </c>
      <c s="71"/>
    </row>
    <row r="24075" spans="1:10" ht="15">
      <c r="A24075">
        <v>59880</v>
      </c>
      <c>
        <v>340117</v>
      </c>
      <c s="2">
        <v>44409.602938511329</v>
      </c>
      <c>
        <v>230507</v>
      </c>
      <c s="71">
        <v>1</v>
      </c>
      <c>
        <v>14</v>
      </c>
      <c s="71" t="str">
        <f t="shared" si="752"/>
        <v>воскресенье</v>
      </c>
      <c s="71" t="str">
        <f>VLOOKUP(A24075,Подписчики!A:C,2,0)</f>
        <v>UTC+6</v>
      </c>
      <c s="71" t="str">
        <f t="shared" si="753"/>
        <v>Омское время</v>
      </c>
      <c s="71"/>
    </row>
    <row r="24076" spans="1:10" ht="15">
      <c r="A24076">
        <v>59880</v>
      </c>
      <c>
        <v>348800</v>
      </c>
      <c s="2">
        <v>44412.65148220065</v>
      </c>
      <c>
        <v>173184</v>
      </c>
      <c s="71">
        <v>4</v>
      </c>
      <c>
        <v>15</v>
      </c>
      <c s="71" t="str">
        <f t="shared" si="752"/>
        <v>среда</v>
      </c>
      <c s="71" t="str">
        <f>VLOOKUP(A24076,Подписчики!A:C,2,0)</f>
        <v>UTC+6</v>
      </c>
      <c s="71" t="str">
        <f t="shared" si="753"/>
        <v>Омское время</v>
      </c>
      <c s="71"/>
    </row>
    <row r="24077" spans="1:10" ht="15">
      <c r="A24077">
        <v>59880</v>
      </c>
      <c>
        <v>363533</v>
      </c>
      <c s="2">
        <v>44416.452453074431</v>
      </c>
      <c>
        <v>258219</v>
      </c>
      <c s="71">
        <v>1</v>
      </c>
      <c>
        <v>10</v>
      </c>
      <c s="71" t="str">
        <f t="shared" si="752"/>
        <v>воскресенье</v>
      </c>
      <c s="71" t="str">
        <f>VLOOKUP(A24077,Подписчики!A:C,2,0)</f>
        <v>UTC+6</v>
      </c>
      <c s="71" t="str">
        <f t="shared" si="753"/>
        <v>Омское время</v>
      </c>
      <c s="71"/>
    </row>
    <row r="24078" spans="1:10" ht="15">
      <c r="A24078">
        <v>59880</v>
      </c>
      <c>
        <v>364097</v>
      </c>
      <c s="2">
        <v>44416.559007538075</v>
      </c>
      <c>
        <v>465525</v>
      </c>
      <c s="71">
        <v>1</v>
      </c>
      <c>
        <v>13</v>
      </c>
      <c s="71" t="str">
        <f t="shared" si="752"/>
        <v>воскресенье</v>
      </c>
      <c s="71" t="str">
        <f>VLOOKUP(A24078,Подписчики!A:C,2,0)</f>
        <v>UTC+6</v>
      </c>
      <c s="71" t="str">
        <f t="shared" si="753"/>
        <v>Омское время</v>
      </c>
      <c s="71"/>
    </row>
    <row r="24079" spans="1:10" ht="15">
      <c r="A24079">
        <v>59880</v>
      </c>
      <c>
        <v>381999</v>
      </c>
      <c s="2">
        <v>44422.421246986298</v>
      </c>
      <c>
        <v>159057</v>
      </c>
      <c s="71">
        <v>7</v>
      </c>
      <c>
        <v>10</v>
      </c>
      <c s="71" t="str">
        <f t="shared" si="752"/>
        <v>суббота</v>
      </c>
      <c s="71" t="str">
        <f>VLOOKUP(A24079,Подписчики!A:C,2,0)</f>
        <v>UTC+6</v>
      </c>
      <c s="71" t="str">
        <f t="shared" si="753"/>
        <v>Омское время</v>
      </c>
      <c s="71"/>
    </row>
    <row r="24080" spans="1:10" ht="15">
      <c r="A24080">
        <v>59880</v>
      </c>
      <c>
        <v>386180</v>
      </c>
      <c s="2">
        <v>44423.376401294496</v>
      </c>
      <c>
        <v>351192</v>
      </c>
      <c s="71">
        <v>1</v>
      </c>
      <c>
        <v>9</v>
      </c>
      <c s="71" t="str">
        <f t="shared" si="752"/>
        <v>воскресенье</v>
      </c>
      <c s="71" t="str">
        <f>VLOOKUP(A24080,Подписчики!A:C,2,0)</f>
        <v>UTC+6</v>
      </c>
      <c s="71" t="str">
        <f t="shared" si="753"/>
        <v>Омское время</v>
      </c>
      <c s="71"/>
    </row>
    <row r="24081" spans="1:10" ht="15">
      <c r="A24081">
        <v>59880</v>
      </c>
      <c>
        <v>403614</v>
      </c>
      <c s="2">
        <v>44429.245333333332</v>
      </c>
      <c>
        <v>217493</v>
      </c>
      <c s="71">
        <v>7</v>
      </c>
      <c>
        <v>5</v>
      </c>
      <c s="71" t="str">
        <f t="shared" si="752"/>
        <v>суббота</v>
      </c>
      <c s="71" t="str">
        <f>VLOOKUP(A24081,Подписчики!A:C,2,0)</f>
        <v>UTC+6</v>
      </c>
      <c s="71" t="str">
        <f t="shared" si="753"/>
        <v>Омское время</v>
      </c>
      <c s="71"/>
    </row>
    <row r="24082" spans="1:10" ht="15">
      <c r="A24082">
        <v>59889</v>
      </c>
      <c>
        <v>334502</v>
      </c>
      <c s="2">
        <v>44408.52324595469</v>
      </c>
      <c>
        <v>411922</v>
      </c>
      <c s="71">
        <v>7</v>
      </c>
      <c>
        <v>12</v>
      </c>
      <c s="71" t="str">
        <f t="shared" si="752"/>
        <v>суббота</v>
      </c>
      <c s="71" t="str">
        <f>VLOOKUP(A24082,Подписчики!A:C,2,0)</f>
        <v>UTC+9</v>
      </c>
      <c s="71" t="str">
        <f t="shared" si="753"/>
        <v>Якутское время</v>
      </c>
      <c s="71"/>
    </row>
    <row r="24083" spans="1:10" ht="15">
      <c r="A24083">
        <v>59889</v>
      </c>
      <c>
        <v>352667</v>
      </c>
      <c s="2">
        <v>44413.826999999997</v>
      </c>
      <c>
        <v>404226</v>
      </c>
      <c s="71">
        <v>5</v>
      </c>
      <c>
        <v>19</v>
      </c>
      <c s="71" t="str">
        <f t="shared" si="752"/>
        <v>четверг</v>
      </c>
      <c s="71" t="str">
        <f>VLOOKUP(A24083,Подписчики!A:C,2,0)</f>
        <v>UTC+9</v>
      </c>
      <c s="71" t="str">
        <f t="shared" si="753"/>
        <v>Якутское время</v>
      </c>
      <c s="71"/>
    </row>
    <row r="24084" spans="1:10" ht="15">
      <c r="A24084">
        <v>59889</v>
      </c>
      <c>
        <v>358893</v>
      </c>
      <c s="2">
        <v>44415.460139158575</v>
      </c>
      <c>
        <v>155428</v>
      </c>
      <c s="71">
        <v>7</v>
      </c>
      <c>
        <v>11</v>
      </c>
      <c s="71" t="str">
        <f t="shared" si="752"/>
        <v>суббота</v>
      </c>
      <c s="71" t="str">
        <f>VLOOKUP(A24084,Подписчики!A:C,2,0)</f>
        <v>UTC+9</v>
      </c>
      <c s="71" t="str">
        <f t="shared" si="753"/>
        <v>Якутское время</v>
      </c>
      <c s="71"/>
    </row>
    <row r="24085" spans="1:10" ht="15">
      <c r="A24085">
        <v>59889</v>
      </c>
      <c>
        <v>394219</v>
      </c>
      <c s="2">
        <v>44426.392177993526</v>
      </c>
      <c>
        <v>432277</v>
      </c>
      <c s="71">
        <v>4</v>
      </c>
      <c>
        <v>9</v>
      </c>
      <c s="71" t="str">
        <f t="shared" si="752"/>
        <v>среда</v>
      </c>
      <c s="71" t="str">
        <f>VLOOKUP(A24085,Подписчики!A:C,2,0)</f>
        <v>UTC+9</v>
      </c>
      <c s="71" t="str">
        <f t="shared" si="753"/>
        <v>Якутское время</v>
      </c>
      <c s="71"/>
    </row>
    <row r="24086" spans="1:10" ht="15">
      <c r="A24086">
        <v>59889</v>
      </c>
      <c>
        <v>403719</v>
      </c>
      <c s="2">
        <v>44429.298326860844</v>
      </c>
      <c>
        <v>189009</v>
      </c>
      <c s="71">
        <v>7</v>
      </c>
      <c>
        <v>7</v>
      </c>
      <c s="71" t="str">
        <f t="shared" si="752"/>
        <v>суббота</v>
      </c>
      <c s="71" t="str">
        <f>VLOOKUP(A24086,Подписчики!A:C,2,0)</f>
        <v>UTC+9</v>
      </c>
      <c s="71" t="str">
        <f t="shared" si="753"/>
        <v>Якутское время</v>
      </c>
      <c s="71"/>
    </row>
    <row r="24087" spans="1:10" ht="15">
      <c r="A24087">
        <v>59895</v>
      </c>
      <c>
        <v>222214</v>
      </c>
      <c s="2">
        <v>44374.880851132686</v>
      </c>
      <c>
        <v>120139</v>
      </c>
      <c s="71">
        <v>1</v>
      </c>
      <c>
        <v>21</v>
      </c>
      <c s="71" t="str">
        <f t="shared" si="752"/>
        <v>воскресенье</v>
      </c>
      <c s="71" t="str">
        <f>VLOOKUP(A24087,Подписчики!A:C,2,0)</f>
        <v>UTC+1</v>
      </c>
      <c s="71" t="str">
        <f t="shared" si="753"/>
        <v>Центральноевропейское время</v>
      </c>
      <c s="71"/>
    </row>
    <row r="24088" spans="1:10" ht="15">
      <c r="A24088">
        <v>59895</v>
      </c>
      <c>
        <v>274219</v>
      </c>
      <c s="2">
        <v>44390.698003236248</v>
      </c>
      <c>
        <v>133933</v>
      </c>
      <c s="71">
        <v>3</v>
      </c>
      <c>
        <v>16</v>
      </c>
      <c s="71" t="str">
        <f t="shared" si="752"/>
        <v>вторник</v>
      </c>
      <c s="71" t="str">
        <f>VLOOKUP(A24088,Подписчики!A:C,2,0)</f>
        <v>UTC+1</v>
      </c>
      <c s="71" t="str">
        <f t="shared" si="753"/>
        <v>Центральноевропейское время</v>
      </c>
      <c s="71"/>
    </row>
    <row r="24089" spans="1:10" ht="15">
      <c r="A24089">
        <v>59895</v>
      </c>
      <c>
        <v>276338</v>
      </c>
      <c s="2">
        <v>44391.532333333336</v>
      </c>
      <c>
        <v>467908</v>
      </c>
      <c s="71">
        <v>4</v>
      </c>
      <c>
        <v>12</v>
      </c>
      <c s="71" t="str">
        <f t="shared" si="752"/>
        <v>среда</v>
      </c>
      <c s="71" t="str">
        <f>VLOOKUP(A24089,Подписчики!A:C,2,0)</f>
        <v>UTC+1</v>
      </c>
      <c s="71" t="str">
        <f t="shared" si="753"/>
        <v>Центральноевропейское время</v>
      </c>
      <c s="71"/>
    </row>
    <row r="24090" spans="1:10" ht="15">
      <c r="A24090">
        <v>59925</v>
      </c>
      <c>
        <v>183868</v>
      </c>
      <c s="2">
        <v>44364.995737864083</v>
      </c>
      <c>
        <v>382975</v>
      </c>
      <c s="71">
        <v>5</v>
      </c>
      <c>
        <v>23</v>
      </c>
      <c s="71" t="str">
        <f t="shared" si="752"/>
        <v>четверг</v>
      </c>
      <c s="71" t="str">
        <f>VLOOKUP(A24090,Подписчики!A:C,2,0)</f>
        <v>UTC+1</v>
      </c>
      <c s="71" t="str">
        <f t="shared" si="753"/>
        <v>Центральноевропейское время</v>
      </c>
      <c s="71"/>
    </row>
    <row r="24091" spans="1:10" ht="15">
      <c r="A24091">
        <v>59925</v>
      </c>
      <c>
        <v>207946</v>
      </c>
      <c s="2">
        <v>44371.707711974115</v>
      </c>
      <c>
        <v>86587</v>
      </c>
      <c s="71">
        <v>5</v>
      </c>
      <c>
        <v>16</v>
      </c>
      <c s="71" t="str">
        <f t="shared" si="752"/>
        <v>четверг</v>
      </c>
      <c s="71" t="str">
        <f>VLOOKUP(A24091,Подписчики!A:C,2,0)</f>
        <v>UTC+1</v>
      </c>
      <c s="71" t="str">
        <f t="shared" si="753"/>
        <v>Центральноевропейское время</v>
      </c>
      <c s="71"/>
    </row>
    <row r="24092" spans="1:10" ht="15">
      <c r="A24092">
        <v>59925</v>
      </c>
      <c>
        <v>263790</v>
      </c>
      <c s="2">
        <v>44387.720656957928</v>
      </c>
      <c>
        <v>362198</v>
      </c>
      <c s="71">
        <v>7</v>
      </c>
      <c>
        <v>17</v>
      </c>
      <c s="71" t="str">
        <f t="shared" si="752"/>
        <v>суббота</v>
      </c>
      <c s="71" t="str">
        <f>VLOOKUP(A24092,Подписчики!A:C,2,0)</f>
        <v>UTC+1</v>
      </c>
      <c s="71" t="str">
        <f t="shared" si="753"/>
        <v>Центральноевропейское время</v>
      </c>
      <c s="71"/>
    </row>
    <row r="24093" spans="1:10" ht="15">
      <c r="A24093">
        <v>59925</v>
      </c>
      <c>
        <v>271294</v>
      </c>
      <c s="2">
        <v>44389.693148867314</v>
      </c>
      <c>
        <v>7145</v>
      </c>
      <c s="71">
        <v>2</v>
      </c>
      <c>
        <v>16</v>
      </c>
      <c s="71" t="str">
        <f t="shared" si="752"/>
        <v>понедельник</v>
      </c>
      <c s="71" t="str">
        <f>VLOOKUP(A24093,Подписчики!A:C,2,0)</f>
        <v>UTC+1</v>
      </c>
      <c s="71" t="str">
        <f t="shared" si="753"/>
        <v>Центральноевропейское время</v>
      </c>
      <c s="71"/>
    </row>
    <row r="24094" spans="1:10" ht="15">
      <c r="A24094">
        <v>59925</v>
      </c>
      <c>
        <v>324481</v>
      </c>
      <c s="2">
        <v>44405.668877022654</v>
      </c>
      <c>
        <v>230507</v>
      </c>
      <c s="71">
        <v>4</v>
      </c>
      <c>
        <v>16</v>
      </c>
      <c s="71" t="str">
        <f t="shared" si="752"/>
        <v>среда</v>
      </c>
      <c s="71" t="str">
        <f>VLOOKUP(A24094,Подписчики!A:C,2,0)</f>
        <v>UTC+1</v>
      </c>
      <c s="71" t="str">
        <f t="shared" si="753"/>
        <v>Центральноевропейское время</v>
      </c>
      <c s="71"/>
    </row>
    <row r="24095" spans="1:10" ht="15">
      <c r="A24095">
        <v>59925</v>
      </c>
      <c>
        <v>414236</v>
      </c>
      <c s="2">
        <v>44432.507064724923</v>
      </c>
      <c>
        <v>158978</v>
      </c>
      <c s="71">
        <v>3</v>
      </c>
      <c>
        <v>12</v>
      </c>
      <c s="71" t="str">
        <f t="shared" si="752"/>
        <v>вторник</v>
      </c>
      <c s="71" t="str">
        <f>VLOOKUP(A24095,Подписчики!A:C,2,0)</f>
        <v>UTC+1</v>
      </c>
      <c s="71" t="str">
        <f t="shared" si="753"/>
        <v>Центральноевропейское время</v>
      </c>
      <c s="71"/>
    </row>
    <row r="24096" spans="1:10" ht="15">
      <c r="A24096">
        <v>59925</v>
      </c>
      <c>
        <v>417059</v>
      </c>
      <c s="2">
        <v>44433.712566343042</v>
      </c>
      <c>
        <v>349014</v>
      </c>
      <c s="71">
        <v>4</v>
      </c>
      <c>
        <v>17</v>
      </c>
      <c s="71" t="str">
        <f t="shared" si="752"/>
        <v>среда</v>
      </c>
      <c s="71" t="str">
        <f>VLOOKUP(A24096,Подписчики!A:C,2,0)</f>
        <v>UTC+1</v>
      </c>
      <c s="71" t="str">
        <f t="shared" si="753"/>
        <v>Центральноевропейское время</v>
      </c>
      <c s="71"/>
    </row>
    <row r="24097" spans="1:10" ht="15">
      <c r="A24097">
        <v>59925</v>
      </c>
      <c>
        <v>420025</v>
      </c>
      <c s="2">
        <v>44434.778909385117</v>
      </c>
      <c>
        <v>425453</v>
      </c>
      <c s="71">
        <v>5</v>
      </c>
      <c>
        <v>18</v>
      </c>
      <c s="71" t="str">
        <f t="shared" si="752"/>
        <v>четверг</v>
      </c>
      <c s="71" t="str">
        <f>VLOOKUP(A24097,Подписчики!A:C,2,0)</f>
        <v>UTC+1</v>
      </c>
      <c s="71" t="str">
        <f t="shared" si="753"/>
        <v>Центральноевропейское время</v>
      </c>
      <c s="71"/>
    </row>
    <row r="24098" spans="1:10" ht="15">
      <c r="A24098">
        <v>59985</v>
      </c>
      <c>
        <v>101663</v>
      </c>
      <c s="2">
        <v>44340.673731391587</v>
      </c>
      <c>
        <v>230507</v>
      </c>
      <c s="71">
        <v>2</v>
      </c>
      <c>
        <v>16</v>
      </c>
      <c s="71" t="str">
        <f t="shared" si="752"/>
        <v>понедельник</v>
      </c>
      <c s="71" t="str">
        <f>VLOOKUP(A24098,Подписчики!A:C,2,0)</f>
        <v>UTC+1</v>
      </c>
      <c s="71" t="str">
        <f t="shared" si="753"/>
        <v>Центральноевропейское время</v>
      </c>
      <c s="71"/>
    </row>
    <row r="24099" spans="1:10" ht="15">
      <c r="A24099">
        <v>59985</v>
      </c>
      <c>
        <v>134680</v>
      </c>
      <c s="2">
        <v>44350.735220064729</v>
      </c>
      <c>
        <v>411922</v>
      </c>
      <c s="71">
        <v>5</v>
      </c>
      <c>
        <v>17</v>
      </c>
      <c s="71" t="str">
        <f t="shared" si="752"/>
        <v>четверг</v>
      </c>
      <c s="71" t="str">
        <f>VLOOKUP(A24099,Подписчики!A:C,2,0)</f>
        <v>UTC+1</v>
      </c>
      <c s="71" t="str">
        <f t="shared" si="753"/>
        <v>Центральноевропейское время</v>
      </c>
      <c s="71"/>
    </row>
    <row r="24100" spans="1:10" ht="15">
      <c r="A24100">
        <v>59985</v>
      </c>
      <c>
        <v>160140</v>
      </c>
      <c s="2">
        <v>44358.570171521038</v>
      </c>
      <c>
        <v>424538</v>
      </c>
      <c s="71">
        <v>6</v>
      </c>
      <c>
        <v>13</v>
      </c>
      <c s="71" t="str">
        <f t="shared" si="752"/>
        <v>пятница</v>
      </c>
      <c s="71" t="str">
        <f>VLOOKUP(A24100,Подписчики!A:C,2,0)</f>
        <v>UTC+1</v>
      </c>
      <c s="71" t="str">
        <f t="shared" si="753"/>
        <v>Центральноевропейское время</v>
      </c>
      <c s="71"/>
    </row>
    <row r="24101" spans="1:10" ht="15">
      <c r="A24101">
        <v>59985</v>
      </c>
      <c>
        <v>165594</v>
      </c>
      <c s="2">
        <v>44359.634693441571</v>
      </c>
      <c>
        <v>158978</v>
      </c>
      <c s="71">
        <v>7</v>
      </c>
      <c>
        <v>15</v>
      </c>
      <c s="71" t="str">
        <f t="shared" si="752"/>
        <v>суббота</v>
      </c>
      <c s="71" t="str">
        <f>VLOOKUP(A24101,Подписчики!A:C,2,0)</f>
        <v>UTC+1</v>
      </c>
      <c s="71" t="str">
        <f t="shared" si="753"/>
        <v>Центральноевропейское время</v>
      </c>
      <c s="71"/>
    </row>
    <row r="24102" spans="1:10" ht="15">
      <c r="A24102">
        <v>59985</v>
      </c>
      <c>
        <v>179943</v>
      </c>
      <c s="2">
        <v>44363.817744336571</v>
      </c>
      <c>
        <v>362672</v>
      </c>
      <c s="71">
        <v>4</v>
      </c>
      <c>
        <v>19</v>
      </c>
      <c s="71" t="str">
        <f t="shared" si="752"/>
        <v>среда</v>
      </c>
      <c s="71" t="str">
        <f>VLOOKUP(A24102,Подписчики!A:C,2,0)</f>
        <v>UTC+1</v>
      </c>
      <c s="71" t="str">
        <f t="shared" si="753"/>
        <v>Центральноевропейское время</v>
      </c>
      <c s="71"/>
    </row>
    <row r="24103" spans="1:10" ht="15">
      <c r="A24103">
        <v>59985</v>
      </c>
      <c>
        <v>197834</v>
      </c>
      <c s="2">
        <v>44368.537333333334</v>
      </c>
      <c>
        <v>238334</v>
      </c>
      <c s="71">
        <v>2</v>
      </c>
      <c>
        <v>12</v>
      </c>
      <c s="71" t="str">
        <f t="shared" si="752"/>
        <v>понедельник</v>
      </c>
      <c s="71" t="str">
        <f>VLOOKUP(A24103,Подписчики!A:C,2,0)</f>
        <v>UTC+1</v>
      </c>
      <c s="71" t="str">
        <f t="shared" si="753"/>
        <v>Центральноевропейское время</v>
      </c>
      <c s="71"/>
    </row>
    <row r="24104" spans="1:10" ht="15">
      <c r="A24104">
        <v>59985</v>
      </c>
      <c>
        <v>206981</v>
      </c>
      <c s="2">
        <v>44371.510300970876</v>
      </c>
      <c>
        <v>440811</v>
      </c>
      <c s="71">
        <v>5</v>
      </c>
      <c>
        <v>12</v>
      </c>
      <c s="71" t="str">
        <f t="shared" si="752"/>
        <v>четверг</v>
      </c>
      <c s="71" t="str">
        <f>VLOOKUP(A24104,Подписчики!A:C,2,0)</f>
        <v>UTC+1</v>
      </c>
      <c s="71" t="str">
        <f t="shared" si="753"/>
        <v>Центральноевропейское время</v>
      </c>
      <c s="71"/>
    </row>
    <row r="24105" spans="1:10" ht="15">
      <c r="A24105">
        <v>59985</v>
      </c>
      <c>
        <v>207531</v>
      </c>
      <c s="2">
        <v>44371.644605177993</v>
      </c>
      <c>
        <v>347008</v>
      </c>
      <c s="71">
        <v>5</v>
      </c>
      <c>
        <v>15</v>
      </c>
      <c s="71" t="str">
        <f t="shared" si="752"/>
        <v>четверг</v>
      </c>
      <c s="71" t="str">
        <f>VLOOKUP(A24105,Подписчики!A:C,2,0)</f>
        <v>UTC+1</v>
      </c>
      <c s="71" t="str">
        <f t="shared" si="753"/>
        <v>Центральноевропейское время</v>
      </c>
      <c s="71"/>
    </row>
    <row r="24106" spans="1:10" ht="15">
      <c r="A24106">
        <v>59985</v>
      </c>
      <c>
        <v>211604</v>
      </c>
      <c s="2">
        <v>44372.693148867314</v>
      </c>
      <c>
        <v>351192</v>
      </c>
      <c s="71">
        <v>6</v>
      </c>
      <c>
        <v>16</v>
      </c>
      <c s="71" t="str">
        <f t="shared" si="752"/>
        <v>пятница</v>
      </c>
      <c s="71" t="str">
        <f>VLOOKUP(A24106,Подписчики!A:C,2,0)</f>
        <v>UTC+1</v>
      </c>
      <c s="71" t="str">
        <f t="shared" si="753"/>
        <v>Центральноевропейское время</v>
      </c>
      <c s="71"/>
    </row>
    <row r="24107" spans="1:10" ht="15">
      <c r="A24107">
        <v>59985</v>
      </c>
      <c>
        <v>245747</v>
      </c>
      <c s="2">
        <v>44381.749783171523</v>
      </c>
      <c>
        <v>289295</v>
      </c>
      <c s="71">
        <v>1</v>
      </c>
      <c>
        <v>17</v>
      </c>
      <c s="71" t="str">
        <f t="shared" si="752"/>
        <v>воскресенье</v>
      </c>
      <c s="71" t="str">
        <f>VLOOKUP(A24107,Подписчики!A:C,2,0)</f>
        <v>UTC+1</v>
      </c>
      <c s="71" t="str">
        <f t="shared" si="753"/>
        <v>Центральноевропейское время</v>
      </c>
      <c s="71"/>
    </row>
    <row r="24108" spans="1:10" ht="15">
      <c r="A24108">
        <v>59985</v>
      </c>
      <c>
        <v>251183</v>
      </c>
      <c s="2">
        <v>44383.791854368937</v>
      </c>
      <c>
        <v>184941</v>
      </c>
      <c s="71">
        <v>3</v>
      </c>
      <c>
        <v>19</v>
      </c>
      <c s="71" t="str">
        <f t="shared" si="752"/>
        <v>вторник</v>
      </c>
      <c s="71" t="str">
        <f>VLOOKUP(A24108,Подписчики!A:C,2,0)</f>
        <v>UTC+1</v>
      </c>
      <c s="71" t="str">
        <f t="shared" si="753"/>
        <v>Центральноевропейское время</v>
      </c>
      <c s="71"/>
    </row>
    <row r="24109" spans="1:10" ht="15">
      <c r="A24109">
        <v>59985</v>
      </c>
      <c>
        <v>271092</v>
      </c>
      <c s="2">
        <v>44389.6656407767</v>
      </c>
      <c>
        <v>127233</v>
      </c>
      <c s="71">
        <v>2</v>
      </c>
      <c>
        <v>15</v>
      </c>
      <c s="71" t="str">
        <f t="shared" si="752"/>
        <v>понедельник</v>
      </c>
      <c s="71" t="str">
        <f>VLOOKUP(A24109,Подписчики!A:C,2,0)</f>
        <v>UTC+1</v>
      </c>
      <c s="71" t="str">
        <f t="shared" si="753"/>
        <v>Центральноевропейское время</v>
      </c>
      <c s="71"/>
    </row>
    <row r="24110" spans="1:10" ht="15">
      <c r="A24110">
        <v>59985</v>
      </c>
      <c>
        <v>293372</v>
      </c>
      <c s="2">
        <v>44395.956902912621</v>
      </c>
      <c>
        <v>314092</v>
      </c>
      <c s="71">
        <v>1</v>
      </c>
      <c>
        <v>22</v>
      </c>
      <c s="71" t="str">
        <f t="shared" si="752"/>
        <v>воскресенье</v>
      </c>
      <c s="71" t="str">
        <f>VLOOKUP(A24110,Подписчики!A:C,2,0)</f>
        <v>UTC+1</v>
      </c>
      <c s="71" t="str">
        <f t="shared" si="753"/>
        <v>Центральноевропейское время</v>
      </c>
      <c s="71"/>
    </row>
    <row r="24111" spans="1:10" ht="15">
      <c r="A24111">
        <v>59985</v>
      </c>
      <c>
        <v>299639</v>
      </c>
      <c s="2">
        <v>44398.591207119745</v>
      </c>
      <c>
        <v>404187</v>
      </c>
      <c s="71">
        <v>4</v>
      </c>
      <c>
        <v>14</v>
      </c>
      <c s="71" t="str">
        <f t="shared" si="752"/>
        <v>среда</v>
      </c>
      <c s="71" t="str">
        <f>VLOOKUP(A24111,Подписчики!A:C,2,0)</f>
        <v>UTC+1</v>
      </c>
      <c s="71" t="str">
        <f t="shared" si="753"/>
        <v>Центральноевропейское время</v>
      </c>
      <c s="71"/>
    </row>
    <row r="24112" spans="1:10" ht="15">
      <c r="A24112">
        <v>59985</v>
      </c>
      <c>
        <v>316457</v>
      </c>
      <c s="2">
        <v>44402.833925566345</v>
      </c>
      <c>
        <v>77124</v>
      </c>
      <c s="71">
        <v>1</v>
      </c>
      <c>
        <v>20</v>
      </c>
      <c s="71" t="str">
        <f t="shared" si="752"/>
        <v>воскресенье</v>
      </c>
      <c s="71" t="str">
        <f>VLOOKUP(A24112,Подписчики!A:C,2,0)</f>
        <v>UTC+1</v>
      </c>
      <c s="71" t="str">
        <f t="shared" si="753"/>
        <v>Центральноевропейское время</v>
      </c>
      <c s="71"/>
    </row>
    <row r="24113" spans="1:10" ht="15">
      <c r="A24113">
        <v>59985</v>
      </c>
      <c>
        <v>391067</v>
      </c>
      <c s="2">
        <v>44424.838779935279</v>
      </c>
      <c>
        <v>304722</v>
      </c>
      <c s="71">
        <v>2</v>
      </c>
      <c>
        <v>20</v>
      </c>
      <c s="71" t="str">
        <f t="shared" si="752"/>
        <v>понедельник</v>
      </c>
      <c s="71" t="str">
        <f>VLOOKUP(A24113,Подписчики!A:C,2,0)</f>
        <v>UTC+1</v>
      </c>
      <c s="71" t="str">
        <f t="shared" si="753"/>
        <v>Центральноевропейское время</v>
      </c>
      <c s="71"/>
    </row>
    <row r="24114" spans="1:10" ht="15">
      <c r="A24114">
        <v>60000</v>
      </c>
      <c>
        <v>3958</v>
      </c>
      <c s="2">
        <v>44288.296333333339</v>
      </c>
      <c>
        <v>250679</v>
      </c>
      <c s="71">
        <v>6</v>
      </c>
      <c>
        <v>7</v>
      </c>
      <c s="71" t="str">
        <f t="shared" si="752"/>
        <v>пятница</v>
      </c>
      <c s="71" t="str">
        <f>VLOOKUP(A24114,Подписчики!A:C,2,0)</f>
        <v>UTC+1</v>
      </c>
      <c s="71" t="str">
        <f t="shared" si="753"/>
        <v>Центральноевропейское время</v>
      </c>
      <c s="71"/>
    </row>
    <row r="24115" spans="1:10" ht="15">
      <c r="A24115">
        <v>60000</v>
      </c>
      <c>
        <v>5538</v>
      </c>
      <c s="2">
        <v>44294.463375404535</v>
      </c>
      <c>
        <v>235960</v>
      </c>
      <c s="71">
        <v>5</v>
      </c>
      <c>
        <v>11</v>
      </c>
      <c s="71" t="str">
        <f t="shared" si="752"/>
        <v>четверг</v>
      </c>
      <c s="71" t="str">
        <f>VLOOKUP(A24115,Подписчики!A:C,2,0)</f>
        <v>UTC+1</v>
      </c>
      <c s="71" t="str">
        <f t="shared" si="753"/>
        <v>Центральноевропейское время</v>
      </c>
      <c s="71"/>
    </row>
    <row r="24116" spans="1:10" ht="15">
      <c r="A24116">
        <v>60000</v>
      </c>
      <c>
        <v>7194</v>
      </c>
      <c s="2">
        <v>44296.793333333335</v>
      </c>
      <c>
        <v>411922</v>
      </c>
      <c s="71">
        <v>7</v>
      </c>
      <c>
        <v>19</v>
      </c>
      <c s="71" t="str">
        <f t="shared" si="752"/>
        <v>суббота</v>
      </c>
      <c s="71" t="str">
        <f>VLOOKUP(A24116,Подписчики!A:C,2,0)</f>
        <v>UTC+1</v>
      </c>
      <c s="71" t="str">
        <f t="shared" si="753"/>
        <v>Центральноевропейское время</v>
      </c>
      <c s="71"/>
    </row>
    <row r="24117" spans="1:10" ht="15">
      <c r="A24117">
        <v>60000</v>
      </c>
      <c>
        <v>54093</v>
      </c>
      <c s="2">
        <v>44324.054109317301</v>
      </c>
      <c>
        <v>104958</v>
      </c>
      <c s="71">
        <v>7</v>
      </c>
      <c>
        <v>1</v>
      </c>
      <c s="71" t="str">
        <f t="shared" si="752"/>
        <v>суббота</v>
      </c>
      <c s="71" t="str">
        <f>VLOOKUP(A24117,Подписчики!A:C,2,0)</f>
        <v>UTC+1</v>
      </c>
      <c s="71" t="str">
        <f t="shared" si="753"/>
        <v>Центральноевропейское время</v>
      </c>
      <c s="71"/>
    </row>
    <row r="24118" spans="1:10" ht="15">
      <c r="A24118">
        <v>60000</v>
      </c>
      <c>
        <v>59937</v>
      </c>
      <c s="2">
        <v>44325.913213592234</v>
      </c>
      <c>
        <v>81226</v>
      </c>
      <c s="71">
        <v>1</v>
      </c>
      <c>
        <v>21</v>
      </c>
      <c s="71" t="str">
        <f t="shared" si="752"/>
        <v>воскресенье</v>
      </c>
      <c s="71" t="str">
        <f>VLOOKUP(A24118,Подписчики!A:C,2,0)</f>
        <v>UTC+1</v>
      </c>
      <c s="71" t="str">
        <f t="shared" si="753"/>
        <v>Центральноевропейское время</v>
      </c>
      <c s="71"/>
    </row>
    <row r="24119" spans="1:10" ht="15">
      <c r="A24119">
        <v>60000</v>
      </c>
      <c>
        <v>67719</v>
      </c>
      <c s="2">
        <v>44329.672113268614</v>
      </c>
      <c>
        <v>92173</v>
      </c>
      <c s="71">
        <v>5</v>
      </c>
      <c>
        <v>16</v>
      </c>
      <c s="71" t="str">
        <f t="shared" si="752"/>
        <v>четверг</v>
      </c>
      <c s="71" t="str">
        <f>VLOOKUP(A24119,Подписчики!A:C,2,0)</f>
        <v>UTC+1</v>
      </c>
      <c s="71" t="str">
        <f t="shared" si="753"/>
        <v>Центральноевропейское время</v>
      </c>
      <c s="71"/>
    </row>
    <row r="24120" spans="1:10" ht="15">
      <c r="A24120">
        <v>60000</v>
      </c>
      <c>
        <v>122796</v>
      </c>
      <c s="2">
        <v>44346.619891964474</v>
      </c>
      <c>
        <v>440811</v>
      </c>
      <c s="71">
        <v>1</v>
      </c>
      <c>
        <v>14</v>
      </c>
      <c s="71" t="str">
        <f t="shared" si="752"/>
        <v>воскресенье</v>
      </c>
      <c s="71" t="str">
        <f>VLOOKUP(A24120,Подписчики!A:C,2,0)</f>
        <v>UTC+1</v>
      </c>
      <c s="71" t="str">
        <f t="shared" si="753"/>
        <v>Центральноевропейское время</v>
      </c>
      <c s="71"/>
    </row>
    <row r="24121" spans="1:10" ht="15">
      <c r="A24121">
        <v>60000</v>
      </c>
      <c>
        <v>187017</v>
      </c>
      <c s="2">
        <v>44365.812889967638</v>
      </c>
      <c>
        <v>347393</v>
      </c>
      <c s="71">
        <v>6</v>
      </c>
      <c>
        <v>19</v>
      </c>
      <c s="71" t="str">
        <f t="shared" si="752"/>
        <v>пятница</v>
      </c>
      <c s="71" t="str">
        <f>VLOOKUP(A24121,Подписчики!A:C,2,0)</f>
        <v>UTC+1</v>
      </c>
      <c s="71" t="str">
        <f t="shared" si="753"/>
        <v>Центральноевропейское время</v>
      </c>
      <c s="71"/>
    </row>
    <row r="24122" spans="1:10" ht="15">
      <c r="A24122">
        <v>60000</v>
      </c>
      <c>
        <v>192055</v>
      </c>
      <c s="2">
        <v>44366.843634304212</v>
      </c>
      <c>
        <v>401297</v>
      </c>
      <c s="71">
        <v>7</v>
      </c>
      <c>
        <v>20</v>
      </c>
      <c s="71" t="str">
        <f t="shared" si="752"/>
        <v>суббота</v>
      </c>
      <c s="71" t="str">
        <f>VLOOKUP(A24122,Подписчики!A:C,2,0)</f>
        <v>UTC+1</v>
      </c>
      <c s="71" t="str">
        <f t="shared" si="753"/>
        <v>Центральноевропейское время</v>
      </c>
      <c s="71"/>
    </row>
    <row r="24123" spans="1:10" ht="15">
      <c r="A24123">
        <v>60000</v>
      </c>
      <c>
        <v>196893</v>
      </c>
      <c s="2">
        <v>44367.918067961167</v>
      </c>
      <c>
        <v>86587</v>
      </c>
      <c s="71">
        <v>1</v>
      </c>
      <c>
        <v>22</v>
      </c>
      <c s="71" t="str">
        <f t="shared" si="752"/>
        <v>воскресенье</v>
      </c>
      <c s="71" t="str">
        <f>VLOOKUP(A24123,Подписчики!A:C,2,0)</f>
        <v>UTC+1</v>
      </c>
      <c s="71" t="str">
        <f t="shared" si="753"/>
        <v>Центральноевропейское время</v>
      </c>
      <c s="71"/>
    </row>
    <row r="24124" spans="1:10" ht="15">
      <c r="A24124">
        <v>60000</v>
      </c>
      <c>
        <v>204832</v>
      </c>
      <c s="2">
        <v>44370.702857605182</v>
      </c>
      <c>
        <v>336965</v>
      </c>
      <c s="71">
        <v>4</v>
      </c>
      <c>
        <v>16</v>
      </c>
      <c s="71" t="str">
        <f t="shared" si="752"/>
        <v>среда</v>
      </c>
      <c s="71" t="str">
        <f>VLOOKUP(A24124,Подписчики!A:C,2,0)</f>
        <v>UTC+1</v>
      </c>
      <c s="71" t="str">
        <f t="shared" si="753"/>
        <v>Центральноевропейское время</v>
      </c>
      <c s="71"/>
    </row>
    <row r="24125" spans="1:10" ht="15">
      <c r="A24125">
        <v>60000</v>
      </c>
      <c>
        <v>211098</v>
      </c>
      <c s="2">
        <v>44372.644605177993</v>
      </c>
      <c>
        <v>154256</v>
      </c>
      <c s="71">
        <v>6</v>
      </c>
      <c>
        <v>15</v>
      </c>
      <c s="71" t="str">
        <f t="shared" si="752"/>
        <v>пятница</v>
      </c>
      <c s="71" t="str">
        <f>VLOOKUP(A24125,Подписчики!A:C,2,0)</f>
        <v>UTC+1</v>
      </c>
      <c s="71" t="str">
        <f t="shared" si="753"/>
        <v>Центральноевропейское время</v>
      </c>
      <c s="71"/>
    </row>
    <row r="24126" spans="1:10" ht="15">
      <c r="A24126">
        <v>60000</v>
      </c>
      <c>
        <v>220061</v>
      </c>
      <c s="2">
        <v>44374.581498381878</v>
      </c>
      <c>
        <v>258251</v>
      </c>
      <c s="71">
        <v>1</v>
      </c>
      <c>
        <v>13</v>
      </c>
      <c s="71" t="str">
        <f t="shared" si="752"/>
        <v>воскресенье</v>
      </c>
      <c s="71" t="str">
        <f>VLOOKUP(A24126,Подписчики!A:C,2,0)</f>
        <v>UTC+1</v>
      </c>
      <c s="71" t="str">
        <f t="shared" si="753"/>
        <v>Центральноевропейское время</v>
      </c>
      <c s="71"/>
    </row>
    <row r="24127" spans="1:10" ht="15">
      <c r="A24127">
        <v>60000</v>
      </c>
      <c>
        <v>263363</v>
      </c>
      <c s="2">
        <v>44387.670495145634</v>
      </c>
      <c>
        <v>418105</v>
      </c>
      <c s="71">
        <v>7</v>
      </c>
      <c>
        <v>16</v>
      </c>
      <c s="71" t="str">
        <f t="shared" si="752"/>
        <v>суббота</v>
      </c>
      <c s="71" t="str">
        <f>VLOOKUP(A24127,Подписчики!A:C,2,0)</f>
        <v>UTC+1</v>
      </c>
      <c s="71" t="str">
        <f t="shared" si="753"/>
        <v>Центральноевропейское время</v>
      </c>
      <c s="71"/>
    </row>
    <row r="24128" spans="1:10" ht="15">
      <c r="A24128">
        <v>60000</v>
      </c>
      <c>
        <v>288270</v>
      </c>
      <c s="2">
        <v>44394.778909385117</v>
      </c>
      <c>
        <v>259049</v>
      </c>
      <c s="71">
        <v>7</v>
      </c>
      <c>
        <v>18</v>
      </c>
      <c s="71" t="str">
        <f t="shared" si="752"/>
        <v>суббота</v>
      </c>
      <c s="71" t="str">
        <f>VLOOKUP(A24128,Подписчики!A:C,2,0)</f>
        <v>UTC+1</v>
      </c>
      <c s="71" t="str">
        <f t="shared" si="753"/>
        <v>Центральноевропейское время</v>
      </c>
      <c s="71"/>
    </row>
    <row r="24129" spans="1:10" ht="15">
      <c r="A24129">
        <v>60000</v>
      </c>
      <c>
        <v>289704</v>
      </c>
      <c s="2">
        <v>44394.989265372169</v>
      </c>
      <c>
        <v>158978</v>
      </c>
      <c s="71">
        <v>7</v>
      </c>
      <c>
        <v>23</v>
      </c>
      <c s="71" t="str">
        <f t="shared" si="752"/>
        <v>суббота</v>
      </c>
      <c s="71" t="str">
        <f>VLOOKUP(A24129,Подписчики!A:C,2,0)</f>
        <v>UTC+1</v>
      </c>
      <c s="71" t="str">
        <f t="shared" si="753"/>
        <v>Центральноевропейское время</v>
      </c>
      <c s="71"/>
    </row>
    <row r="24130" spans="1:10" ht="15">
      <c r="A24130">
        <v>60000</v>
      </c>
      <c>
        <v>369872</v>
      </c>
      <c s="2">
        <v>44418.581498381878</v>
      </c>
      <c>
        <v>102524</v>
      </c>
      <c s="71">
        <v>3</v>
      </c>
      <c>
        <v>13</v>
      </c>
      <c s="71" t="str">
        <f t="shared" si="752"/>
        <v>вторник</v>
      </c>
      <c s="71" t="str">
        <f>VLOOKUP(A24130,Подписчики!A:C,2,0)</f>
        <v>UTC+1</v>
      </c>
      <c s="71" t="str">
        <f t="shared" si="753"/>
        <v>Центральноевропейское время</v>
      </c>
      <c s="71"/>
    </row>
    <row r="24131" spans="1:10" ht="15">
      <c r="A24131">
        <v>60000</v>
      </c>
      <c>
        <v>416479</v>
      </c>
      <c s="2">
        <v>44433.594443365699</v>
      </c>
      <c>
        <v>118549</v>
      </c>
      <c s="71">
        <v>4</v>
      </c>
      <c>
        <v>14</v>
      </c>
      <c s="71" t="str">
        <f t="shared" si="754" ref="G24131:G24194">TEXT(C24131,"дддд")</f>
        <v>среда</v>
      </c>
      <c s="71" t="str">
        <f>VLOOKUP(A24131,Подписчики!A:C,2,0)</f>
        <v>UTC+1</v>
      </c>
      <c s="71" t="str">
        <f t="shared" si="755" ref="I24131:I24194">IF(H24131="UTC+1","Центральноевропейское время",IF(H24131="UTC+2","Калиниградское время",IF(H24131="UTC+3","Московское время",IF(H24131="UTC+4","Самарское время",IF(H24131="UTC+5","Екатеринбургское время",IF(H24131="UTC+6","Омское время",IF(H24131="UTC+7","Красноярское время",IF(H24131="UTC+8","Иркутское время",IF(H24131="UTC+9","Якутское время",IF(H24131="UTC+10","Владивостокское время",IF(H24131="UTC+11","Магаданское время",IF(H24131="UTC+12","Камчатское время",IF(H24131="UTC+0","Запределами России",IF(H24131="UTC-1","Запределами России",IF(H24131="UTC-2","Запределами России",IF(H24131="UTC-3","Запределами России",IF(H24131="UTC-4","Запределами России",IF(H24131="UTC-5","Запределами России",IF(H24131="UTC-6","Запределами России",IF(H24131="UTC-7","Запределами России",IF(H24131="UTC-8","Запределами России",IF(H24131="UTC-9","Запределами России",0))))))))))))))))))))))</f>
        <v>Центральноевропейское время</v>
      </c>
      <c s="71"/>
    </row>
    <row r="24132" spans="1:10" ht="15">
      <c r="A24132">
        <v>60000</v>
      </c>
      <c>
        <v>417062</v>
      </c>
      <c s="2">
        <v>44433.712566343042</v>
      </c>
      <c>
        <v>406570</v>
      </c>
      <c s="71">
        <v>4</v>
      </c>
      <c>
        <v>17</v>
      </c>
      <c s="71" t="str">
        <f t="shared" si="754"/>
        <v>среда</v>
      </c>
      <c s="71" t="str">
        <f>VLOOKUP(A24132,Подписчики!A:C,2,0)</f>
        <v>UTC+1</v>
      </c>
      <c s="71" t="str">
        <f t="shared" si="755"/>
        <v>Центральноевропейское время</v>
      </c>
      <c s="71"/>
    </row>
    <row r="24133" spans="1:10" ht="15">
      <c r="A24133">
        <v>60004</v>
      </c>
      <c>
        <v>140623</v>
      </c>
      <c s="2">
        <v>44352.33878597369</v>
      </c>
      <c>
        <v>343491</v>
      </c>
      <c s="71">
        <v>7</v>
      </c>
      <c>
        <v>8</v>
      </c>
      <c s="71" t="str">
        <f t="shared" si="754"/>
        <v>суббота</v>
      </c>
      <c s="71" t="str">
        <f>VLOOKUP(A24133,Подписчики!A:C,2,0)</f>
        <v>UTC+1</v>
      </c>
      <c s="71" t="str">
        <f t="shared" si="755"/>
        <v>Центральноевропейское время</v>
      </c>
      <c s="71"/>
    </row>
    <row r="24134" spans="1:10" ht="15">
      <c r="A24134">
        <v>60004</v>
      </c>
      <c>
        <v>142877</v>
      </c>
      <c s="2">
        <v>44352.807333333338</v>
      </c>
      <c>
        <v>351192</v>
      </c>
      <c s="71">
        <v>7</v>
      </c>
      <c>
        <v>19</v>
      </c>
      <c s="71" t="str">
        <f t="shared" si="754"/>
        <v>суббота</v>
      </c>
      <c s="71" t="str">
        <f>VLOOKUP(A24134,Подписчики!A:C,2,0)</f>
        <v>UTC+1</v>
      </c>
      <c s="71" t="str">
        <f t="shared" si="755"/>
        <v>Центральноевропейское время</v>
      </c>
      <c s="71"/>
    </row>
    <row r="24135" spans="1:10" ht="15">
      <c r="A24135">
        <v>60004</v>
      </c>
      <c>
        <v>154725</v>
      </c>
      <c s="2">
        <v>44356.702857605182</v>
      </c>
      <c>
        <v>472712</v>
      </c>
      <c s="71">
        <v>4</v>
      </c>
      <c>
        <v>16</v>
      </c>
      <c s="71" t="str">
        <f t="shared" si="754"/>
        <v>среда</v>
      </c>
      <c s="71" t="str">
        <f>VLOOKUP(A24135,Подписчики!A:C,2,0)</f>
        <v>UTC+1</v>
      </c>
      <c s="71" t="str">
        <f t="shared" si="755"/>
        <v>Центральноевропейское время</v>
      </c>
      <c s="71"/>
    </row>
    <row r="24136" spans="1:10" ht="15">
      <c r="A24136">
        <v>60004</v>
      </c>
      <c>
        <v>182655</v>
      </c>
      <c s="2">
        <v>44364.790333333338</v>
      </c>
      <c>
        <v>391404</v>
      </c>
      <c s="71">
        <v>5</v>
      </c>
      <c>
        <v>18</v>
      </c>
      <c s="71" t="str">
        <f t="shared" si="754"/>
        <v>четверг</v>
      </c>
      <c s="71" t="str">
        <f>VLOOKUP(A24136,Подписчики!A:C,2,0)</f>
        <v>UTC+1</v>
      </c>
      <c s="71" t="str">
        <f t="shared" si="755"/>
        <v>Центральноевропейское время</v>
      </c>
      <c s="71"/>
    </row>
    <row r="24137" spans="1:10" ht="15">
      <c r="A24137">
        <v>60004</v>
      </c>
      <c>
        <v>247116</v>
      </c>
      <c s="2">
        <v>44382.238333333335</v>
      </c>
      <c>
        <v>83136</v>
      </c>
      <c s="71">
        <v>2</v>
      </c>
      <c>
        <v>5</v>
      </c>
      <c s="71" t="str">
        <f t="shared" si="754"/>
        <v>понедельник</v>
      </c>
      <c s="71" t="str">
        <f>VLOOKUP(A24137,Подписчики!A:C,2,0)</f>
        <v>UTC+1</v>
      </c>
      <c s="71" t="str">
        <f t="shared" si="755"/>
        <v>Центральноевропейское время</v>
      </c>
      <c s="71"/>
    </row>
    <row r="24138" spans="1:10" ht="15">
      <c r="A24138">
        <v>60004</v>
      </c>
      <c>
        <v>248312</v>
      </c>
      <c s="2">
        <v>44382.691530744341</v>
      </c>
      <c>
        <v>411922</v>
      </c>
      <c s="71">
        <v>2</v>
      </c>
      <c>
        <v>16</v>
      </c>
      <c s="71" t="str">
        <f t="shared" si="754"/>
        <v>понедельник</v>
      </c>
      <c s="71" t="str">
        <f>VLOOKUP(A24138,Подписчики!A:C,2,0)</f>
        <v>UTC+1</v>
      </c>
      <c s="71" t="str">
        <f t="shared" si="755"/>
        <v>Центральноевропейское время</v>
      </c>
      <c s="71"/>
    </row>
    <row r="24139" spans="1:10" ht="15">
      <c r="A24139">
        <v>60004</v>
      </c>
      <c>
        <v>287541</v>
      </c>
      <c s="2">
        <v>44394.633278317153</v>
      </c>
      <c>
        <v>413446</v>
      </c>
      <c s="71">
        <v>7</v>
      </c>
      <c>
        <v>15</v>
      </c>
      <c s="71" t="str">
        <f t="shared" si="754"/>
        <v>суббота</v>
      </c>
      <c s="71" t="str">
        <f>VLOOKUP(A24139,Подписчики!A:C,2,0)</f>
        <v>UTC+1</v>
      </c>
      <c s="71" t="str">
        <f t="shared" si="755"/>
        <v>Центральноевропейское время</v>
      </c>
      <c s="71"/>
    </row>
    <row r="24140" spans="1:10" ht="15">
      <c r="A24140">
        <v>60004</v>
      </c>
      <c>
        <v>332270</v>
      </c>
      <c s="2">
        <v>44407.872760517799</v>
      </c>
      <c>
        <v>74456</v>
      </c>
      <c s="71">
        <v>6</v>
      </c>
      <c>
        <v>20</v>
      </c>
      <c s="71" t="str">
        <f t="shared" si="754"/>
        <v>пятница</v>
      </c>
      <c s="71" t="str">
        <f>VLOOKUP(A24140,Подписчики!A:C,2,0)</f>
        <v>UTC+1</v>
      </c>
      <c s="71" t="str">
        <f t="shared" si="755"/>
        <v>Центральноевропейское время</v>
      </c>
      <c s="71"/>
    </row>
    <row r="24141" spans="1:10" ht="15">
      <c r="A24141">
        <v>60004</v>
      </c>
      <c>
        <v>333380</v>
      </c>
      <c s="2">
        <v>44408.116153447067</v>
      </c>
      <c>
        <v>327968</v>
      </c>
      <c s="71">
        <v>7</v>
      </c>
      <c>
        <v>2</v>
      </c>
      <c s="71" t="str">
        <f t="shared" si="754"/>
        <v>суббота</v>
      </c>
      <c s="71" t="str">
        <f>VLOOKUP(A24141,Подписчики!A:C,2,0)</f>
        <v>UTC+1</v>
      </c>
      <c s="71" t="str">
        <f t="shared" si="755"/>
        <v>Центральноевропейское время</v>
      </c>
      <c s="71"/>
    </row>
    <row r="24142" spans="1:10" ht="15">
      <c r="A24142">
        <v>60016</v>
      </c>
      <c>
        <v>213946</v>
      </c>
      <c s="2">
        <v>44373.26670125431</v>
      </c>
      <c>
        <v>88863</v>
      </c>
      <c s="71">
        <v>7</v>
      </c>
      <c>
        <v>6</v>
      </c>
      <c s="71" t="str">
        <f t="shared" si="754"/>
        <v>суббота</v>
      </c>
      <c s="71" t="str">
        <f>VLOOKUP(A24142,Подписчики!A:C,2,0)</f>
        <v>UTC+0</v>
      </c>
      <c s="71" t="str">
        <f t="shared" si="755"/>
        <v>Запределами России</v>
      </c>
      <c s="71"/>
    </row>
    <row r="24143" spans="1:10" ht="15">
      <c r="A24143">
        <v>60016</v>
      </c>
      <c>
        <v>238051</v>
      </c>
      <c s="2">
        <v>44379.907954692557</v>
      </c>
      <c>
        <v>250679</v>
      </c>
      <c s="71">
        <v>6</v>
      </c>
      <c>
        <v>21</v>
      </c>
      <c s="71" t="str">
        <f t="shared" si="754"/>
        <v>пятница</v>
      </c>
      <c s="71" t="str">
        <f>VLOOKUP(A24143,Подписчики!A:C,2,0)</f>
        <v>UTC+0</v>
      </c>
      <c s="71" t="str">
        <f t="shared" si="755"/>
        <v>Запределами России</v>
      </c>
      <c s="71"/>
    </row>
    <row r="24144" spans="1:10" ht="15">
      <c r="A24144">
        <v>60016</v>
      </c>
      <c>
        <v>282365</v>
      </c>
      <c s="2">
        <v>44393.558440129447</v>
      </c>
      <c>
        <v>311460</v>
      </c>
      <c s="71">
        <v>6</v>
      </c>
      <c>
        <v>13</v>
      </c>
      <c s="71" t="str">
        <f t="shared" si="754"/>
        <v>пятница</v>
      </c>
      <c s="71" t="str">
        <f>VLOOKUP(A24144,Подписчики!A:C,2,0)</f>
        <v>UTC+0</v>
      </c>
      <c s="71" t="str">
        <f t="shared" si="755"/>
        <v>Запределами России</v>
      </c>
      <c s="71"/>
    </row>
    <row r="24145" spans="1:10" ht="15">
      <c r="A24145">
        <v>60016</v>
      </c>
      <c>
        <v>289184</v>
      </c>
      <c s="2">
        <v>44394.903378399002</v>
      </c>
      <c>
        <v>43842</v>
      </c>
      <c s="71">
        <v>7</v>
      </c>
      <c>
        <v>21</v>
      </c>
      <c s="71" t="str">
        <f t="shared" si="754"/>
        <v>суббота</v>
      </c>
      <c s="71" t="str">
        <f>VLOOKUP(A24145,Подписчики!A:C,2,0)</f>
        <v>UTC+0</v>
      </c>
      <c s="71" t="str">
        <f t="shared" si="755"/>
        <v>Запределами России</v>
      </c>
      <c s="71"/>
    </row>
    <row r="24146" spans="1:10" ht="15">
      <c r="A24146">
        <v>60016</v>
      </c>
      <c>
        <v>304123</v>
      </c>
      <c s="2">
        <v>44399.867501618122</v>
      </c>
      <c>
        <v>118549</v>
      </c>
      <c s="71">
        <v>5</v>
      </c>
      <c>
        <v>20</v>
      </c>
      <c s="71" t="str">
        <f t="shared" si="754"/>
        <v>четверг</v>
      </c>
      <c s="71" t="str">
        <f>VLOOKUP(A24146,Подписчики!A:C,2,0)</f>
        <v>UTC+0</v>
      </c>
      <c s="71" t="str">
        <f t="shared" si="755"/>
        <v>Запределами России</v>
      </c>
      <c s="71"/>
    </row>
    <row r="24147" spans="1:10" ht="15">
      <c r="A24147">
        <v>60016</v>
      </c>
      <c>
        <v>324638</v>
      </c>
      <c s="2">
        <v>44405.687889967638</v>
      </c>
      <c>
        <v>283433</v>
      </c>
      <c s="71">
        <v>4</v>
      </c>
      <c>
        <v>16</v>
      </c>
      <c s="71" t="str">
        <f t="shared" si="754"/>
        <v>среда</v>
      </c>
      <c s="71" t="str">
        <f>VLOOKUP(A24147,Подписчики!A:C,2,0)</f>
        <v>UTC+0</v>
      </c>
      <c s="71" t="str">
        <f t="shared" si="755"/>
        <v>Запределами России</v>
      </c>
      <c s="71"/>
    </row>
    <row r="24148" spans="1:10" ht="15">
      <c r="A24148">
        <v>60016</v>
      </c>
      <c>
        <v>349943</v>
      </c>
      <c s="2">
        <v>44412.789831715214</v>
      </c>
      <c>
        <v>254643</v>
      </c>
      <c s="71">
        <v>4</v>
      </c>
      <c>
        <v>18</v>
      </c>
      <c s="71" t="str">
        <f t="shared" si="754"/>
        <v>среда</v>
      </c>
      <c s="71" t="str">
        <f>VLOOKUP(A24148,Подписчики!A:C,2,0)</f>
        <v>UTC+0</v>
      </c>
      <c s="71" t="str">
        <f t="shared" si="755"/>
        <v>Запределами России</v>
      </c>
      <c s="71"/>
    </row>
    <row r="24149" spans="1:10" ht="15">
      <c r="A24149">
        <v>60016</v>
      </c>
      <c>
        <v>360539</v>
      </c>
      <c s="2">
        <v>44415.720252427185</v>
      </c>
      <c>
        <v>138209</v>
      </c>
      <c s="71">
        <v>7</v>
      </c>
      <c>
        <v>17</v>
      </c>
      <c s="71" t="str">
        <f t="shared" si="754"/>
        <v>суббота</v>
      </c>
      <c s="71" t="str">
        <f>VLOOKUP(A24149,Подписчики!A:C,2,0)</f>
        <v>UTC+0</v>
      </c>
      <c s="71" t="str">
        <f t="shared" si="755"/>
        <v>Запределами России</v>
      </c>
      <c s="71"/>
    </row>
    <row r="24150" spans="1:10" ht="15">
      <c r="A24150">
        <v>60016</v>
      </c>
      <c>
        <v>363358</v>
      </c>
      <c s="2">
        <v>44416.38264107181</v>
      </c>
      <c>
        <v>149881</v>
      </c>
      <c s="71">
        <v>1</v>
      </c>
      <c>
        <v>9</v>
      </c>
      <c s="71" t="str">
        <f t="shared" si="754"/>
        <v>воскресенье</v>
      </c>
      <c s="71" t="str">
        <f>VLOOKUP(A24150,Подписчики!A:C,2,0)</f>
        <v>UTC+0</v>
      </c>
      <c s="71" t="str">
        <f t="shared" si="755"/>
        <v>Запределами России</v>
      </c>
      <c s="71"/>
    </row>
    <row r="24151" spans="1:10" ht="15">
      <c r="A24151">
        <v>60016</v>
      </c>
      <c>
        <v>372315</v>
      </c>
      <c s="2">
        <v>44419.481</v>
      </c>
      <c>
        <v>82901</v>
      </c>
      <c s="71">
        <v>4</v>
      </c>
      <c>
        <v>11</v>
      </c>
      <c s="71" t="str">
        <f t="shared" si="754"/>
        <v>среда</v>
      </c>
      <c s="71" t="str">
        <f>VLOOKUP(A24151,Подписчики!A:C,2,0)</f>
        <v>UTC+0</v>
      </c>
      <c s="71" t="str">
        <f t="shared" si="755"/>
        <v>Запределами России</v>
      </c>
      <c s="71"/>
    </row>
    <row r="24152" spans="1:10" ht="15">
      <c r="A24152">
        <v>60016</v>
      </c>
      <c>
        <v>380227</v>
      </c>
      <c s="2">
        <v>44421.896627831717</v>
      </c>
      <c>
        <v>470762</v>
      </c>
      <c s="71">
        <v>6</v>
      </c>
      <c>
        <v>21</v>
      </c>
      <c s="71" t="str">
        <f t="shared" si="754"/>
        <v>пятница</v>
      </c>
      <c s="71" t="str">
        <f>VLOOKUP(A24152,Подписчики!A:C,2,0)</f>
        <v>UTC+0</v>
      </c>
      <c s="71" t="str">
        <f t="shared" si="755"/>
        <v>Запределами России</v>
      </c>
      <c s="71"/>
    </row>
    <row r="24153" spans="1:10" ht="15">
      <c r="A24153">
        <v>60016</v>
      </c>
      <c>
        <v>384162</v>
      </c>
      <c s="2">
        <v>44422.798913541061</v>
      </c>
      <c>
        <v>229257</v>
      </c>
      <c s="71">
        <v>7</v>
      </c>
      <c>
        <v>19</v>
      </c>
      <c s="71" t="str">
        <f t="shared" si="754"/>
        <v>суббота</v>
      </c>
      <c s="71" t="str">
        <f>VLOOKUP(A24153,Подписчики!A:C,2,0)</f>
        <v>UTC+0</v>
      </c>
      <c s="71" t="str">
        <f t="shared" si="755"/>
        <v>Запределами России</v>
      </c>
      <c s="71"/>
    </row>
    <row r="24154" spans="1:10" ht="15">
      <c r="A24154">
        <v>60016</v>
      </c>
      <c>
        <v>417941</v>
      </c>
      <c s="2">
        <v>44433.825430420715</v>
      </c>
      <c>
        <v>158978</v>
      </c>
      <c s="71">
        <v>4</v>
      </c>
      <c>
        <v>19</v>
      </c>
      <c s="71" t="str">
        <f t="shared" si="754"/>
        <v>среда</v>
      </c>
      <c s="71" t="str">
        <f>VLOOKUP(A24154,Подписчики!A:C,2,0)</f>
        <v>UTC+0</v>
      </c>
      <c s="71" t="str">
        <f t="shared" si="755"/>
        <v>Запределами России</v>
      </c>
      <c s="71"/>
    </row>
    <row r="24155" spans="1:10" ht="15">
      <c r="A24155">
        <v>60016</v>
      </c>
      <c>
        <v>422390</v>
      </c>
      <c s="2">
        <v>44436.419110690636</v>
      </c>
      <c>
        <v>341333</v>
      </c>
      <c s="71">
        <v>7</v>
      </c>
      <c>
        <v>10</v>
      </c>
      <c s="71" t="str">
        <f t="shared" si="754"/>
        <v>суббота</v>
      </c>
      <c s="71" t="str">
        <f>VLOOKUP(A24155,Подписчики!A:C,2,0)</f>
        <v>UTC+0</v>
      </c>
      <c s="71" t="str">
        <f t="shared" si="755"/>
        <v>Запределами России</v>
      </c>
      <c s="71"/>
    </row>
    <row r="24156" spans="1:10" ht="15">
      <c r="A24156">
        <v>60019</v>
      </c>
      <c>
        <v>106652</v>
      </c>
      <c s="2">
        <v>44342.657550161814</v>
      </c>
      <c>
        <v>398027</v>
      </c>
      <c s="71">
        <v>4</v>
      </c>
      <c>
        <v>15</v>
      </c>
      <c s="71" t="str">
        <f t="shared" si="754"/>
        <v>среда</v>
      </c>
      <c s="71" t="str">
        <f>VLOOKUP(A24156,Подписчики!A:C,2,0)</f>
        <v>UTC+1</v>
      </c>
      <c s="71" t="str">
        <f t="shared" si="755"/>
        <v>Центральноевропейское время</v>
      </c>
      <c s="71"/>
    </row>
    <row r="24157" spans="1:10" ht="15">
      <c r="A24157">
        <v>60019</v>
      </c>
      <c>
        <v>134787</v>
      </c>
      <c s="2">
        <v>44350.74816504855</v>
      </c>
      <c>
        <v>230507</v>
      </c>
      <c s="71">
        <v>5</v>
      </c>
      <c>
        <v>17</v>
      </c>
      <c s="71" t="str">
        <f t="shared" si="754"/>
        <v>четверг</v>
      </c>
      <c s="71" t="str">
        <f>VLOOKUP(A24157,Подписчики!A:C,2,0)</f>
        <v>UTC+1</v>
      </c>
      <c s="71" t="str">
        <f t="shared" si="755"/>
        <v>Центральноевропейское время</v>
      </c>
      <c s="71"/>
    </row>
    <row r="24158" spans="1:10" ht="15">
      <c r="A24158">
        <v>60019</v>
      </c>
      <c>
        <v>137164</v>
      </c>
      <c s="2">
        <v>44351.621951456313</v>
      </c>
      <c>
        <v>325094</v>
      </c>
      <c s="71">
        <v>6</v>
      </c>
      <c>
        <v>14</v>
      </c>
      <c s="71" t="str">
        <f t="shared" si="754"/>
        <v>пятница</v>
      </c>
      <c s="71" t="str">
        <f>VLOOKUP(A24158,Подписчики!A:C,2,0)</f>
        <v>UTC+1</v>
      </c>
      <c s="71" t="str">
        <f t="shared" si="755"/>
        <v>Центральноевропейское время</v>
      </c>
      <c s="71"/>
    </row>
    <row r="24159" spans="1:10" ht="15">
      <c r="A24159">
        <v>60019</v>
      </c>
      <c>
        <v>145013</v>
      </c>
      <c s="2">
        <v>44353.422333333336</v>
      </c>
      <c>
        <v>182191</v>
      </c>
      <c s="71">
        <v>1</v>
      </c>
      <c>
        <v>10</v>
      </c>
      <c s="71" t="str">
        <f t="shared" si="754"/>
        <v>воскресенье</v>
      </c>
      <c s="71" t="str">
        <f>VLOOKUP(A24159,Подписчики!A:C,2,0)</f>
        <v>UTC+1</v>
      </c>
      <c s="71" t="str">
        <f t="shared" si="755"/>
        <v>Центральноевропейское время</v>
      </c>
      <c s="71"/>
    </row>
    <row r="24160" spans="1:10" ht="15">
      <c r="A24160">
        <v>60019</v>
      </c>
      <c>
        <v>161767</v>
      </c>
      <c s="2">
        <v>44358.762728155343</v>
      </c>
      <c>
        <v>411922</v>
      </c>
      <c s="71">
        <v>6</v>
      </c>
      <c>
        <v>18</v>
      </c>
      <c s="71" t="str">
        <f t="shared" si="754"/>
        <v>пятница</v>
      </c>
      <c s="71" t="str">
        <f>VLOOKUP(A24160,Подписчики!A:C,2,0)</f>
        <v>UTC+1</v>
      </c>
      <c s="71" t="str">
        <f t="shared" si="755"/>
        <v>Центральноевропейское время</v>
      </c>
      <c s="71"/>
    </row>
    <row r="24161" spans="1:10" ht="15">
      <c r="A24161">
        <v>60019</v>
      </c>
      <c>
        <v>212926</v>
      </c>
      <c s="2">
        <v>44372.830689320392</v>
      </c>
      <c>
        <v>246229</v>
      </c>
      <c s="71">
        <v>6</v>
      </c>
      <c>
        <v>19</v>
      </c>
      <c s="71" t="str">
        <f t="shared" si="754"/>
        <v>пятница</v>
      </c>
      <c s="71" t="str">
        <f>VLOOKUP(A24161,Подписчики!A:C,2,0)</f>
        <v>UTC+1</v>
      </c>
      <c s="71" t="str">
        <f t="shared" si="755"/>
        <v>Центральноевропейское время</v>
      </c>
      <c s="71"/>
    </row>
    <row r="24162" spans="1:10" ht="15">
      <c r="A24162">
        <v>60019</v>
      </c>
      <c>
        <v>263032</v>
      </c>
      <c s="2">
        <v>44387.6300420712</v>
      </c>
      <c>
        <v>351192</v>
      </c>
      <c s="71">
        <v>7</v>
      </c>
      <c>
        <v>15</v>
      </c>
      <c s="71" t="str">
        <f t="shared" si="754"/>
        <v>суббота</v>
      </c>
      <c s="71" t="str">
        <f>VLOOKUP(A24162,Подписчики!A:C,2,0)</f>
        <v>UTC+1</v>
      </c>
      <c s="71" t="str">
        <f t="shared" si="755"/>
        <v>Центральноевропейское время</v>
      </c>
      <c s="71"/>
    </row>
    <row r="24163" spans="1:10" ht="15">
      <c r="A24163">
        <v>60019</v>
      </c>
      <c>
        <v>300809</v>
      </c>
      <c s="2">
        <v>44398.767582524277</v>
      </c>
      <c>
        <v>183446</v>
      </c>
      <c s="71">
        <v>4</v>
      </c>
      <c>
        <v>18</v>
      </c>
      <c s="71" t="str">
        <f t="shared" si="754"/>
        <v>среда</v>
      </c>
      <c s="71" t="str">
        <f>VLOOKUP(A24163,Подписчики!A:C,2,0)</f>
        <v>UTC+1</v>
      </c>
      <c s="71" t="str">
        <f t="shared" si="755"/>
        <v>Центральноевропейское время</v>
      </c>
      <c s="71"/>
    </row>
    <row r="24164" spans="1:10" ht="15">
      <c r="A24164">
        <v>60019</v>
      </c>
      <c>
        <v>337893</v>
      </c>
      <c s="2">
        <v>44408.974702265376</v>
      </c>
      <c>
        <v>8501</v>
      </c>
      <c s="71">
        <v>7</v>
      </c>
      <c>
        <v>23</v>
      </c>
      <c s="71" t="str">
        <f t="shared" si="754"/>
        <v>суббота</v>
      </c>
      <c s="71" t="str">
        <f>VLOOKUP(A24164,Подписчики!A:C,2,0)</f>
        <v>UTC+1</v>
      </c>
      <c s="71" t="str">
        <f t="shared" si="755"/>
        <v>Центральноевропейское время</v>
      </c>
      <c s="71"/>
    </row>
    <row r="24165" spans="1:10" ht="15">
      <c r="A24165">
        <v>60024</v>
      </c>
      <c>
        <v>5275</v>
      </c>
      <c s="2">
        <v>44293.717825242718</v>
      </c>
      <c>
        <v>158978</v>
      </c>
      <c s="71">
        <v>4</v>
      </c>
      <c>
        <v>17</v>
      </c>
      <c s="71" t="str">
        <f t="shared" si="754"/>
        <v>среда</v>
      </c>
      <c s="71" t="str">
        <f>VLOOKUP(A24165,Подписчики!A:C,2,0)</f>
        <v>UTC+2</v>
      </c>
      <c s="71" t="str">
        <f t="shared" si="755"/>
        <v>Калиниградское время</v>
      </c>
      <c s="71"/>
    </row>
    <row r="24166" spans="1:10" ht="15">
      <c r="A24166">
        <v>60024</v>
      </c>
      <c>
        <v>5605</v>
      </c>
      <c s="2">
        <v>44294.657954692557</v>
      </c>
      <c>
        <v>76405</v>
      </c>
      <c s="71">
        <v>5</v>
      </c>
      <c>
        <v>15</v>
      </c>
      <c s="71" t="str">
        <f t="shared" si="754"/>
        <v>четверг</v>
      </c>
      <c s="71" t="str">
        <f>VLOOKUP(A24166,Подписчики!A:C,2,0)</f>
        <v>UTC+2</v>
      </c>
      <c s="71" t="str">
        <f t="shared" si="755"/>
        <v>Калиниградское время</v>
      </c>
      <c s="71"/>
    </row>
    <row r="24167" spans="1:10" ht="15">
      <c r="A24167">
        <v>60024</v>
      </c>
      <c>
        <v>11355</v>
      </c>
      <c s="2">
        <v>44302.517177993526</v>
      </c>
      <c>
        <v>351192</v>
      </c>
      <c s="71">
        <v>6</v>
      </c>
      <c>
        <v>12</v>
      </c>
      <c s="71" t="str">
        <f t="shared" si="754"/>
        <v>пятница</v>
      </c>
      <c s="71" t="str">
        <f>VLOOKUP(A24167,Подписчики!A:C,2,0)</f>
        <v>UTC+2</v>
      </c>
      <c s="71" t="str">
        <f t="shared" si="755"/>
        <v>Калиниградское время</v>
      </c>
      <c s="71"/>
    </row>
    <row r="24168" spans="1:10" ht="15">
      <c r="A24168">
        <v>60024</v>
      </c>
      <c>
        <v>13297</v>
      </c>
      <c s="2">
        <v>44303.691366313666</v>
      </c>
      <c>
        <v>411922</v>
      </c>
      <c s="71">
        <v>7</v>
      </c>
      <c>
        <v>16</v>
      </c>
      <c s="71" t="str">
        <f t="shared" si="754"/>
        <v>суббота</v>
      </c>
      <c s="71" t="str">
        <f>VLOOKUP(A24168,Подписчики!A:C,2,0)</f>
        <v>UTC+2</v>
      </c>
      <c s="71" t="str">
        <f t="shared" si="755"/>
        <v>Калиниградское время</v>
      </c>
      <c s="71"/>
    </row>
    <row r="24169" spans="1:10" ht="15">
      <c r="A24169">
        <v>60024</v>
      </c>
      <c>
        <v>13977</v>
      </c>
      <c s="2">
        <v>44303.955689320384</v>
      </c>
      <c>
        <v>250679</v>
      </c>
      <c s="71">
        <v>7</v>
      </c>
      <c>
        <v>22</v>
      </c>
      <c s="71" t="str">
        <f t="shared" si="754"/>
        <v>суббота</v>
      </c>
      <c s="71" t="str">
        <f>VLOOKUP(A24169,Подписчики!A:C,2,0)</f>
        <v>UTC+2</v>
      </c>
      <c s="71" t="str">
        <f t="shared" si="755"/>
        <v>Калиниградское время</v>
      </c>
      <c s="71"/>
    </row>
    <row r="24170" spans="1:10" ht="15">
      <c r="A24170">
        <v>60024</v>
      </c>
      <c>
        <v>31729</v>
      </c>
      <c s="2">
        <v>44314.703262135918</v>
      </c>
      <c>
        <v>286726</v>
      </c>
      <c s="71">
        <v>4</v>
      </c>
      <c>
        <v>16</v>
      </c>
      <c s="71" t="str">
        <f t="shared" si="754"/>
        <v>среда</v>
      </c>
      <c s="71" t="str">
        <f>VLOOKUP(A24170,Подписчики!A:C,2,0)</f>
        <v>UTC+2</v>
      </c>
      <c s="71" t="str">
        <f t="shared" si="755"/>
        <v>Калиниградское время</v>
      </c>
      <c s="71"/>
    </row>
    <row r="24171" spans="1:10" ht="15">
      <c r="A24171">
        <v>60024</v>
      </c>
      <c>
        <v>36916</v>
      </c>
      <c s="2">
        <v>44316.756660194173</v>
      </c>
      <c>
        <v>216846</v>
      </c>
      <c s="71">
        <v>6</v>
      </c>
      <c>
        <v>18</v>
      </c>
      <c s="71" t="str">
        <f t="shared" si="754"/>
        <v>пятница</v>
      </c>
      <c s="71" t="str">
        <f>VLOOKUP(A24171,Подписчики!A:C,2,0)</f>
        <v>UTC+2</v>
      </c>
      <c s="71" t="str">
        <f t="shared" si="755"/>
        <v>Калиниградское время</v>
      </c>
      <c s="71"/>
    </row>
    <row r="24172" spans="1:10" ht="15">
      <c r="A24172">
        <v>60024</v>
      </c>
      <c>
        <v>38168</v>
      </c>
      <c s="2">
        <v>44317.024666666664</v>
      </c>
      <c>
        <v>120139</v>
      </c>
      <c s="71">
        <v>7</v>
      </c>
      <c>
        <v>0</v>
      </c>
      <c s="71" t="str">
        <f t="shared" si="754"/>
        <v>суббота</v>
      </c>
      <c s="71" t="str">
        <f>VLOOKUP(A24172,Подписчики!A:C,2,0)</f>
        <v>UTC+2</v>
      </c>
      <c s="71" t="str">
        <f t="shared" si="755"/>
        <v>Калиниградское время</v>
      </c>
      <c s="71"/>
    </row>
    <row r="24173" spans="1:10" ht="15">
      <c r="A24173">
        <v>60024</v>
      </c>
      <c>
        <v>38961</v>
      </c>
      <c s="2">
        <v>44317.509323404644</v>
      </c>
      <c>
        <v>460633</v>
      </c>
      <c s="71">
        <v>7</v>
      </c>
      <c>
        <v>12</v>
      </c>
      <c s="71" t="str">
        <f t="shared" si="754"/>
        <v>суббота</v>
      </c>
      <c s="71" t="str">
        <f>VLOOKUP(A24173,Подписчики!A:C,2,0)</f>
        <v>UTC+2</v>
      </c>
      <c s="71" t="str">
        <f t="shared" si="755"/>
        <v>Калиниградское время</v>
      </c>
      <c s="71"/>
    </row>
    <row r="24174" spans="1:10" ht="15">
      <c r="A24174">
        <v>60024</v>
      </c>
      <c>
        <v>80219</v>
      </c>
      <c s="2">
        <v>44333.604556634302</v>
      </c>
      <c>
        <v>108086</v>
      </c>
      <c s="71">
        <v>2</v>
      </c>
      <c>
        <v>14</v>
      </c>
      <c s="71" t="str">
        <f t="shared" si="754"/>
        <v>понедельник</v>
      </c>
      <c s="71" t="str">
        <f>VLOOKUP(A24174,Подписчики!A:C,2,0)</f>
        <v>UTC+2</v>
      </c>
      <c s="71" t="str">
        <f t="shared" si="755"/>
        <v>Калиниградское время</v>
      </c>
      <c s="71"/>
    </row>
    <row r="24175" spans="1:10" ht="15">
      <c r="A24175">
        <v>60024</v>
      </c>
      <c>
        <v>80768</v>
      </c>
      <c s="2">
        <v>44333.782550161806</v>
      </c>
      <c>
        <v>350525</v>
      </c>
      <c s="71">
        <v>2</v>
      </c>
      <c>
        <v>18</v>
      </c>
      <c s="71" t="str">
        <f t="shared" si="754"/>
        <v>понедельник</v>
      </c>
      <c s="71" t="str">
        <f>VLOOKUP(A24175,Подписчики!A:C,2,0)</f>
        <v>UTC+2</v>
      </c>
      <c s="71" t="str">
        <f t="shared" si="755"/>
        <v>Калиниградское время</v>
      </c>
      <c s="71"/>
    </row>
    <row r="24176" spans="1:10" ht="15">
      <c r="A24176">
        <v>60024</v>
      </c>
      <c>
        <v>131133</v>
      </c>
      <c s="2">
        <v>44349.420090614884</v>
      </c>
      <c>
        <v>360778</v>
      </c>
      <c s="71">
        <v>4</v>
      </c>
      <c>
        <v>10</v>
      </c>
      <c s="71" t="str">
        <f t="shared" si="754"/>
        <v>среда</v>
      </c>
      <c s="71" t="str">
        <f>VLOOKUP(A24176,Подписчики!A:C,2,0)</f>
        <v>UTC+2</v>
      </c>
      <c s="71" t="str">
        <f t="shared" si="755"/>
        <v>Калиниградское время</v>
      </c>
      <c s="71"/>
    </row>
    <row r="24177" spans="1:10" ht="15">
      <c r="A24177">
        <v>60024</v>
      </c>
      <c>
        <v>183585</v>
      </c>
      <c s="2">
        <v>44364.944362459544</v>
      </c>
      <c>
        <v>133619</v>
      </c>
      <c s="71">
        <v>5</v>
      </c>
      <c>
        <v>22</v>
      </c>
      <c s="71" t="str">
        <f t="shared" si="754"/>
        <v>четверг</v>
      </c>
      <c s="71" t="str">
        <f>VLOOKUP(A24177,Подписчики!A:C,2,0)</f>
        <v>UTC+2</v>
      </c>
      <c s="71" t="str">
        <f t="shared" si="755"/>
        <v>Калиниградское время</v>
      </c>
      <c s="71"/>
    </row>
    <row r="24178" spans="1:10" ht="15">
      <c r="A24178">
        <v>60024</v>
      </c>
      <c>
        <v>201967</v>
      </c>
      <c s="2">
        <v>44369.706498381878</v>
      </c>
      <c>
        <v>327968</v>
      </c>
      <c s="71">
        <v>3</v>
      </c>
      <c>
        <v>16</v>
      </c>
      <c s="71" t="str">
        <f t="shared" si="754"/>
        <v>вторник</v>
      </c>
      <c s="71" t="str">
        <f>VLOOKUP(A24178,Подписчики!A:C,2,0)</f>
        <v>UTC+2</v>
      </c>
      <c s="71" t="str">
        <f t="shared" si="755"/>
        <v>Калиниградское время</v>
      </c>
      <c s="71"/>
    </row>
    <row r="24179" spans="1:10" ht="15">
      <c r="A24179">
        <v>60024</v>
      </c>
      <c>
        <v>237887</v>
      </c>
      <c s="2">
        <v>44379.882873786402</v>
      </c>
      <c>
        <v>94440</v>
      </c>
      <c s="71">
        <v>6</v>
      </c>
      <c>
        <v>21</v>
      </c>
      <c s="71" t="str">
        <f t="shared" si="754"/>
        <v>пятница</v>
      </c>
      <c s="71" t="str">
        <f>VLOOKUP(A24179,Подписчики!A:C,2,0)</f>
        <v>UTC+2</v>
      </c>
      <c s="71" t="str">
        <f t="shared" si="755"/>
        <v>Калиниградское время</v>
      </c>
      <c s="71"/>
    </row>
    <row r="24180" spans="1:10" ht="15">
      <c r="A24180">
        <v>60024</v>
      </c>
      <c>
        <v>258649</v>
      </c>
      <c s="2">
        <v>44386.693553398058</v>
      </c>
      <c>
        <v>5151</v>
      </c>
      <c s="71">
        <v>6</v>
      </c>
      <c>
        <v>16</v>
      </c>
      <c s="71" t="str">
        <f t="shared" si="754"/>
        <v>пятница</v>
      </c>
      <c s="71" t="str">
        <f>VLOOKUP(A24180,Подписчики!A:C,2,0)</f>
        <v>UTC+2</v>
      </c>
      <c s="71" t="str">
        <f t="shared" si="755"/>
        <v>Калиниградское время</v>
      </c>
      <c s="71"/>
    </row>
    <row r="24181" spans="1:10" ht="15">
      <c r="A24181">
        <v>60024</v>
      </c>
      <c>
        <v>391102</v>
      </c>
      <c s="2">
        <v>44424.854666666666</v>
      </c>
      <c>
        <v>118549</v>
      </c>
      <c s="71">
        <v>2</v>
      </c>
      <c>
        <v>20</v>
      </c>
      <c s="71" t="str">
        <f t="shared" si="754"/>
        <v>понедельник</v>
      </c>
      <c s="71" t="str">
        <f>VLOOKUP(A24181,Подписчики!A:C,2,0)</f>
        <v>UTC+2</v>
      </c>
      <c s="71" t="str">
        <f t="shared" si="755"/>
        <v>Калиниградское время</v>
      </c>
      <c s="71"/>
    </row>
    <row r="24182" spans="1:10" ht="15">
      <c r="A24182">
        <v>60024</v>
      </c>
      <c>
        <v>396088</v>
      </c>
      <c s="2">
        <v>44426.876401294496</v>
      </c>
      <c>
        <v>283433</v>
      </c>
      <c s="71">
        <v>4</v>
      </c>
      <c>
        <v>21</v>
      </c>
      <c s="71" t="str">
        <f t="shared" si="754"/>
        <v>среда</v>
      </c>
      <c s="71" t="str">
        <f>VLOOKUP(A24182,Подписчики!A:C,2,0)</f>
        <v>UTC+2</v>
      </c>
      <c s="71" t="str">
        <f t="shared" si="755"/>
        <v>Калиниградское время</v>
      </c>
      <c s="71"/>
    </row>
    <row r="24183" spans="1:10" ht="15">
      <c r="A24183">
        <v>60024</v>
      </c>
      <c>
        <v>423450</v>
      </c>
      <c s="2">
        <v>44437.302591021456</v>
      </c>
      <c>
        <v>473323</v>
      </c>
      <c s="71">
        <v>1</v>
      </c>
      <c>
        <v>7</v>
      </c>
      <c s="71" t="str">
        <f t="shared" si="754"/>
        <v>воскресенье</v>
      </c>
      <c s="71" t="str">
        <f>VLOOKUP(A24183,Подписчики!A:C,2,0)</f>
        <v>UTC+2</v>
      </c>
      <c s="71" t="str">
        <f t="shared" si="755"/>
        <v>Калиниградское время</v>
      </c>
      <c s="71"/>
    </row>
    <row r="24184" spans="1:10" ht="15">
      <c r="A24184">
        <v>60055</v>
      </c>
      <c>
        <v>218192</v>
      </c>
      <c s="2">
        <v>44373.979961165045</v>
      </c>
      <c>
        <v>209122</v>
      </c>
      <c s="71">
        <v>7</v>
      </c>
      <c>
        <v>23</v>
      </c>
      <c s="71" t="str">
        <f t="shared" si="754"/>
        <v>суббота</v>
      </c>
      <c s="71" t="str">
        <f>VLOOKUP(A24184,Подписчики!A:C,2,0)</f>
        <v>UTC+2</v>
      </c>
      <c s="71" t="str">
        <f t="shared" si="755"/>
        <v>Калиниградское время</v>
      </c>
      <c s="71"/>
    </row>
    <row r="24185" spans="1:10" ht="15">
      <c r="A24185">
        <v>60055</v>
      </c>
      <c>
        <v>219791</v>
      </c>
      <c s="2">
        <v>44374.52203236246</v>
      </c>
      <c>
        <v>411922</v>
      </c>
      <c s="71">
        <v>1</v>
      </c>
      <c>
        <v>12</v>
      </c>
      <c s="71" t="str">
        <f t="shared" si="754"/>
        <v>воскресенье</v>
      </c>
      <c s="71" t="str">
        <f>VLOOKUP(A24185,Подписчики!A:C,2,0)</f>
        <v>UTC+2</v>
      </c>
      <c s="71" t="str">
        <f t="shared" si="755"/>
        <v>Калиниградское время</v>
      </c>
      <c s="71"/>
    </row>
    <row r="24186" spans="1:10" ht="15">
      <c r="A24186">
        <v>60055</v>
      </c>
      <c>
        <v>258147</v>
      </c>
      <c s="2">
        <v>44386.623974110029</v>
      </c>
      <c>
        <v>230507</v>
      </c>
      <c s="71">
        <v>6</v>
      </c>
      <c>
        <v>14</v>
      </c>
      <c s="71" t="str">
        <f t="shared" si="754"/>
        <v>пятница</v>
      </c>
      <c s="71" t="str">
        <f>VLOOKUP(A24186,Подписчики!A:C,2,0)</f>
        <v>UTC+2</v>
      </c>
      <c s="71" t="str">
        <f t="shared" si="755"/>
        <v>Калиниградское время</v>
      </c>
      <c s="71"/>
    </row>
    <row r="24187" spans="1:10" ht="15">
      <c r="A24187">
        <v>60055</v>
      </c>
      <c>
        <v>261242</v>
      </c>
      <c s="2">
        <v>44387.089114047667</v>
      </c>
      <c>
        <v>460633</v>
      </c>
      <c s="71">
        <v>7</v>
      </c>
      <c>
        <v>2</v>
      </c>
      <c s="71" t="str">
        <f t="shared" si="754"/>
        <v>суббота</v>
      </c>
      <c s="71" t="str">
        <f>VLOOKUP(A24187,Подписчики!A:C,2,0)</f>
        <v>UTC+2</v>
      </c>
      <c s="71" t="str">
        <f t="shared" si="755"/>
        <v>Калиниградское время</v>
      </c>
      <c s="71"/>
    </row>
    <row r="24188" spans="1:10" ht="15">
      <c r="A24188">
        <v>60055</v>
      </c>
      <c>
        <v>270525</v>
      </c>
      <c s="2">
        <v>44389.534977346273</v>
      </c>
      <c>
        <v>118549</v>
      </c>
      <c s="71">
        <v>2</v>
      </c>
      <c>
        <v>12</v>
      </c>
      <c s="71" t="str">
        <f t="shared" si="754"/>
        <v>понедельник</v>
      </c>
      <c s="71" t="str">
        <f>VLOOKUP(A24188,Подписчики!A:C,2,0)</f>
        <v>UTC+2</v>
      </c>
      <c s="71" t="str">
        <f t="shared" si="755"/>
        <v>Калиниградское время</v>
      </c>
      <c s="71"/>
    </row>
    <row r="24189" spans="1:10" ht="15">
      <c r="A24189">
        <v>60055</v>
      </c>
      <c>
        <v>276313</v>
      </c>
      <c s="2">
        <v>44391.517177993526</v>
      </c>
      <c>
        <v>351192</v>
      </c>
      <c s="71">
        <v>4</v>
      </c>
      <c>
        <v>12</v>
      </c>
      <c s="71" t="str">
        <f t="shared" si="754"/>
        <v>среда</v>
      </c>
      <c s="71" t="str">
        <f>VLOOKUP(A24189,Подписчики!A:C,2,0)</f>
        <v>UTC+2</v>
      </c>
      <c s="71" t="str">
        <f t="shared" si="755"/>
        <v>Калиниградское время</v>
      </c>
      <c s="71"/>
    </row>
    <row r="24190" spans="1:10" ht="15">
      <c r="A24190">
        <v>60055</v>
      </c>
      <c>
        <v>296367</v>
      </c>
      <c s="2">
        <v>44397.452453074431</v>
      </c>
      <c>
        <v>275489</v>
      </c>
      <c s="71">
        <v>3</v>
      </c>
      <c>
        <v>10</v>
      </c>
      <c s="71" t="str">
        <f t="shared" si="754"/>
        <v>вторник</v>
      </c>
      <c s="71" t="str">
        <f>VLOOKUP(A24190,Подписчики!A:C,2,0)</f>
        <v>UTC+2</v>
      </c>
      <c s="71" t="str">
        <f t="shared" si="755"/>
        <v>Калиниградское время</v>
      </c>
      <c s="71"/>
    </row>
    <row r="24191" spans="1:10" ht="15">
      <c r="A24191">
        <v>60055</v>
      </c>
      <c>
        <v>327241</v>
      </c>
      <c s="2">
        <v>44406.615883495142</v>
      </c>
      <c>
        <v>143750</v>
      </c>
      <c s="71">
        <v>5</v>
      </c>
      <c>
        <v>14</v>
      </c>
      <c s="71" t="str">
        <f t="shared" si="754"/>
        <v>четверг</v>
      </c>
      <c s="71" t="str">
        <f>VLOOKUP(A24191,Подписчики!A:C,2,0)</f>
        <v>UTC+2</v>
      </c>
      <c s="71" t="str">
        <f t="shared" si="755"/>
        <v>Калиниградское время</v>
      </c>
      <c s="71"/>
    </row>
    <row r="24192" spans="1:10" ht="15">
      <c r="A24192">
        <v>60055</v>
      </c>
      <c>
        <v>337513</v>
      </c>
      <c s="2">
        <v>44408.923978392893</v>
      </c>
      <c>
        <v>122902</v>
      </c>
      <c s="71">
        <v>7</v>
      </c>
      <c>
        <v>22</v>
      </c>
      <c s="71" t="str">
        <f t="shared" si="754"/>
        <v>суббота</v>
      </c>
      <c s="71" t="str">
        <f>VLOOKUP(A24192,Подписчики!A:C,2,0)</f>
        <v>UTC+2</v>
      </c>
      <c s="71" t="str">
        <f t="shared" si="755"/>
        <v>Калиниградское время</v>
      </c>
      <c s="71"/>
    </row>
    <row r="24193" spans="1:10" ht="15">
      <c r="A24193">
        <v>60055</v>
      </c>
      <c>
        <v>351188</v>
      </c>
      <c s="2">
        <v>44413.468666666668</v>
      </c>
      <c>
        <v>405278</v>
      </c>
      <c s="71">
        <v>5</v>
      </c>
      <c>
        <v>11</v>
      </c>
      <c s="71" t="str">
        <f t="shared" si="754"/>
        <v>четверг</v>
      </c>
      <c s="71" t="str">
        <f>VLOOKUP(A24193,Подписчики!A:C,2,0)</f>
        <v>UTC+2</v>
      </c>
      <c s="71" t="str">
        <f t="shared" si="755"/>
        <v>Калиниградское время</v>
      </c>
      <c s="71"/>
    </row>
    <row r="24194" spans="1:10" ht="15">
      <c r="A24194">
        <v>60055</v>
      </c>
      <c>
        <v>366752</v>
      </c>
      <c s="2">
        <v>44417.329475728155</v>
      </c>
      <c>
        <v>451624</v>
      </c>
      <c s="71">
        <v>2</v>
      </c>
      <c>
        <v>7</v>
      </c>
      <c s="71" t="str">
        <f t="shared" si="754"/>
        <v>понедельник</v>
      </c>
      <c s="71" t="str">
        <f>VLOOKUP(A24194,Подписчики!A:C,2,0)</f>
        <v>UTC+2</v>
      </c>
      <c s="71" t="str">
        <f t="shared" si="755"/>
        <v>Калиниградское время</v>
      </c>
      <c s="71"/>
    </row>
    <row r="24195" spans="1:10" ht="15">
      <c r="A24195">
        <v>60055</v>
      </c>
      <c>
        <v>413372</v>
      </c>
      <c s="2">
        <v>44431.860220064722</v>
      </c>
      <c>
        <v>103342</v>
      </c>
      <c s="71">
        <v>2</v>
      </c>
      <c>
        <v>20</v>
      </c>
      <c s="71" t="str">
        <f t="shared" si="756" ref="G24195:G24258">TEXT(C24195,"дддд")</f>
        <v>понедельник</v>
      </c>
      <c s="71" t="str">
        <f>VLOOKUP(A24195,Подписчики!A:C,2,0)</f>
        <v>UTC+2</v>
      </c>
      <c s="71" t="str">
        <f t="shared" si="757" ref="I24195:I24258">IF(H24195="UTC+1","Центральноевропейское время",IF(H24195="UTC+2","Калиниградское время",IF(H24195="UTC+3","Московское время",IF(H24195="UTC+4","Самарское время",IF(H24195="UTC+5","Екатеринбургское время",IF(H24195="UTC+6","Омское время",IF(H24195="UTC+7","Красноярское время",IF(H24195="UTC+8","Иркутское время",IF(H24195="UTC+9","Якутское время",IF(H24195="UTC+10","Владивостокское время",IF(H24195="UTC+11","Магаданское время",IF(H24195="UTC+12","Камчатское время",IF(H24195="UTC+0","Запределами России",IF(H24195="UTC-1","Запределами России",IF(H24195="UTC-2","Запределами России",IF(H24195="UTC-3","Запределами России",IF(H24195="UTC-4","Запределами России",IF(H24195="UTC-5","Запределами России",IF(H24195="UTC-6","Запределами России",IF(H24195="UTC-7","Запределами России",IF(H24195="UTC-8","Запределами России",IF(H24195="UTC-9","Запределами России",0))))))))))))))))))))))</f>
        <v>Калиниградское время</v>
      </c>
      <c s="71"/>
    </row>
    <row r="24196" spans="1:10" ht="15">
      <c r="A24196">
        <v>60084</v>
      </c>
      <c>
        <v>25395</v>
      </c>
      <c s="2">
        <v>44310.956877346107</v>
      </c>
      <c>
        <v>179296</v>
      </c>
      <c s="71">
        <v>7</v>
      </c>
      <c>
        <v>22</v>
      </c>
      <c s="71" t="str">
        <f t="shared" si="756"/>
        <v>суббота</v>
      </c>
      <c s="71" t="str">
        <f>VLOOKUP(A24196,Подписчики!A:C,2,0)</f>
        <v>UTC+1</v>
      </c>
      <c s="71" t="str">
        <f t="shared" si="757"/>
        <v>Центральноевропейское время</v>
      </c>
      <c s="71"/>
    </row>
    <row r="24197" spans="1:10" ht="15">
      <c r="A24197">
        <v>60084</v>
      </c>
      <c>
        <v>42099</v>
      </c>
      <c s="2">
        <v>44318.628423948219</v>
      </c>
      <c>
        <v>351192</v>
      </c>
      <c s="71">
        <v>1</v>
      </c>
      <c>
        <v>15</v>
      </c>
      <c s="71" t="str">
        <f t="shared" si="756"/>
        <v>воскресенье</v>
      </c>
      <c s="71" t="str">
        <f>VLOOKUP(A24197,Подписчики!A:C,2,0)</f>
        <v>UTC+1</v>
      </c>
      <c s="71" t="str">
        <f t="shared" si="757"/>
        <v>Центральноевропейское время</v>
      </c>
      <c s="71"/>
    </row>
    <row r="24198" spans="1:10" ht="15">
      <c r="A24198">
        <v>60084</v>
      </c>
      <c>
        <v>65074</v>
      </c>
      <c s="2">
        <v>44328.586352750812</v>
      </c>
      <c>
        <v>158978</v>
      </c>
      <c s="71">
        <v>4</v>
      </c>
      <c>
        <v>14</v>
      </c>
      <c s="71" t="str">
        <f t="shared" si="756"/>
        <v>среда</v>
      </c>
      <c s="71" t="str">
        <f>VLOOKUP(A24198,Подписчики!A:C,2,0)</f>
        <v>UTC+1</v>
      </c>
      <c s="71" t="str">
        <f t="shared" si="757"/>
        <v>Центральноевропейское время</v>
      </c>
      <c s="71"/>
    </row>
    <row r="24199" spans="1:10" ht="15">
      <c r="A24199">
        <v>60084</v>
      </c>
      <c>
        <v>78867</v>
      </c>
      <c s="2">
        <v>44332.832331308942</v>
      </c>
      <c>
        <v>412882</v>
      </c>
      <c s="71">
        <v>1</v>
      </c>
      <c>
        <v>19</v>
      </c>
      <c s="71" t="str">
        <f t="shared" si="756"/>
        <v>воскресенье</v>
      </c>
      <c s="71" t="str">
        <f>VLOOKUP(A24199,Подписчики!A:C,2,0)</f>
        <v>UTC+1</v>
      </c>
      <c s="71" t="str">
        <f t="shared" si="757"/>
        <v>Центральноевропейское время</v>
      </c>
      <c s="71"/>
    </row>
    <row r="24200" spans="1:10" ht="15">
      <c r="A24200">
        <v>60084</v>
      </c>
      <c>
        <v>109979</v>
      </c>
      <c s="2">
        <v>44343.798326860844</v>
      </c>
      <c>
        <v>227775</v>
      </c>
      <c s="71">
        <v>5</v>
      </c>
      <c>
        <v>19</v>
      </c>
      <c s="71" t="str">
        <f t="shared" si="756"/>
        <v>четверг</v>
      </c>
      <c s="71" t="str">
        <f>VLOOKUP(A24200,Подписчики!A:C,2,0)</f>
        <v>UTC+1</v>
      </c>
      <c s="71" t="str">
        <f t="shared" si="757"/>
        <v>Центральноевропейское время</v>
      </c>
      <c s="71"/>
    </row>
    <row r="24201" spans="1:10" ht="15">
      <c r="A24201">
        <v>60084</v>
      </c>
      <c>
        <v>220634</v>
      </c>
      <c s="2">
        <v>44374.65269579288</v>
      </c>
      <c>
        <v>182191</v>
      </c>
      <c s="71">
        <v>1</v>
      </c>
      <c>
        <v>15</v>
      </c>
      <c s="71" t="str">
        <f t="shared" si="756"/>
        <v>воскресенье</v>
      </c>
      <c s="71" t="str">
        <f>VLOOKUP(A24201,Подписчики!A:C,2,0)</f>
        <v>UTC+1</v>
      </c>
      <c s="71" t="str">
        <f t="shared" si="757"/>
        <v>Центральноевропейское время</v>
      </c>
      <c s="71"/>
    </row>
    <row r="24202" spans="1:10" ht="15">
      <c r="A24202">
        <v>60084</v>
      </c>
      <c>
        <v>259540</v>
      </c>
      <c s="2">
        <v>44386.795090614891</v>
      </c>
      <c>
        <v>470762</v>
      </c>
      <c s="71">
        <v>6</v>
      </c>
      <c>
        <v>19</v>
      </c>
      <c s="71" t="str">
        <f t="shared" si="756"/>
        <v>пятница</v>
      </c>
      <c s="71" t="str">
        <f>VLOOKUP(A24202,Подписчики!A:C,2,0)</f>
        <v>UTC+1</v>
      </c>
      <c s="71" t="str">
        <f t="shared" si="757"/>
        <v>Центральноевропейское время</v>
      </c>
      <c s="71"/>
    </row>
    <row r="24203" spans="1:10" ht="15">
      <c r="A24203">
        <v>60084</v>
      </c>
      <c>
        <v>279570</v>
      </c>
      <c s="2">
        <v>44392.573407766991</v>
      </c>
      <c>
        <v>316630</v>
      </c>
      <c s="71">
        <v>5</v>
      </c>
      <c>
        <v>13</v>
      </c>
      <c s="71" t="str">
        <f t="shared" si="756"/>
        <v>четверг</v>
      </c>
      <c s="71" t="str">
        <f>VLOOKUP(A24203,Подписчики!A:C,2,0)</f>
        <v>UTC+1</v>
      </c>
      <c s="71" t="str">
        <f t="shared" si="757"/>
        <v>Центральноевропейское время</v>
      </c>
      <c s="71"/>
    </row>
    <row r="24204" spans="1:10" ht="15">
      <c r="A24204">
        <v>60084</v>
      </c>
      <c>
        <v>301590</v>
      </c>
      <c s="2">
        <v>44398.935867313921</v>
      </c>
      <c>
        <v>50669</v>
      </c>
      <c s="71">
        <v>4</v>
      </c>
      <c>
        <v>22</v>
      </c>
      <c s="71" t="str">
        <f t="shared" si="756"/>
        <v>среда</v>
      </c>
      <c s="71" t="str">
        <f>VLOOKUP(A24204,Подписчики!A:C,2,0)</f>
        <v>UTC+1</v>
      </c>
      <c s="71" t="str">
        <f t="shared" si="757"/>
        <v>Центральноевропейское время</v>
      </c>
      <c s="71"/>
    </row>
    <row r="24205" spans="1:10" ht="15">
      <c r="A24205">
        <v>60084</v>
      </c>
      <c>
        <v>350297</v>
      </c>
      <c s="2">
        <v>44412.842016181232</v>
      </c>
      <c>
        <v>87238</v>
      </c>
      <c s="71">
        <v>4</v>
      </c>
      <c>
        <v>20</v>
      </c>
      <c s="71" t="str">
        <f t="shared" si="756"/>
        <v>среда</v>
      </c>
      <c s="71" t="str">
        <f>VLOOKUP(A24205,Подписчики!A:C,2,0)</f>
        <v>UTC+1</v>
      </c>
      <c s="71" t="str">
        <f t="shared" si="757"/>
        <v>Центральноевропейское время</v>
      </c>
      <c s="71"/>
    </row>
    <row r="24206" spans="1:10" ht="15">
      <c r="A24206">
        <v>60084</v>
      </c>
      <c>
        <v>363927</v>
      </c>
      <c s="2">
        <v>44416.53619093851</v>
      </c>
      <c>
        <v>452314</v>
      </c>
      <c s="71">
        <v>1</v>
      </c>
      <c>
        <v>12</v>
      </c>
      <c s="71" t="str">
        <f t="shared" si="756"/>
        <v>воскресенье</v>
      </c>
      <c s="71" t="str">
        <f>VLOOKUP(A24206,Подписчики!A:C,2,0)</f>
        <v>UTC+1</v>
      </c>
      <c s="71" t="str">
        <f t="shared" si="757"/>
        <v>Центральноевропейское время</v>
      </c>
      <c s="71"/>
    </row>
    <row r="24207" spans="1:10" ht="15">
      <c r="A24207">
        <v>60084</v>
      </c>
      <c>
        <v>371397</v>
      </c>
      <c s="2">
        <v>44418.827453074438</v>
      </c>
      <c>
        <v>8501</v>
      </c>
      <c s="71">
        <v>3</v>
      </c>
      <c>
        <v>19</v>
      </c>
      <c s="71" t="str">
        <f t="shared" si="756"/>
        <v>вторник</v>
      </c>
      <c s="71" t="str">
        <f>VLOOKUP(A24207,Подписчики!A:C,2,0)</f>
        <v>UTC+1</v>
      </c>
      <c s="71" t="str">
        <f t="shared" si="757"/>
        <v>Центральноевропейское время</v>
      </c>
      <c s="71"/>
    </row>
    <row r="24208" spans="1:10" ht="15">
      <c r="A24208">
        <v>60088</v>
      </c>
      <c>
        <v>16685</v>
      </c>
      <c s="2">
        <v>44306.005042071192</v>
      </c>
      <c>
        <v>180863</v>
      </c>
      <c s="71">
        <v>3</v>
      </c>
      <c>
        <v>0</v>
      </c>
      <c s="71" t="str">
        <f t="shared" si="756"/>
        <v>вторник</v>
      </c>
      <c s="71" t="str">
        <f>VLOOKUP(A24208,Подписчики!A:C,2,0)</f>
        <v>UTC-4</v>
      </c>
      <c s="71" t="str">
        <f t="shared" si="757"/>
        <v>Запределами России</v>
      </c>
      <c s="71"/>
    </row>
    <row r="24209" spans="1:10" ht="15">
      <c r="A24209">
        <v>60088</v>
      </c>
      <c>
        <v>18618</v>
      </c>
      <c s="2">
        <v>44307.79306796116</v>
      </c>
      <c>
        <v>411922</v>
      </c>
      <c s="71">
        <v>4</v>
      </c>
      <c>
        <v>19</v>
      </c>
      <c s="71" t="str">
        <f t="shared" si="756"/>
        <v>среда</v>
      </c>
      <c s="71" t="str">
        <f>VLOOKUP(A24209,Подписчики!A:C,2,0)</f>
        <v>UTC-4</v>
      </c>
      <c s="71" t="str">
        <f t="shared" si="757"/>
        <v>Запределами России</v>
      </c>
      <c s="71"/>
    </row>
    <row r="24210" spans="1:10" ht="15">
      <c r="A24210">
        <v>60088</v>
      </c>
      <c>
        <v>20800</v>
      </c>
      <c s="2">
        <v>44309.192744336564</v>
      </c>
      <c>
        <v>258219</v>
      </c>
      <c s="71">
        <v>6</v>
      </c>
      <c>
        <v>4</v>
      </c>
      <c s="71" t="str">
        <f t="shared" si="756"/>
        <v>пятница</v>
      </c>
      <c s="71" t="str">
        <f>VLOOKUP(A24210,Подписчики!A:C,2,0)</f>
        <v>UTC-4</v>
      </c>
      <c s="71" t="str">
        <f t="shared" si="757"/>
        <v>Запределами России</v>
      </c>
      <c s="71"/>
    </row>
    <row r="24211" spans="1:10" ht="15">
      <c r="A24211">
        <v>60088</v>
      </c>
      <c>
        <v>49361</v>
      </c>
      <c s="2">
        <v>44321.886919093849</v>
      </c>
      <c>
        <v>247072</v>
      </c>
      <c s="71">
        <v>4</v>
      </c>
      <c>
        <v>21</v>
      </c>
      <c s="71" t="str">
        <f t="shared" si="756"/>
        <v>среда</v>
      </c>
      <c s="71" t="str">
        <f>VLOOKUP(A24211,Подписчики!A:C,2,0)</f>
        <v>UTC-4</v>
      </c>
      <c s="71" t="str">
        <f t="shared" si="757"/>
        <v>Запределами России</v>
      </c>
      <c s="71"/>
    </row>
    <row r="24212" spans="1:10" ht="15">
      <c r="A24212">
        <v>60088</v>
      </c>
      <c>
        <v>49664</v>
      </c>
      <c s="2">
        <v>44322.003423948219</v>
      </c>
      <c>
        <v>88863</v>
      </c>
      <c s="71">
        <v>5</v>
      </c>
      <c>
        <v>0</v>
      </c>
      <c s="71" t="str">
        <f t="shared" si="756"/>
        <v>четверг</v>
      </c>
      <c s="71" t="str">
        <f>VLOOKUP(A24212,Подписчики!A:C,2,0)</f>
        <v>UTC-4</v>
      </c>
      <c s="71" t="str">
        <f t="shared" si="757"/>
        <v>Запределами России</v>
      </c>
      <c s="71"/>
    </row>
    <row r="24213" spans="1:10" ht="15">
      <c r="A24213">
        <v>60088</v>
      </c>
      <c>
        <v>54148</v>
      </c>
      <c s="2">
        <v>44324.079475728155</v>
      </c>
      <c>
        <v>169042</v>
      </c>
      <c s="71">
        <v>7</v>
      </c>
      <c>
        <v>1</v>
      </c>
      <c s="71" t="str">
        <f t="shared" si="756"/>
        <v>суббота</v>
      </c>
      <c s="71" t="str">
        <f>VLOOKUP(A24213,Подписчики!A:C,2,0)</f>
        <v>UTC-4</v>
      </c>
      <c s="71" t="str">
        <f t="shared" si="757"/>
        <v>Запределами России</v>
      </c>
      <c s="71"/>
    </row>
    <row r="24214" spans="1:10" ht="15">
      <c r="A24214">
        <v>60088</v>
      </c>
      <c>
        <v>76375</v>
      </c>
      <c s="2">
        <v>44332.150673139156</v>
      </c>
      <c>
        <v>217497</v>
      </c>
      <c s="71">
        <v>1</v>
      </c>
      <c>
        <v>3</v>
      </c>
      <c s="71" t="str">
        <f t="shared" si="756"/>
        <v>воскресенье</v>
      </c>
      <c s="71" t="str">
        <f>VLOOKUP(A24214,Подписчики!A:C,2,0)</f>
        <v>UTC-4</v>
      </c>
      <c s="71" t="str">
        <f t="shared" si="757"/>
        <v>Запределами России</v>
      </c>
      <c s="71"/>
    </row>
    <row r="24215" spans="1:10" ht="15">
      <c r="A24215">
        <v>60088</v>
      </c>
      <c>
        <v>79192</v>
      </c>
      <c s="2">
        <v>44332.90957281553</v>
      </c>
      <c>
        <v>17199</v>
      </c>
      <c s="71">
        <v>1</v>
      </c>
      <c>
        <v>21</v>
      </c>
      <c s="71" t="str">
        <f t="shared" si="756"/>
        <v>воскресенье</v>
      </c>
      <c s="71" t="str">
        <f>VLOOKUP(A24215,Подписчики!A:C,2,0)</f>
        <v>UTC-4</v>
      </c>
      <c s="71" t="str">
        <f t="shared" si="757"/>
        <v>Запределами России</v>
      </c>
      <c s="71"/>
    </row>
    <row r="24216" spans="1:10" ht="15">
      <c r="A24216">
        <v>60198</v>
      </c>
      <c>
        <v>37070</v>
      </c>
      <c s="2">
        <v>44316.77769579288</v>
      </c>
      <c>
        <v>302879</v>
      </c>
      <c s="71">
        <v>6</v>
      </c>
      <c>
        <v>18</v>
      </c>
      <c s="71" t="str">
        <f t="shared" si="756"/>
        <v>пятница</v>
      </c>
      <c s="71" t="str">
        <f>VLOOKUP(A24216,Подписчики!A:C,2,0)</f>
        <v>UTC+2</v>
      </c>
      <c s="71" t="str">
        <f t="shared" si="757"/>
        <v>Калиниградское время</v>
      </c>
      <c s="71"/>
    </row>
    <row r="24217" spans="1:10" ht="15">
      <c r="A24217">
        <v>60198</v>
      </c>
      <c>
        <v>63881</v>
      </c>
      <c s="2">
        <v>44327.7760776699</v>
      </c>
      <c>
        <v>42035</v>
      </c>
      <c s="71">
        <v>3</v>
      </c>
      <c>
        <v>18</v>
      </c>
      <c s="71" t="str">
        <f t="shared" si="756"/>
        <v>вторник</v>
      </c>
      <c s="71" t="str">
        <f>VLOOKUP(A24217,Подписчики!A:C,2,0)</f>
        <v>UTC+2</v>
      </c>
      <c s="71" t="str">
        <f t="shared" si="757"/>
        <v>Калиниградское время</v>
      </c>
      <c s="71"/>
    </row>
    <row r="24218" spans="1:10" ht="15">
      <c r="A24218">
        <v>60198</v>
      </c>
      <c>
        <v>64860</v>
      </c>
      <c s="2">
        <v>44328.502666666667</v>
      </c>
      <c>
        <v>310239</v>
      </c>
      <c s="71">
        <v>4</v>
      </c>
      <c>
        <v>12</v>
      </c>
      <c s="71" t="str">
        <f t="shared" si="756"/>
        <v>среда</v>
      </c>
      <c s="71" t="str">
        <f>VLOOKUP(A24218,Подписчики!A:C,2,0)</f>
        <v>UTC+2</v>
      </c>
      <c s="71" t="str">
        <f t="shared" si="757"/>
        <v>Калиниградское время</v>
      </c>
      <c s="71"/>
    </row>
    <row r="24219" spans="1:10" ht="15">
      <c r="A24219">
        <v>60198</v>
      </c>
      <c>
        <v>137805</v>
      </c>
      <c s="2">
        <v>44351.701644012945</v>
      </c>
      <c>
        <v>249345</v>
      </c>
      <c s="71">
        <v>6</v>
      </c>
      <c>
        <v>16</v>
      </c>
      <c s="71" t="str">
        <f t="shared" si="756"/>
        <v>пятница</v>
      </c>
      <c s="71" t="str">
        <f>VLOOKUP(A24219,Подписчики!A:C,2,0)</f>
        <v>UTC+2</v>
      </c>
      <c s="71" t="str">
        <f t="shared" si="757"/>
        <v>Калиниградское время</v>
      </c>
      <c s="71"/>
    </row>
    <row r="24220" spans="1:10" ht="15">
      <c r="A24220">
        <v>60198</v>
      </c>
      <c>
        <v>158848</v>
      </c>
      <c s="2">
        <v>44357.910381877024</v>
      </c>
      <c>
        <v>117699</v>
      </c>
      <c s="71">
        <v>5</v>
      </c>
      <c>
        <v>21</v>
      </c>
      <c s="71" t="str">
        <f t="shared" si="756"/>
        <v>четверг</v>
      </c>
      <c s="71" t="str">
        <f>VLOOKUP(A24220,Подписчики!A:C,2,0)</f>
        <v>UTC+2</v>
      </c>
      <c s="71" t="str">
        <f t="shared" si="757"/>
        <v>Калиниградское время</v>
      </c>
      <c s="71"/>
    </row>
    <row r="24221" spans="1:10" ht="15">
      <c r="A24221">
        <v>60198</v>
      </c>
      <c>
        <v>178173</v>
      </c>
      <c s="2">
        <v>44363.295666666665</v>
      </c>
      <c>
        <v>86587</v>
      </c>
      <c s="71">
        <v>4</v>
      </c>
      <c>
        <v>7</v>
      </c>
      <c s="71" t="str">
        <f t="shared" si="756"/>
        <v>среда</v>
      </c>
      <c s="71" t="str">
        <f>VLOOKUP(A24221,Подписчики!A:C,2,0)</f>
        <v>UTC+2</v>
      </c>
      <c s="71" t="str">
        <f t="shared" si="757"/>
        <v>Калиниградское время</v>
      </c>
      <c s="71"/>
    </row>
    <row r="24222" spans="1:10" ht="15">
      <c r="A24222">
        <v>60198</v>
      </c>
      <c>
        <v>199397</v>
      </c>
      <c s="2">
        <v>44368.816530744334</v>
      </c>
      <c>
        <v>304128</v>
      </c>
      <c s="71">
        <v>2</v>
      </c>
      <c>
        <v>19</v>
      </c>
      <c s="71" t="str">
        <f t="shared" si="756"/>
        <v>понедельник</v>
      </c>
      <c s="71" t="str">
        <f>VLOOKUP(A24222,Подписчики!A:C,2,0)</f>
        <v>UTC+2</v>
      </c>
      <c s="71" t="str">
        <f t="shared" si="757"/>
        <v>Калиниградское время</v>
      </c>
      <c s="71"/>
    </row>
    <row r="24223" spans="1:10" ht="15">
      <c r="A24223">
        <v>60198</v>
      </c>
      <c>
        <v>205524</v>
      </c>
      <c s="2">
        <v>44370.797113268607</v>
      </c>
      <c>
        <v>271248</v>
      </c>
      <c s="71">
        <v>4</v>
      </c>
      <c>
        <v>19</v>
      </c>
      <c s="71" t="str">
        <f t="shared" si="756"/>
        <v>среда</v>
      </c>
      <c s="71" t="str">
        <f>VLOOKUP(A24223,Подписчики!A:C,2,0)</f>
        <v>UTC+2</v>
      </c>
      <c s="71" t="str">
        <f t="shared" si="757"/>
        <v>Калиниградское время</v>
      </c>
      <c s="71"/>
    </row>
    <row r="24224" spans="1:10" ht="15">
      <c r="A24224">
        <v>60198</v>
      </c>
      <c>
        <v>216858</v>
      </c>
      <c s="2">
        <v>44373.753423948219</v>
      </c>
      <c>
        <v>411922</v>
      </c>
      <c s="71">
        <v>7</v>
      </c>
      <c>
        <v>18</v>
      </c>
      <c s="71" t="str">
        <f t="shared" si="756"/>
        <v>суббота</v>
      </c>
      <c s="71" t="str">
        <f>VLOOKUP(A24224,Подписчики!A:C,2,0)</f>
        <v>UTC+2</v>
      </c>
      <c s="71" t="str">
        <f t="shared" si="757"/>
        <v>Калиниградское время</v>
      </c>
      <c s="71"/>
    </row>
    <row r="24225" spans="1:10" ht="15">
      <c r="A24225">
        <v>60198</v>
      </c>
      <c>
        <v>224924</v>
      </c>
      <c s="2">
        <v>44375.811676375401</v>
      </c>
      <c>
        <v>258251</v>
      </c>
      <c s="71">
        <v>2</v>
      </c>
      <c>
        <v>19</v>
      </c>
      <c s="71" t="str">
        <f t="shared" si="756"/>
        <v>понедельник</v>
      </c>
      <c s="71" t="str">
        <f>VLOOKUP(A24225,Подписчики!A:C,2,0)</f>
        <v>UTC+2</v>
      </c>
      <c s="71" t="str">
        <f t="shared" si="757"/>
        <v>Калиниградское время</v>
      </c>
      <c s="71"/>
    </row>
    <row r="24226" spans="1:10" ht="15">
      <c r="A24226">
        <v>60198</v>
      </c>
      <c>
        <v>227841</v>
      </c>
      <c s="2">
        <v>44376.745333333332</v>
      </c>
      <c>
        <v>204394</v>
      </c>
      <c s="71">
        <v>3</v>
      </c>
      <c>
        <v>17</v>
      </c>
      <c s="71" t="str">
        <f t="shared" si="756"/>
        <v>вторник</v>
      </c>
      <c s="71" t="str">
        <f>VLOOKUP(A24226,Подписчики!A:C,2,0)</f>
        <v>UTC+2</v>
      </c>
      <c s="71" t="str">
        <f t="shared" si="757"/>
        <v>Калиниградское время</v>
      </c>
      <c s="71"/>
    </row>
    <row r="24227" spans="1:10" ht="15">
      <c r="A24227">
        <v>60198</v>
      </c>
      <c>
        <v>329154</v>
      </c>
      <c s="2">
        <v>44407.452453074431</v>
      </c>
      <c>
        <v>401945</v>
      </c>
      <c s="71">
        <v>6</v>
      </c>
      <c>
        <v>10</v>
      </c>
      <c s="71" t="str">
        <f t="shared" si="756"/>
        <v>пятница</v>
      </c>
      <c s="71" t="str">
        <f>VLOOKUP(A24227,Подписчики!A:C,2,0)</f>
        <v>UTC+2</v>
      </c>
      <c s="71" t="str">
        <f t="shared" si="757"/>
        <v>Калиниградское время</v>
      </c>
      <c s="71"/>
    </row>
    <row r="24228" spans="1:10" ht="15">
      <c r="A24228">
        <v>60198</v>
      </c>
      <c>
        <v>330392</v>
      </c>
      <c s="2">
        <v>44407.687080906144</v>
      </c>
      <c>
        <v>364222</v>
      </c>
      <c s="71">
        <v>6</v>
      </c>
      <c>
        <v>16</v>
      </c>
      <c s="71" t="str">
        <f t="shared" si="756"/>
        <v>пятница</v>
      </c>
      <c s="71" t="str">
        <f>VLOOKUP(A24228,Подписчики!A:C,2,0)</f>
        <v>UTC+2</v>
      </c>
      <c s="71" t="str">
        <f t="shared" si="757"/>
        <v>Калиниградское время</v>
      </c>
      <c s="71"/>
    </row>
    <row r="24229" spans="1:10" ht="15">
      <c r="A24229">
        <v>60198</v>
      </c>
      <c>
        <v>383970</v>
      </c>
      <c s="2">
        <v>44422.775261696217</v>
      </c>
      <c>
        <v>7830</v>
      </c>
      <c s="71">
        <v>7</v>
      </c>
      <c>
        <v>18</v>
      </c>
      <c s="71" t="str">
        <f t="shared" si="756"/>
        <v>суббота</v>
      </c>
      <c s="71" t="str">
        <f>VLOOKUP(A24229,Подписчики!A:C,2,0)</f>
        <v>UTC+2</v>
      </c>
      <c s="71" t="str">
        <f t="shared" si="757"/>
        <v>Калиниградское время</v>
      </c>
      <c s="71"/>
    </row>
    <row r="24230" spans="1:10" ht="15">
      <c r="A24230">
        <v>60198</v>
      </c>
      <c>
        <v>409648</v>
      </c>
      <c s="2">
        <v>44430.721304971463</v>
      </c>
      <c>
        <v>351192</v>
      </c>
      <c s="71">
        <v>1</v>
      </c>
      <c>
        <v>17</v>
      </c>
      <c s="71" t="str">
        <f t="shared" si="756"/>
        <v>воскресенье</v>
      </c>
      <c s="71" t="str">
        <f>VLOOKUP(A24230,Подписчики!A:C,2,0)</f>
        <v>UTC+2</v>
      </c>
      <c s="71" t="str">
        <f t="shared" si="757"/>
        <v>Калиниградское время</v>
      </c>
      <c s="71"/>
    </row>
    <row r="24231" spans="1:10" ht="15">
      <c r="A24231">
        <v>60198</v>
      </c>
      <c>
        <v>418830</v>
      </c>
      <c s="2">
        <v>44434.408763754043</v>
      </c>
      <c>
        <v>339713</v>
      </c>
      <c s="71">
        <v>5</v>
      </c>
      <c>
        <v>9</v>
      </c>
      <c s="71" t="str">
        <f t="shared" si="756"/>
        <v>четверг</v>
      </c>
      <c s="71" t="str">
        <f>VLOOKUP(A24231,Подписчики!A:C,2,0)</f>
        <v>UTC+2</v>
      </c>
      <c s="71" t="str">
        <f t="shared" si="757"/>
        <v>Калиниградское время</v>
      </c>
      <c s="71"/>
    </row>
    <row r="24232" spans="1:10" ht="15">
      <c r="A24232">
        <v>60217</v>
      </c>
      <c>
        <v>9274</v>
      </c>
      <c s="2">
        <v>44299.839993527508</v>
      </c>
      <c>
        <v>102524</v>
      </c>
      <c s="71">
        <v>3</v>
      </c>
      <c>
        <v>20</v>
      </c>
      <c s="71" t="str">
        <f t="shared" si="756"/>
        <v>вторник</v>
      </c>
      <c s="71" t="str">
        <f>VLOOKUP(A24232,Подписчики!A:C,2,0)</f>
        <v>UTC+0</v>
      </c>
      <c s="71" t="str">
        <f t="shared" si="757"/>
        <v>Запределами России</v>
      </c>
      <c s="71"/>
    </row>
    <row r="24233" spans="1:10" ht="15">
      <c r="A24233">
        <v>60217</v>
      </c>
      <c>
        <v>10191</v>
      </c>
      <c s="2">
        <v>44300.959734627831</v>
      </c>
      <c>
        <v>326368</v>
      </c>
      <c s="71">
        <v>4</v>
      </c>
      <c>
        <v>23</v>
      </c>
      <c s="71" t="str">
        <f t="shared" si="756"/>
        <v>среда</v>
      </c>
      <c s="71" t="str">
        <f>VLOOKUP(A24233,Подписчики!A:C,2,0)</f>
        <v>UTC+0</v>
      </c>
      <c s="71" t="str">
        <f t="shared" si="757"/>
        <v>Запределами России</v>
      </c>
      <c s="71"/>
    </row>
    <row r="24234" spans="1:10" ht="15">
      <c r="A24234">
        <v>60217</v>
      </c>
      <c>
        <v>16076</v>
      </c>
      <c s="2">
        <v>44305.652291262137</v>
      </c>
      <c>
        <v>179296</v>
      </c>
      <c s="71">
        <v>2</v>
      </c>
      <c>
        <v>15</v>
      </c>
      <c s="71" t="str">
        <f t="shared" si="756"/>
        <v>понедельник</v>
      </c>
      <c s="71" t="str">
        <f>VLOOKUP(A24234,Подписчики!A:C,2,0)</f>
        <v>UTC+0</v>
      </c>
      <c s="71" t="str">
        <f t="shared" si="757"/>
        <v>Запределами России</v>
      </c>
      <c s="71"/>
    </row>
    <row r="24235" spans="1:10" ht="15">
      <c r="A24235">
        <v>60217</v>
      </c>
      <c>
        <v>33637</v>
      </c>
      <c s="2">
        <v>44315.647436893203</v>
      </c>
      <c>
        <v>343491</v>
      </c>
      <c s="71">
        <v>5</v>
      </c>
      <c>
        <v>15</v>
      </c>
      <c s="71" t="str">
        <f t="shared" si="756"/>
        <v>четверг</v>
      </c>
      <c s="71" t="str">
        <f>VLOOKUP(A24235,Подписчики!A:C,2,0)</f>
        <v>UTC+0</v>
      </c>
      <c s="71" t="str">
        <f t="shared" si="757"/>
        <v>Запределами России</v>
      </c>
      <c s="71"/>
    </row>
    <row r="24236" spans="1:10" ht="15">
      <c r="A24236">
        <v>60217</v>
      </c>
      <c>
        <v>64610</v>
      </c>
      <c s="2">
        <v>44328.094038834948</v>
      </c>
      <c>
        <v>250679</v>
      </c>
      <c s="71">
        <v>4</v>
      </c>
      <c>
        <v>2</v>
      </c>
      <c s="71" t="str">
        <f t="shared" si="756"/>
        <v>среда</v>
      </c>
      <c s="71" t="str">
        <f>VLOOKUP(A24236,Подписчики!A:C,2,0)</f>
        <v>UTC+0</v>
      </c>
      <c s="71" t="str">
        <f t="shared" si="757"/>
        <v>Запределами России</v>
      </c>
      <c s="71"/>
    </row>
    <row r="24237" spans="1:10" ht="15">
      <c r="A24237">
        <v>60217</v>
      </c>
      <c>
        <v>64749</v>
      </c>
      <c s="2">
        <v>44328.368000000002</v>
      </c>
      <c>
        <v>305103</v>
      </c>
      <c s="71">
        <v>4</v>
      </c>
      <c>
        <v>8</v>
      </c>
      <c s="71" t="str">
        <f t="shared" si="756"/>
        <v>среда</v>
      </c>
      <c s="71" t="str">
        <f>VLOOKUP(A24237,Подписчики!A:C,2,0)</f>
        <v>UTC+0</v>
      </c>
      <c s="71" t="str">
        <f t="shared" si="757"/>
        <v>Запределами России</v>
      </c>
      <c s="71"/>
    </row>
    <row r="24238" spans="1:10" ht="15">
      <c r="A24238">
        <v>60217</v>
      </c>
      <c>
        <v>156130</v>
      </c>
      <c s="2">
        <v>44356.962970873785</v>
      </c>
      <c>
        <v>312449</v>
      </c>
      <c s="71">
        <v>4</v>
      </c>
      <c>
        <v>23</v>
      </c>
      <c s="71" t="str">
        <f t="shared" si="756"/>
        <v>среда</v>
      </c>
      <c s="71" t="str">
        <f>VLOOKUP(A24238,Подписчики!A:C,2,0)</f>
        <v>UTC+0</v>
      </c>
      <c s="71" t="str">
        <f t="shared" si="757"/>
        <v>Запределами России</v>
      </c>
      <c s="71"/>
    </row>
    <row r="24239" spans="1:10" ht="15">
      <c r="A24239">
        <v>60217</v>
      </c>
      <c>
        <v>188054</v>
      </c>
      <c s="2">
        <v>44365.966207119738</v>
      </c>
      <c>
        <v>224856</v>
      </c>
      <c s="71">
        <v>6</v>
      </c>
      <c>
        <v>23</v>
      </c>
      <c s="71" t="str">
        <f t="shared" si="756"/>
        <v>пятница</v>
      </c>
      <c s="71" t="str">
        <f>VLOOKUP(A24239,Подписчики!A:C,2,0)</f>
        <v>UTC+0</v>
      </c>
      <c s="71" t="str">
        <f t="shared" si="757"/>
        <v>Запределами России</v>
      </c>
      <c s="71"/>
    </row>
    <row r="24240" spans="1:10" ht="15">
      <c r="A24240">
        <v>60217</v>
      </c>
      <c>
        <v>247897</v>
      </c>
      <c s="2">
        <v>44382.610220064722</v>
      </c>
      <c>
        <v>338182</v>
      </c>
      <c s="71">
        <v>2</v>
      </c>
      <c>
        <v>14</v>
      </c>
      <c s="71" t="str">
        <f t="shared" si="756"/>
        <v>понедельник</v>
      </c>
      <c s="71" t="str">
        <f>VLOOKUP(A24240,Подписчики!A:C,2,0)</f>
        <v>UTC+0</v>
      </c>
      <c s="71" t="str">
        <f t="shared" si="757"/>
        <v>Запределами России</v>
      </c>
      <c s="71"/>
    </row>
    <row r="24241" spans="1:10" ht="15">
      <c r="A24241">
        <v>60217</v>
      </c>
      <c>
        <v>259536</v>
      </c>
      <c s="2">
        <v>44386.79468608414</v>
      </c>
      <c>
        <v>21760</v>
      </c>
      <c s="71">
        <v>6</v>
      </c>
      <c>
        <v>19</v>
      </c>
      <c s="71" t="str">
        <f t="shared" si="756"/>
        <v>пятница</v>
      </c>
      <c s="71" t="str">
        <f>VLOOKUP(A24241,Подписчики!A:C,2,0)</f>
        <v>UTC+0</v>
      </c>
      <c s="71" t="str">
        <f t="shared" si="757"/>
        <v>Запределами России</v>
      </c>
      <c s="71"/>
    </row>
    <row r="24242" spans="1:10" ht="15">
      <c r="A24242">
        <v>60217</v>
      </c>
      <c>
        <v>261502</v>
      </c>
      <c s="2">
        <v>44387.22876674703</v>
      </c>
      <c>
        <v>118549</v>
      </c>
      <c s="71">
        <v>7</v>
      </c>
      <c>
        <v>5</v>
      </c>
      <c s="71" t="str">
        <f t="shared" si="756"/>
        <v>суббота</v>
      </c>
      <c s="71" t="str">
        <f>VLOOKUP(A24242,Подписчики!A:C,2,0)</f>
        <v>UTC+0</v>
      </c>
      <c s="71" t="str">
        <f t="shared" si="757"/>
        <v>Запределами России</v>
      </c>
      <c s="71"/>
    </row>
    <row r="24243" spans="1:10" ht="15">
      <c r="A24243">
        <v>60217</v>
      </c>
      <c>
        <v>328178</v>
      </c>
      <c s="2">
        <v>44406.763941747573</v>
      </c>
      <c>
        <v>182984</v>
      </c>
      <c s="71">
        <v>5</v>
      </c>
      <c>
        <v>18</v>
      </c>
      <c s="71" t="str">
        <f t="shared" si="756"/>
        <v>четверг</v>
      </c>
      <c s="71" t="str">
        <f>VLOOKUP(A24243,Подписчики!A:C,2,0)</f>
        <v>UTC+0</v>
      </c>
      <c s="71" t="str">
        <f t="shared" si="757"/>
        <v>Запределами России</v>
      </c>
      <c s="71"/>
    </row>
    <row r="24244" spans="1:10" ht="15">
      <c r="A24244">
        <v>60217</v>
      </c>
      <c>
        <v>350778</v>
      </c>
      <c s="2">
        <v>44412.998569579286</v>
      </c>
      <c>
        <v>176818</v>
      </c>
      <c s="71">
        <v>4</v>
      </c>
      <c>
        <v>23</v>
      </c>
      <c s="71" t="str">
        <f t="shared" si="756"/>
        <v>среда</v>
      </c>
      <c s="71" t="str">
        <f>VLOOKUP(A24244,Подписчики!A:C,2,0)</f>
        <v>UTC+0</v>
      </c>
      <c s="71" t="str">
        <f t="shared" si="757"/>
        <v>Запределами России</v>
      </c>
      <c s="71"/>
    </row>
    <row r="24245" spans="1:10" ht="15">
      <c r="A24245">
        <v>60217</v>
      </c>
      <c>
        <v>417451</v>
      </c>
      <c s="2">
        <v>44433.749378640779</v>
      </c>
      <c>
        <v>383772</v>
      </c>
      <c s="71">
        <v>4</v>
      </c>
      <c>
        <v>17</v>
      </c>
      <c s="71" t="str">
        <f t="shared" si="756"/>
        <v>среда</v>
      </c>
      <c s="71" t="str">
        <f>VLOOKUP(A24245,Подписчики!A:C,2,0)</f>
        <v>UTC+0</v>
      </c>
      <c s="71" t="str">
        <f t="shared" si="757"/>
        <v>Запределами России</v>
      </c>
      <c s="71"/>
    </row>
    <row r="24246" spans="1:10" ht="15">
      <c r="A24246">
        <v>60220</v>
      </c>
      <c>
        <v>62281</v>
      </c>
      <c s="2">
        <v>44326.992501618122</v>
      </c>
      <c>
        <v>325852</v>
      </c>
      <c s="71">
        <v>2</v>
      </c>
      <c>
        <v>23</v>
      </c>
      <c s="71" t="str">
        <f t="shared" si="756"/>
        <v>понедельник</v>
      </c>
      <c s="71" t="str">
        <f>VLOOKUP(A24246,Подписчики!A:C,2,0)</f>
        <v>UTC+1</v>
      </c>
      <c s="71" t="str">
        <f t="shared" si="757"/>
        <v>Центральноевропейское время</v>
      </c>
      <c s="71"/>
    </row>
    <row r="24247" spans="1:10" ht="15">
      <c r="A24247">
        <v>60220</v>
      </c>
      <c>
        <v>78617</v>
      </c>
      <c s="2">
        <v>44332.785333333333</v>
      </c>
      <c>
        <v>180068</v>
      </c>
      <c s="71">
        <v>1</v>
      </c>
      <c>
        <v>18</v>
      </c>
      <c s="71" t="str">
        <f t="shared" si="756"/>
        <v>воскресенье</v>
      </c>
      <c s="71" t="str">
        <f>VLOOKUP(A24247,Подписчики!A:C,2,0)</f>
        <v>UTC+1</v>
      </c>
      <c s="71" t="str">
        <f t="shared" si="757"/>
        <v>Центральноевропейское время</v>
      </c>
      <c s="71"/>
    </row>
    <row r="24248" spans="1:10" ht="15">
      <c r="A24248">
        <v>60220</v>
      </c>
      <c>
        <v>81985</v>
      </c>
      <c s="2">
        <v>44334.564333333336</v>
      </c>
      <c>
        <v>111368</v>
      </c>
      <c s="71">
        <v>3</v>
      </c>
      <c>
        <v>13</v>
      </c>
      <c s="71" t="str">
        <f t="shared" si="756"/>
        <v>вторник</v>
      </c>
      <c s="71" t="str">
        <f>VLOOKUP(A24248,Подписчики!A:C,2,0)</f>
        <v>UTC+1</v>
      </c>
      <c s="71" t="str">
        <f t="shared" si="757"/>
        <v>Центральноевропейское время</v>
      </c>
      <c s="71"/>
    </row>
    <row r="24249" spans="1:10" ht="15">
      <c r="A24249">
        <v>60220</v>
      </c>
      <c>
        <v>107982</v>
      </c>
      <c s="2">
        <v>44342.869524271846</v>
      </c>
      <c>
        <v>411922</v>
      </c>
      <c s="71">
        <v>4</v>
      </c>
      <c>
        <v>20</v>
      </c>
      <c s="71" t="str">
        <f t="shared" si="756"/>
        <v>среда</v>
      </c>
      <c s="71" t="str">
        <f>VLOOKUP(A24249,Подписчики!A:C,2,0)</f>
        <v>UTC+1</v>
      </c>
      <c s="71" t="str">
        <f t="shared" si="757"/>
        <v>Центральноевропейское время</v>
      </c>
      <c s="71"/>
    </row>
    <row r="24250" spans="1:10" ht="15">
      <c r="A24250">
        <v>60220</v>
      </c>
      <c>
        <v>158939</v>
      </c>
      <c s="2">
        <v>44357.937485436894</v>
      </c>
      <c>
        <v>230507</v>
      </c>
      <c s="71">
        <v>5</v>
      </c>
      <c>
        <v>22</v>
      </c>
      <c s="71" t="str">
        <f t="shared" si="756"/>
        <v>четверг</v>
      </c>
      <c s="71" t="str">
        <f>VLOOKUP(A24250,Подписчики!A:C,2,0)</f>
        <v>UTC+1</v>
      </c>
      <c s="71" t="str">
        <f t="shared" si="757"/>
        <v>Центральноевропейское время</v>
      </c>
      <c s="71"/>
    </row>
    <row r="24251" spans="1:10" ht="15">
      <c r="A24251">
        <v>60220</v>
      </c>
      <c>
        <v>197776</v>
      </c>
      <c s="2">
        <v>44368.521627831717</v>
      </c>
      <c>
        <v>158978</v>
      </c>
      <c s="71">
        <v>2</v>
      </c>
      <c>
        <v>12</v>
      </c>
      <c s="71" t="str">
        <f t="shared" si="756"/>
        <v>понедельник</v>
      </c>
      <c s="71" t="str">
        <f>VLOOKUP(A24251,Подписчики!A:C,2,0)</f>
        <v>UTC+1</v>
      </c>
      <c s="71" t="str">
        <f t="shared" si="757"/>
        <v>Центральноевропейское время</v>
      </c>
      <c s="71"/>
    </row>
    <row r="24252" spans="1:10" ht="15">
      <c r="A24252">
        <v>60220</v>
      </c>
      <c>
        <v>213017</v>
      </c>
      <c s="2">
        <v>44372.843634304212</v>
      </c>
      <c>
        <v>38593</v>
      </c>
      <c s="71">
        <v>6</v>
      </c>
      <c>
        <v>20</v>
      </c>
      <c s="71" t="str">
        <f t="shared" si="756"/>
        <v>пятница</v>
      </c>
      <c s="71" t="str">
        <f>VLOOKUP(A24252,Подписчики!A:C,2,0)</f>
        <v>UTC+1</v>
      </c>
      <c s="71" t="str">
        <f t="shared" si="757"/>
        <v>Центральноевропейское время</v>
      </c>
      <c s="71"/>
    </row>
    <row r="24253" spans="1:10" ht="15">
      <c r="A24253">
        <v>60220</v>
      </c>
      <c>
        <v>269385</v>
      </c>
      <c s="2">
        <v>44388.89703236246</v>
      </c>
      <c>
        <v>228405</v>
      </c>
      <c s="71">
        <v>1</v>
      </c>
      <c>
        <v>21</v>
      </c>
      <c s="71" t="str">
        <f t="shared" si="756"/>
        <v>воскресенье</v>
      </c>
      <c s="71" t="str">
        <f>VLOOKUP(A24253,Подписчики!A:C,2,0)</f>
        <v>UTC+1</v>
      </c>
      <c s="71" t="str">
        <f t="shared" si="757"/>
        <v>Центральноевропейское время</v>
      </c>
      <c s="71"/>
    </row>
    <row r="24254" spans="1:10" ht="15">
      <c r="A24254">
        <v>60220</v>
      </c>
      <c>
        <v>278318</v>
      </c>
      <c s="2">
        <v>44391.901886731393</v>
      </c>
      <c>
        <v>392434</v>
      </c>
      <c s="71">
        <v>4</v>
      </c>
      <c>
        <v>21</v>
      </c>
      <c s="71" t="str">
        <f t="shared" si="756"/>
        <v>среда</v>
      </c>
      <c s="71" t="str">
        <f>VLOOKUP(A24254,Подписчики!A:C,2,0)</f>
        <v>UTC+1</v>
      </c>
      <c s="71" t="str">
        <f t="shared" si="757"/>
        <v>Центральноевропейское время</v>
      </c>
      <c s="71"/>
    </row>
    <row r="24255" spans="1:10" ht="15">
      <c r="A24255">
        <v>60220</v>
      </c>
      <c>
        <v>365692</v>
      </c>
      <c s="2">
        <v>44416.817926572468</v>
      </c>
      <c>
        <v>296118</v>
      </c>
      <c s="71">
        <v>1</v>
      </c>
      <c>
        <v>19</v>
      </c>
      <c s="71" t="str">
        <f t="shared" si="756"/>
        <v>воскресенье</v>
      </c>
      <c s="71" t="str">
        <f>VLOOKUP(A24255,Подписчики!A:C,2,0)</f>
        <v>UTC+1</v>
      </c>
      <c s="71" t="str">
        <f t="shared" si="757"/>
        <v>Центральноевропейское время</v>
      </c>
      <c s="71"/>
    </row>
    <row r="24256" spans="1:10" ht="15">
      <c r="A24256">
        <v>60220</v>
      </c>
      <c>
        <v>377092</v>
      </c>
      <c s="2">
        <v>44420.914831715214</v>
      </c>
      <c>
        <v>126642</v>
      </c>
      <c s="71">
        <v>5</v>
      </c>
      <c>
        <v>21</v>
      </c>
      <c s="71" t="str">
        <f t="shared" si="756"/>
        <v>четверг</v>
      </c>
      <c s="71" t="str">
        <f>VLOOKUP(A24256,Подписчики!A:C,2,0)</f>
        <v>UTC+1</v>
      </c>
      <c s="71" t="str">
        <f t="shared" si="757"/>
        <v>Центральноевропейское время</v>
      </c>
      <c s="71"/>
    </row>
    <row r="24257" spans="1:10" ht="15">
      <c r="A24257">
        <v>60220</v>
      </c>
      <c>
        <v>404304</v>
      </c>
      <c s="2">
        <v>44429.500592233009</v>
      </c>
      <c>
        <v>379466</v>
      </c>
      <c s="71">
        <v>7</v>
      </c>
      <c>
        <v>12</v>
      </c>
      <c s="71" t="str">
        <f t="shared" si="756"/>
        <v>суббота</v>
      </c>
      <c s="71" t="str">
        <f>VLOOKUP(A24257,Подписчики!A:C,2,0)</f>
        <v>UTC+1</v>
      </c>
      <c s="71" t="str">
        <f t="shared" si="757"/>
        <v>Центральноевропейское время</v>
      </c>
      <c s="71"/>
    </row>
    <row r="24258" spans="1:10" ht="15">
      <c r="A24258">
        <v>60222</v>
      </c>
      <c>
        <v>26083</v>
      </c>
      <c s="2">
        <v>44311.400646992399</v>
      </c>
      <c>
        <v>461611</v>
      </c>
      <c s="71">
        <v>1</v>
      </c>
      <c>
        <v>9</v>
      </c>
      <c s="71" t="str">
        <f t="shared" si="756"/>
        <v>воскресенье</v>
      </c>
      <c s="71" t="str">
        <f>VLOOKUP(A24258,Подписчики!A:C,2,0)</f>
        <v>UTC+2</v>
      </c>
      <c s="71" t="str">
        <f t="shared" si="757"/>
        <v>Калиниградское время</v>
      </c>
      <c s="71"/>
    </row>
    <row r="24259" spans="1:10" ht="15">
      <c r="A24259">
        <v>60222</v>
      </c>
      <c>
        <v>60423</v>
      </c>
      <c s="2">
        <v>44326.300666666662</v>
      </c>
      <c>
        <v>301748</v>
      </c>
      <c s="71">
        <v>2</v>
      </c>
      <c>
        <v>7</v>
      </c>
      <c s="71" t="str">
        <f t="shared" si="758" ref="G24259:G24322">TEXT(C24259,"дддд")</f>
        <v>понедельник</v>
      </c>
      <c s="71" t="str">
        <f>VLOOKUP(A24259,Подписчики!A:C,2,0)</f>
        <v>UTC+2</v>
      </c>
      <c s="71" t="str">
        <f t="shared" si="759" ref="I24259:I24322">IF(H24259="UTC+1","Центральноевропейское время",IF(H24259="UTC+2","Калиниградское время",IF(H24259="UTC+3","Московское время",IF(H24259="UTC+4","Самарское время",IF(H24259="UTC+5","Екатеринбургское время",IF(H24259="UTC+6","Омское время",IF(H24259="UTC+7","Красноярское время",IF(H24259="UTC+8","Иркутское время",IF(H24259="UTC+9","Якутское время",IF(H24259="UTC+10","Владивостокское время",IF(H24259="UTC+11","Магаданское время",IF(H24259="UTC+12","Камчатское время",IF(H24259="UTC+0","Запределами России",IF(H24259="UTC-1","Запределами России",IF(H24259="UTC-2","Запределами России",IF(H24259="UTC-3","Запределами России",IF(H24259="UTC-4","Запределами России",IF(H24259="UTC-5","Запределами России",IF(H24259="UTC-6","Запределами России",IF(H24259="UTC-7","Запределами России",IF(H24259="UTC-8","Запределами России",IF(H24259="UTC-9","Запределами России",0))))))))))))))))))))))</f>
        <v>Калиниградское время</v>
      </c>
      <c s="71"/>
    </row>
    <row r="24260" spans="1:10" ht="15">
      <c r="A24260">
        <v>60222</v>
      </c>
      <c>
        <v>72578</v>
      </c>
      <c s="2">
        <v>44331.149449140903</v>
      </c>
      <c>
        <v>118549</v>
      </c>
      <c s="71">
        <v>7</v>
      </c>
      <c>
        <v>3</v>
      </c>
      <c s="71" t="str">
        <f t="shared" si="758"/>
        <v>суббота</v>
      </c>
      <c s="71" t="str">
        <f>VLOOKUP(A24260,Подписчики!A:C,2,0)</f>
        <v>UTC+2</v>
      </c>
      <c s="71" t="str">
        <f t="shared" si="759"/>
        <v>Калиниградское время</v>
      </c>
      <c s="71"/>
    </row>
    <row r="24261" spans="1:10" ht="15">
      <c r="A24261">
        <v>60222</v>
      </c>
      <c>
        <v>79399</v>
      </c>
      <c s="2">
        <v>44332.988708151497</v>
      </c>
      <c>
        <v>411922</v>
      </c>
      <c s="71">
        <v>1</v>
      </c>
      <c>
        <v>23</v>
      </c>
      <c s="71" t="str">
        <f t="shared" si="758"/>
        <v>воскресенье</v>
      </c>
      <c s="71" t="str">
        <f>VLOOKUP(A24261,Подписчики!A:C,2,0)</f>
        <v>UTC+2</v>
      </c>
      <c s="71" t="str">
        <f t="shared" si="759"/>
        <v>Калиниградское время</v>
      </c>
      <c s="71"/>
    </row>
    <row r="24262" spans="1:10" ht="15">
      <c r="A24262">
        <v>60222</v>
      </c>
      <c>
        <v>80607</v>
      </c>
      <c s="2">
        <v>44333.751805825239</v>
      </c>
      <c>
        <v>306524</v>
      </c>
      <c s="71">
        <v>2</v>
      </c>
      <c>
        <v>18</v>
      </c>
      <c s="71" t="str">
        <f t="shared" si="758"/>
        <v>понедельник</v>
      </c>
      <c s="71" t="str">
        <f>VLOOKUP(A24262,Подписчики!A:C,2,0)</f>
        <v>UTC+2</v>
      </c>
      <c s="71" t="str">
        <f t="shared" si="759"/>
        <v>Калиниградское время</v>
      </c>
      <c s="71"/>
    </row>
    <row r="24263" spans="1:10" ht="15">
      <c r="A24263">
        <v>60222</v>
      </c>
      <c>
        <v>84332</v>
      </c>
      <c s="2">
        <v>44335.588375404528</v>
      </c>
      <c>
        <v>12149</v>
      </c>
      <c s="71">
        <v>4</v>
      </c>
      <c>
        <v>14</v>
      </c>
      <c s="71" t="str">
        <f t="shared" si="758"/>
        <v>среда</v>
      </c>
      <c s="71" t="str">
        <f>VLOOKUP(A24263,Подписчики!A:C,2,0)</f>
        <v>UTC+2</v>
      </c>
      <c s="71" t="str">
        <f t="shared" si="759"/>
        <v>Калиниградское время</v>
      </c>
      <c s="71"/>
    </row>
    <row r="24264" spans="1:10" ht="15">
      <c r="A24264">
        <v>60222</v>
      </c>
      <c>
        <v>96854</v>
      </c>
      <c s="2">
        <v>44339.126438184758</v>
      </c>
      <c>
        <v>180863</v>
      </c>
      <c s="71">
        <v>1</v>
      </c>
      <c>
        <v>3</v>
      </c>
      <c s="71" t="str">
        <f t="shared" si="758"/>
        <v>воскресенье</v>
      </c>
      <c s="71" t="str">
        <f>VLOOKUP(A24264,Подписчики!A:C,2,0)</f>
        <v>UTC+2</v>
      </c>
      <c s="71" t="str">
        <f t="shared" si="759"/>
        <v>Калиниградское время</v>
      </c>
      <c s="71"/>
    </row>
    <row r="24265" spans="1:10" ht="15">
      <c r="A24265">
        <v>60222</v>
      </c>
      <c>
        <v>134296</v>
      </c>
      <c s="2">
        <v>44350.669281553397</v>
      </c>
      <c>
        <v>112334</v>
      </c>
      <c s="71">
        <v>5</v>
      </c>
      <c>
        <v>16</v>
      </c>
      <c s="71" t="str">
        <f t="shared" si="758"/>
        <v>четверг</v>
      </c>
      <c s="71" t="str">
        <f>VLOOKUP(A24265,Подписчики!A:C,2,0)</f>
        <v>UTC+2</v>
      </c>
      <c s="71" t="str">
        <f t="shared" si="759"/>
        <v>Калиниградское время</v>
      </c>
      <c s="71"/>
    </row>
    <row r="24266" spans="1:10" ht="15">
      <c r="A24266">
        <v>60222</v>
      </c>
      <c>
        <v>178985</v>
      </c>
      <c s="2">
        <v>44363.636919093849</v>
      </c>
      <c>
        <v>128523</v>
      </c>
      <c s="71">
        <v>4</v>
      </c>
      <c>
        <v>15</v>
      </c>
      <c s="71" t="str">
        <f t="shared" si="758"/>
        <v>среда</v>
      </c>
      <c s="71" t="str">
        <f>VLOOKUP(A24266,Подписчики!A:C,2,0)</f>
        <v>UTC+2</v>
      </c>
      <c s="71" t="str">
        <f t="shared" si="759"/>
        <v>Калиниградское время</v>
      </c>
      <c s="71"/>
    </row>
    <row r="24267" spans="1:10" ht="15">
      <c r="A24267">
        <v>60222</v>
      </c>
      <c>
        <v>186895</v>
      </c>
      <c s="2">
        <v>44365.801967637541</v>
      </c>
      <c>
        <v>405685</v>
      </c>
      <c s="71">
        <v>6</v>
      </c>
      <c>
        <v>19</v>
      </c>
      <c s="71" t="str">
        <f t="shared" si="758"/>
        <v>пятница</v>
      </c>
      <c s="71" t="str">
        <f>VLOOKUP(A24267,Подписчики!A:C,2,0)</f>
        <v>UTC+2</v>
      </c>
      <c s="71" t="str">
        <f t="shared" si="759"/>
        <v>Калиниградское время</v>
      </c>
      <c s="71"/>
    </row>
    <row r="24268" spans="1:10" ht="15">
      <c r="A24268">
        <v>60222</v>
      </c>
      <c>
        <v>210729</v>
      </c>
      <c s="2">
        <v>44372.586757281548</v>
      </c>
      <c>
        <v>230507</v>
      </c>
      <c s="71">
        <v>6</v>
      </c>
      <c>
        <v>14</v>
      </c>
      <c s="71" t="str">
        <f t="shared" si="758"/>
        <v>пятница</v>
      </c>
      <c s="71" t="str">
        <f>VLOOKUP(A24268,Подписчики!A:C,2,0)</f>
        <v>UTC+2</v>
      </c>
      <c s="71" t="str">
        <f t="shared" si="759"/>
        <v>Калиниградское время</v>
      </c>
      <c s="71"/>
    </row>
    <row r="24269" spans="1:10" ht="15">
      <c r="A24269">
        <v>60222</v>
      </c>
      <c>
        <v>225026</v>
      </c>
      <c s="2">
        <v>44375.831093851128</v>
      </c>
      <c>
        <v>147928</v>
      </c>
      <c s="71">
        <v>2</v>
      </c>
      <c>
        <v>19</v>
      </c>
      <c s="71" t="str">
        <f t="shared" si="758"/>
        <v>понедельник</v>
      </c>
      <c s="71" t="str">
        <f>VLOOKUP(A24269,Подписчики!A:C,2,0)</f>
        <v>UTC+2</v>
      </c>
      <c s="71" t="str">
        <f t="shared" si="759"/>
        <v>Калиниградское время</v>
      </c>
      <c s="71"/>
    </row>
    <row r="24270" spans="1:10" ht="15">
      <c r="A24270">
        <v>60222</v>
      </c>
      <c>
        <v>228398</v>
      </c>
      <c s="2">
        <v>44376.829475728155</v>
      </c>
      <c>
        <v>469849</v>
      </c>
      <c s="71">
        <v>3</v>
      </c>
      <c>
        <v>19</v>
      </c>
      <c s="71" t="str">
        <f t="shared" si="758"/>
        <v>вторник</v>
      </c>
      <c s="71" t="str">
        <f>VLOOKUP(A24270,Подписчики!A:C,2,0)</f>
        <v>UTC+2</v>
      </c>
      <c s="71" t="str">
        <f t="shared" si="759"/>
        <v>Калиниградское время</v>
      </c>
      <c s="71"/>
    </row>
    <row r="24271" spans="1:10" ht="15">
      <c r="A24271">
        <v>60222</v>
      </c>
      <c>
        <v>241086</v>
      </c>
      <c s="2">
        <v>44380.697103793449</v>
      </c>
      <c>
        <v>34009</v>
      </c>
      <c s="71">
        <v>7</v>
      </c>
      <c>
        <v>16</v>
      </c>
      <c s="71" t="str">
        <f t="shared" si="758"/>
        <v>суббота</v>
      </c>
      <c s="71" t="str">
        <f>VLOOKUP(A24271,Подписчики!A:C,2,0)</f>
        <v>UTC+2</v>
      </c>
      <c s="71" t="str">
        <f t="shared" si="759"/>
        <v>Калиниградское время</v>
      </c>
      <c s="71"/>
    </row>
    <row r="24272" spans="1:10" ht="15">
      <c r="A24272">
        <v>60222</v>
      </c>
      <c>
        <v>259873</v>
      </c>
      <c s="2">
        <v>44386.831093851128</v>
      </c>
      <c>
        <v>81226</v>
      </c>
      <c s="71">
        <v>6</v>
      </c>
      <c>
        <v>19</v>
      </c>
      <c s="71" t="str">
        <f t="shared" si="758"/>
        <v>пятница</v>
      </c>
      <c s="71" t="str">
        <f>VLOOKUP(A24272,Подписчики!A:C,2,0)</f>
        <v>UTC+2</v>
      </c>
      <c s="71" t="str">
        <f t="shared" si="759"/>
        <v>Калиниградское время</v>
      </c>
      <c s="71"/>
    </row>
    <row r="24273" spans="1:10" ht="15">
      <c r="A24273">
        <v>60222</v>
      </c>
      <c>
        <v>267789</v>
      </c>
      <c s="2">
        <v>44388.666045307444</v>
      </c>
      <c>
        <v>111153</v>
      </c>
      <c s="71">
        <v>1</v>
      </c>
      <c>
        <v>15</v>
      </c>
      <c s="71" t="str">
        <f t="shared" si="758"/>
        <v>воскресенье</v>
      </c>
      <c s="71" t="str">
        <f>VLOOKUP(A24273,Подписчики!A:C,2,0)</f>
        <v>UTC+2</v>
      </c>
      <c s="71" t="str">
        <f t="shared" si="759"/>
        <v>Калиниградское время</v>
      </c>
      <c s="71"/>
    </row>
    <row r="24274" spans="1:10" ht="15">
      <c r="A24274">
        <v>60222</v>
      </c>
      <c>
        <v>271829</v>
      </c>
      <c s="2">
        <v>44389.772666666664</v>
      </c>
      <c>
        <v>242428</v>
      </c>
      <c s="71">
        <v>2</v>
      </c>
      <c>
        <v>18</v>
      </c>
      <c s="71" t="str">
        <f t="shared" si="758"/>
        <v>понедельник</v>
      </c>
      <c s="71" t="str">
        <f>VLOOKUP(A24274,Подписчики!A:C,2,0)</f>
        <v>UTC+2</v>
      </c>
      <c s="71" t="str">
        <f t="shared" si="759"/>
        <v>Калиниградское время</v>
      </c>
      <c s="71"/>
    </row>
    <row r="24275" spans="1:10" ht="15">
      <c r="A24275">
        <v>60222</v>
      </c>
      <c>
        <v>324666</v>
      </c>
      <c s="2">
        <v>44405.691935275077</v>
      </c>
      <c>
        <v>316155</v>
      </c>
      <c s="71">
        <v>4</v>
      </c>
      <c>
        <v>16</v>
      </c>
      <c s="71" t="str">
        <f t="shared" si="758"/>
        <v>среда</v>
      </c>
      <c s="71" t="str">
        <f>VLOOKUP(A24275,Подписчики!A:C,2,0)</f>
        <v>UTC+2</v>
      </c>
      <c s="71" t="str">
        <f t="shared" si="759"/>
        <v>Калиниградское время</v>
      </c>
      <c s="71"/>
    </row>
    <row r="24276" spans="1:10" ht="15">
      <c r="A24276">
        <v>60222</v>
      </c>
      <c>
        <v>332413</v>
      </c>
      <c s="2">
        <v>44407.886110032363</v>
      </c>
      <c>
        <v>238334</v>
      </c>
      <c s="71">
        <v>6</v>
      </c>
      <c>
        <v>21</v>
      </c>
      <c s="71" t="str">
        <f t="shared" si="758"/>
        <v>пятница</v>
      </c>
      <c s="71" t="str">
        <f>VLOOKUP(A24276,Подписчики!A:C,2,0)</f>
        <v>UTC+2</v>
      </c>
      <c s="71" t="str">
        <f t="shared" si="759"/>
        <v>Калиниградское время</v>
      </c>
      <c s="71"/>
    </row>
    <row r="24277" spans="1:10" ht="15">
      <c r="A24277">
        <v>60227</v>
      </c>
      <c>
        <v>51511</v>
      </c>
      <c s="2">
        <v>44323.044281553397</v>
      </c>
      <c>
        <v>241927</v>
      </c>
      <c s="71">
        <v>6</v>
      </c>
      <c>
        <v>1</v>
      </c>
      <c s="71" t="str">
        <f t="shared" si="758"/>
        <v>пятница</v>
      </c>
      <c s="71" t="str">
        <f>VLOOKUP(A24277,Подписчики!A:C,2,0)</f>
        <v>UTC-3</v>
      </c>
      <c s="71" t="str">
        <f t="shared" si="759"/>
        <v>Запределами России</v>
      </c>
      <c s="71"/>
    </row>
    <row r="24278" spans="1:10" ht="15">
      <c r="A24278">
        <v>60227</v>
      </c>
      <c>
        <v>75263</v>
      </c>
      <c s="2">
        <v>44331.821771904659</v>
      </c>
      <c>
        <v>111368</v>
      </c>
      <c s="71">
        <v>7</v>
      </c>
      <c>
        <v>19</v>
      </c>
      <c s="71" t="str">
        <f t="shared" si="758"/>
        <v>суббота</v>
      </c>
      <c s="71" t="str">
        <f>VLOOKUP(A24278,Подписчики!A:C,2,0)</f>
        <v>UTC-3</v>
      </c>
      <c s="71" t="str">
        <f t="shared" si="759"/>
        <v>Запределами России</v>
      </c>
      <c s="71"/>
    </row>
    <row r="24279" spans="1:10" ht="15">
      <c r="A24279">
        <v>60227</v>
      </c>
      <c>
        <v>90499</v>
      </c>
      <c s="2">
        <v>44337.796708737864</v>
      </c>
      <c>
        <v>273324</v>
      </c>
      <c s="71">
        <v>6</v>
      </c>
      <c>
        <v>19</v>
      </c>
      <c s="71" t="str">
        <f t="shared" si="758"/>
        <v>пятница</v>
      </c>
      <c s="71" t="str">
        <f>VLOOKUP(A24279,Подписчики!A:C,2,0)</f>
        <v>UTC-3</v>
      </c>
      <c s="71" t="str">
        <f t="shared" si="759"/>
        <v>Запределами России</v>
      </c>
      <c s="71"/>
    </row>
    <row r="24280" spans="1:10" ht="15">
      <c r="A24280">
        <v>60227</v>
      </c>
      <c>
        <v>147808</v>
      </c>
      <c s="2">
        <v>44353.98318430128</v>
      </c>
      <c>
        <v>158978</v>
      </c>
      <c s="71">
        <v>1</v>
      </c>
      <c>
        <v>23</v>
      </c>
      <c s="71" t="str">
        <f t="shared" si="758"/>
        <v>воскресенье</v>
      </c>
      <c s="71" t="str">
        <f>VLOOKUP(A24280,Подписчики!A:C,2,0)</f>
        <v>UTC-3</v>
      </c>
      <c s="71" t="str">
        <f t="shared" si="759"/>
        <v>Запределами России</v>
      </c>
      <c s="71"/>
    </row>
    <row r="24281" spans="1:10" ht="15">
      <c r="A24281">
        <v>60227</v>
      </c>
      <c>
        <v>150597</v>
      </c>
      <c s="2">
        <v>44355.222999999998</v>
      </c>
      <c>
        <v>82901</v>
      </c>
      <c s="71">
        <v>3</v>
      </c>
      <c>
        <v>5</v>
      </c>
      <c s="71" t="str">
        <f t="shared" si="758"/>
        <v>вторник</v>
      </c>
      <c s="71" t="str">
        <f>VLOOKUP(A24281,Подписчики!A:C,2,0)</f>
        <v>UTC-3</v>
      </c>
      <c s="71" t="str">
        <f t="shared" si="759"/>
        <v>Запределами России</v>
      </c>
      <c s="71"/>
    </row>
    <row r="24282" spans="1:10" ht="15">
      <c r="A24282">
        <v>60227</v>
      </c>
      <c>
        <v>163239</v>
      </c>
      <c s="2">
        <v>44358.968229773462</v>
      </c>
      <c>
        <v>394819</v>
      </c>
      <c s="71">
        <v>6</v>
      </c>
      <c>
        <v>23</v>
      </c>
      <c s="71" t="str">
        <f t="shared" si="758"/>
        <v>пятница</v>
      </c>
      <c s="71" t="str">
        <f>VLOOKUP(A24282,Подписчики!A:C,2,0)</f>
        <v>UTC-3</v>
      </c>
      <c s="71" t="str">
        <f t="shared" si="759"/>
        <v>Запределами России</v>
      </c>
      <c s="71"/>
    </row>
    <row r="24283" spans="1:10" ht="15">
      <c r="A24283">
        <v>60227</v>
      </c>
      <c>
        <v>197223</v>
      </c>
      <c s="2">
        <v>44368.060462783171</v>
      </c>
      <c>
        <v>112334</v>
      </c>
      <c s="71">
        <v>2</v>
      </c>
      <c>
        <v>1</v>
      </c>
      <c s="71" t="str">
        <f t="shared" si="758"/>
        <v>понедельник</v>
      </c>
      <c s="71" t="str">
        <f>VLOOKUP(A24283,Подписчики!A:C,2,0)</f>
        <v>UTC-3</v>
      </c>
      <c s="71" t="str">
        <f t="shared" si="759"/>
        <v>Запределами России</v>
      </c>
      <c s="71"/>
    </row>
    <row r="24284" spans="1:10" ht="15">
      <c r="A24284">
        <v>60227</v>
      </c>
      <c>
        <v>207548</v>
      </c>
      <c s="2">
        <v>44371.647841423946</v>
      </c>
      <c>
        <v>294042</v>
      </c>
      <c s="71">
        <v>5</v>
      </c>
      <c>
        <v>15</v>
      </c>
      <c s="71" t="str">
        <f t="shared" si="758"/>
        <v>четверг</v>
      </c>
      <c s="71" t="str">
        <f>VLOOKUP(A24284,Подписчики!A:C,2,0)</f>
        <v>UTC-3</v>
      </c>
      <c s="71" t="str">
        <f t="shared" si="759"/>
        <v>Запределами России</v>
      </c>
      <c s="71"/>
    </row>
    <row r="24285" spans="1:10" ht="15">
      <c r="A24285">
        <v>60227</v>
      </c>
      <c>
        <v>216535</v>
      </c>
      <c s="2">
        <v>44373.721182897425</v>
      </c>
      <c>
        <v>182984</v>
      </c>
      <c s="71">
        <v>7</v>
      </c>
      <c>
        <v>17</v>
      </c>
      <c s="71" t="str">
        <f t="shared" si="758"/>
        <v>суббота</v>
      </c>
      <c s="71" t="str">
        <f>VLOOKUP(A24285,Подписчики!A:C,2,0)</f>
        <v>UTC-3</v>
      </c>
      <c s="71" t="str">
        <f t="shared" si="759"/>
        <v>Запределами России</v>
      </c>
      <c s="71"/>
    </row>
    <row r="24286" spans="1:10" ht="15">
      <c r="A24286">
        <v>60227</v>
      </c>
      <c>
        <v>218357</v>
      </c>
      <c s="2">
        <v>44374.031336569577</v>
      </c>
      <c>
        <v>301748</v>
      </c>
      <c s="71">
        <v>1</v>
      </c>
      <c>
        <v>0</v>
      </c>
      <c s="71" t="str">
        <f t="shared" si="758"/>
        <v>воскресенье</v>
      </c>
      <c s="71" t="str">
        <f>VLOOKUP(A24286,Подписчики!A:C,2,0)</f>
        <v>UTC-3</v>
      </c>
      <c s="71" t="str">
        <f t="shared" si="759"/>
        <v>Запределами России</v>
      </c>
      <c s="71"/>
    </row>
    <row r="24287" spans="1:10" ht="15">
      <c r="A24287">
        <v>60227</v>
      </c>
      <c>
        <v>277407</v>
      </c>
      <c s="2">
        <v>44391.740074433656</v>
      </c>
      <c>
        <v>351192</v>
      </c>
      <c s="71">
        <v>4</v>
      </c>
      <c>
        <v>17</v>
      </c>
      <c s="71" t="str">
        <f t="shared" si="758"/>
        <v>среда</v>
      </c>
      <c s="71" t="str">
        <f>VLOOKUP(A24287,Подписчики!A:C,2,0)</f>
        <v>UTC-3</v>
      </c>
      <c s="71" t="str">
        <f t="shared" si="759"/>
        <v>Запределами России</v>
      </c>
      <c s="71"/>
    </row>
    <row r="24288" spans="1:10" ht="15">
      <c r="A24288">
        <v>60227</v>
      </c>
      <c>
        <v>301712</v>
      </c>
      <c s="2">
        <v>44398.958521035602</v>
      </c>
      <c>
        <v>250679</v>
      </c>
      <c s="71">
        <v>4</v>
      </c>
      <c>
        <v>23</v>
      </c>
      <c s="71" t="str">
        <f t="shared" si="758"/>
        <v>среда</v>
      </c>
      <c s="71" t="str">
        <f>VLOOKUP(A24288,Подписчики!A:C,2,0)</f>
        <v>UTC-3</v>
      </c>
      <c s="71" t="str">
        <f t="shared" si="759"/>
        <v>Запределами России</v>
      </c>
      <c s="71"/>
    </row>
    <row r="24289" spans="1:10" ht="15">
      <c r="A24289">
        <v>60227</v>
      </c>
      <c>
        <v>356420</v>
      </c>
      <c s="2">
        <v>44414.850106796119</v>
      </c>
      <c>
        <v>21760</v>
      </c>
      <c s="71">
        <v>6</v>
      </c>
      <c>
        <v>20</v>
      </c>
      <c s="71" t="str">
        <f t="shared" si="758"/>
        <v>пятница</v>
      </c>
      <c s="71" t="str">
        <f>VLOOKUP(A24289,Подписчики!A:C,2,0)</f>
        <v>UTC-3</v>
      </c>
      <c s="71" t="str">
        <f t="shared" si="759"/>
        <v>Запределами России</v>
      </c>
      <c s="71"/>
    </row>
    <row r="24290" spans="1:10" ht="15">
      <c r="A24290">
        <v>60227</v>
      </c>
      <c>
        <v>385745</v>
      </c>
      <c s="2">
        <v>44423.162053285319</v>
      </c>
      <c>
        <v>436600</v>
      </c>
      <c s="71">
        <v>1</v>
      </c>
      <c>
        <v>3</v>
      </c>
      <c s="71" t="str">
        <f t="shared" si="758"/>
        <v>воскресенье</v>
      </c>
      <c s="71" t="str">
        <f>VLOOKUP(A24290,Подписчики!A:C,2,0)</f>
        <v>UTC-3</v>
      </c>
      <c s="71" t="str">
        <f t="shared" si="759"/>
        <v>Запределами России</v>
      </c>
      <c s="71"/>
    </row>
    <row r="24291" spans="1:10" ht="15">
      <c r="A24291">
        <v>60227</v>
      </c>
      <c>
        <v>402687</v>
      </c>
      <c s="2">
        <v>44428.911595469253</v>
      </c>
      <c>
        <v>381626</v>
      </c>
      <c s="71">
        <v>6</v>
      </c>
      <c>
        <v>21</v>
      </c>
      <c s="71" t="str">
        <f t="shared" si="758"/>
        <v>пятница</v>
      </c>
      <c s="71" t="str">
        <f>VLOOKUP(A24291,Подписчики!A:C,2,0)</f>
        <v>UTC-3</v>
      </c>
      <c s="71" t="str">
        <f t="shared" si="759"/>
        <v>Запределами России</v>
      </c>
      <c s="71"/>
    </row>
    <row r="24292" spans="1:10" ht="15">
      <c r="A24292">
        <v>60243</v>
      </c>
      <c>
        <v>204299</v>
      </c>
      <c s="2">
        <v>44370.606579288025</v>
      </c>
      <c>
        <v>258219</v>
      </c>
      <c s="71">
        <v>4</v>
      </c>
      <c>
        <v>14</v>
      </c>
      <c s="71" t="str">
        <f t="shared" si="758"/>
        <v>среда</v>
      </c>
      <c s="71" t="str">
        <f>VLOOKUP(A24292,Подписчики!A:C,2,0)</f>
        <v>UTC+7</v>
      </c>
      <c s="71" t="str">
        <f t="shared" si="759"/>
        <v>Красноярское время</v>
      </c>
      <c s="71"/>
    </row>
    <row r="24293" spans="1:10" ht="15">
      <c r="A24293">
        <v>60243</v>
      </c>
      <c>
        <v>219759</v>
      </c>
      <c s="2">
        <v>44374.511110032363</v>
      </c>
      <c>
        <v>249345</v>
      </c>
      <c s="71">
        <v>1</v>
      </c>
      <c>
        <v>12</v>
      </c>
      <c s="71" t="str">
        <f t="shared" si="758"/>
        <v>воскресенье</v>
      </c>
      <c s="71" t="str">
        <f>VLOOKUP(A24293,Подписчики!A:C,2,0)</f>
        <v>UTC+7</v>
      </c>
      <c s="71" t="str">
        <f t="shared" si="759"/>
        <v>Красноярское время</v>
      </c>
      <c s="71"/>
    </row>
    <row r="24294" spans="1:10" ht="15">
      <c r="A24294">
        <v>60243</v>
      </c>
      <c>
        <v>261869</v>
      </c>
      <c s="2">
        <v>44387.39136893204</v>
      </c>
      <c>
        <v>245484</v>
      </c>
      <c s="71">
        <v>7</v>
      </c>
      <c>
        <v>9</v>
      </c>
      <c s="71" t="str">
        <f t="shared" si="758"/>
        <v>суббота</v>
      </c>
      <c s="71" t="str">
        <f>VLOOKUP(A24294,Подписчики!A:C,2,0)</f>
        <v>UTC+7</v>
      </c>
      <c s="71" t="str">
        <f t="shared" si="759"/>
        <v>Красноярское время</v>
      </c>
      <c s="71"/>
    </row>
    <row r="24295" spans="1:10" ht="15">
      <c r="A24295">
        <v>60243</v>
      </c>
      <c>
        <v>270001</v>
      </c>
      <c s="2">
        <v>44389.203333333338</v>
      </c>
      <c>
        <v>21760</v>
      </c>
      <c s="71">
        <v>2</v>
      </c>
      <c>
        <v>4</v>
      </c>
      <c s="71" t="str">
        <f t="shared" si="758"/>
        <v>понедельник</v>
      </c>
      <c s="71" t="str">
        <f>VLOOKUP(A24295,Подписчики!A:C,2,0)</f>
        <v>UTC+7</v>
      </c>
      <c s="71" t="str">
        <f t="shared" si="759"/>
        <v>Красноярское время</v>
      </c>
      <c s="71"/>
    </row>
    <row r="24296" spans="1:10" ht="15">
      <c r="A24296">
        <v>60243</v>
      </c>
      <c>
        <v>285862</v>
      </c>
      <c s="2">
        <v>44394.202246162298</v>
      </c>
      <c>
        <v>96983</v>
      </c>
      <c s="71">
        <v>7</v>
      </c>
      <c>
        <v>4</v>
      </c>
      <c s="71" t="str">
        <f t="shared" si="758"/>
        <v>суббота</v>
      </c>
      <c s="71" t="str">
        <f>VLOOKUP(A24296,Подписчики!A:C,2,0)</f>
        <v>UTC+7</v>
      </c>
      <c s="71" t="str">
        <f t="shared" si="759"/>
        <v>Красноярское время</v>
      </c>
      <c s="71"/>
    </row>
    <row r="24297" spans="1:10" ht="15">
      <c r="A24297">
        <v>60243</v>
      </c>
      <c>
        <v>339390</v>
      </c>
      <c s="2">
        <v>44409.459330097088</v>
      </c>
      <c>
        <v>154256</v>
      </c>
      <c s="71">
        <v>1</v>
      </c>
      <c>
        <v>11</v>
      </c>
      <c s="71" t="str">
        <f t="shared" si="758"/>
        <v>воскресенье</v>
      </c>
      <c s="71" t="str">
        <f>VLOOKUP(A24297,Подписчики!A:C,2,0)</f>
        <v>UTC+7</v>
      </c>
      <c s="71" t="str">
        <f t="shared" si="759"/>
        <v>Красноярское время</v>
      </c>
      <c s="71"/>
    </row>
    <row r="24298" spans="1:10" ht="15">
      <c r="A24298">
        <v>60278</v>
      </c>
      <c>
        <v>5708</v>
      </c>
      <c s="2">
        <v>44294.819362459551</v>
      </c>
      <c>
        <v>388328</v>
      </c>
      <c s="71">
        <v>5</v>
      </c>
      <c>
        <v>19</v>
      </c>
      <c s="71" t="str">
        <f t="shared" si="758"/>
        <v>четверг</v>
      </c>
      <c s="71" t="str">
        <f>VLOOKUP(A24298,Подписчики!A:C,2,0)</f>
        <v>UTC+1</v>
      </c>
      <c s="71" t="str">
        <f t="shared" si="759"/>
        <v>Центральноевропейское время</v>
      </c>
      <c s="71"/>
    </row>
    <row r="24299" spans="1:10" ht="15">
      <c r="A24299">
        <v>60278</v>
      </c>
      <c>
        <v>9367</v>
      </c>
      <c s="2">
        <v>44299.994119741103</v>
      </c>
      <c>
        <v>228405</v>
      </c>
      <c s="71">
        <v>3</v>
      </c>
      <c>
        <v>23</v>
      </c>
      <c s="71" t="str">
        <f t="shared" si="758"/>
        <v>вторник</v>
      </c>
      <c s="71" t="str">
        <f>VLOOKUP(A24299,Подписчики!A:C,2,0)</f>
        <v>UTC+1</v>
      </c>
      <c s="71" t="str">
        <f t="shared" si="759"/>
        <v>Центральноевропейское время</v>
      </c>
      <c s="71"/>
    </row>
    <row r="24300" spans="1:10" ht="15">
      <c r="A24300">
        <v>60278</v>
      </c>
      <c>
        <v>24857</v>
      </c>
      <c s="2">
        <v>44310.811271844665</v>
      </c>
      <c>
        <v>122982</v>
      </c>
      <c s="71">
        <v>7</v>
      </c>
      <c>
        <v>19</v>
      </c>
      <c s="71" t="str">
        <f t="shared" si="758"/>
        <v>суббота</v>
      </c>
      <c s="71" t="str">
        <f>VLOOKUP(A24300,Подписчики!A:C,2,0)</f>
        <v>UTC+1</v>
      </c>
      <c s="71" t="str">
        <f t="shared" si="759"/>
        <v>Центральноевропейское время</v>
      </c>
      <c s="71"/>
    </row>
    <row r="24301" spans="1:10" ht="15">
      <c r="A24301">
        <v>60313</v>
      </c>
      <c>
        <v>289387</v>
      </c>
      <c s="2">
        <v>44394.935462783171</v>
      </c>
      <c>
        <v>310069</v>
      </c>
      <c s="71">
        <v>7</v>
      </c>
      <c>
        <v>22</v>
      </c>
      <c s="71" t="str">
        <f t="shared" si="758"/>
        <v>суббота</v>
      </c>
      <c s="71" t="str">
        <f>VLOOKUP(A24301,Подписчики!A:C,2,0)</f>
        <v>UTC+0</v>
      </c>
      <c s="71" t="str">
        <f t="shared" si="759"/>
        <v>Запределами России</v>
      </c>
      <c s="71"/>
    </row>
    <row r="24302" spans="1:10" ht="15">
      <c r="A24302">
        <v>60313</v>
      </c>
      <c>
        <v>294297</v>
      </c>
      <c s="2">
        <v>44396.65552750809</v>
      </c>
      <c>
        <v>51162</v>
      </c>
      <c s="71">
        <v>2</v>
      </c>
      <c>
        <v>15</v>
      </c>
      <c s="71" t="str">
        <f t="shared" si="758"/>
        <v>понедельник</v>
      </c>
      <c s="71" t="str">
        <f>VLOOKUP(A24302,Подписчики!A:C,2,0)</f>
        <v>UTC+0</v>
      </c>
      <c s="71" t="str">
        <f t="shared" si="759"/>
        <v>Запределами России</v>
      </c>
      <c s="71"/>
    </row>
    <row r="24303" spans="1:10" ht="15">
      <c r="A24303">
        <v>60313</v>
      </c>
      <c>
        <v>309444</v>
      </c>
      <c s="2">
        <v>44401.374950407422</v>
      </c>
      <c>
        <v>118549</v>
      </c>
      <c s="71">
        <v>7</v>
      </c>
      <c>
        <v>8</v>
      </c>
      <c s="71" t="str">
        <f t="shared" si="758"/>
        <v>суббота</v>
      </c>
      <c s="71" t="str">
        <f>VLOOKUP(A24303,Подписчики!A:C,2,0)</f>
        <v>UTC+0</v>
      </c>
      <c s="71" t="str">
        <f t="shared" si="759"/>
        <v>Запределами России</v>
      </c>
      <c s="71"/>
    </row>
    <row r="24304" spans="1:10" ht="15">
      <c r="A24304">
        <v>60313</v>
      </c>
      <c>
        <v>358390</v>
      </c>
      <c s="2">
        <v>44415.317000000003</v>
      </c>
      <c>
        <v>470762</v>
      </c>
      <c s="71">
        <v>7</v>
      </c>
      <c>
        <v>7</v>
      </c>
      <c s="71" t="str">
        <f t="shared" si="758"/>
        <v>суббота</v>
      </c>
      <c s="71" t="str">
        <f>VLOOKUP(A24304,Подписчики!A:C,2,0)</f>
        <v>UTC+0</v>
      </c>
      <c s="71" t="str">
        <f t="shared" si="759"/>
        <v>Запределами России</v>
      </c>
      <c s="71"/>
    </row>
    <row r="24305" spans="1:10" ht="15">
      <c r="A24305">
        <v>60313</v>
      </c>
      <c>
        <v>384672</v>
      </c>
      <c s="2">
        <v>44422.865883495142</v>
      </c>
      <c>
        <v>298455</v>
      </c>
      <c s="71">
        <v>7</v>
      </c>
      <c>
        <v>20</v>
      </c>
      <c s="71" t="str">
        <f t="shared" si="758"/>
        <v>суббота</v>
      </c>
      <c s="71" t="str">
        <f>VLOOKUP(A24305,Подписчики!A:C,2,0)</f>
        <v>UTC+0</v>
      </c>
      <c s="71" t="str">
        <f t="shared" si="759"/>
        <v>Запределами России</v>
      </c>
      <c s="71"/>
    </row>
    <row r="24306" spans="1:10" ht="15">
      <c r="A24306">
        <v>60313</v>
      </c>
      <c>
        <v>407595</v>
      </c>
      <c s="2">
        <v>44430.156285287027</v>
      </c>
      <c>
        <v>404187</v>
      </c>
      <c s="71">
        <v>1</v>
      </c>
      <c>
        <v>3</v>
      </c>
      <c s="71" t="str">
        <f t="shared" si="758"/>
        <v>воскресенье</v>
      </c>
      <c s="71" t="str">
        <f>VLOOKUP(A24306,Подписчики!A:C,2,0)</f>
        <v>UTC+0</v>
      </c>
      <c s="71" t="str">
        <f t="shared" si="759"/>
        <v>Запределами России</v>
      </c>
      <c s="71"/>
    </row>
    <row r="24307" spans="1:10" ht="15">
      <c r="A24307">
        <v>60313</v>
      </c>
      <c>
        <v>408886</v>
      </c>
      <c s="2">
        <v>44430.602129449835</v>
      </c>
      <c>
        <v>25410</v>
      </c>
      <c s="71">
        <v>1</v>
      </c>
      <c>
        <v>14</v>
      </c>
      <c s="71" t="str">
        <f t="shared" si="758"/>
        <v>воскресенье</v>
      </c>
      <c s="71" t="str">
        <f>VLOOKUP(A24307,Подписчики!A:C,2,0)</f>
        <v>UTC+0</v>
      </c>
      <c s="71" t="str">
        <f t="shared" si="759"/>
        <v>Запределами России</v>
      </c>
      <c s="71"/>
    </row>
    <row r="24308" spans="1:10" ht="15">
      <c r="A24308">
        <v>60313</v>
      </c>
      <c>
        <v>418587</v>
      </c>
      <c s="2">
        <v>44434.0406407767</v>
      </c>
      <c>
        <v>347393</v>
      </c>
      <c s="71">
        <v>5</v>
      </c>
      <c>
        <v>0</v>
      </c>
      <c s="71" t="str">
        <f t="shared" si="758"/>
        <v>четверг</v>
      </c>
      <c s="71" t="str">
        <f>VLOOKUP(A24308,Подписчики!A:C,2,0)</f>
        <v>UTC+0</v>
      </c>
      <c s="71" t="str">
        <f t="shared" si="759"/>
        <v>Запределами России</v>
      </c>
      <c s="71"/>
    </row>
    <row r="24309" spans="1:10" ht="15">
      <c r="A24309">
        <v>60364</v>
      </c>
      <c>
        <v>122575</v>
      </c>
      <c s="2">
        <v>44346.584734627831</v>
      </c>
      <c>
        <v>473323</v>
      </c>
      <c s="71">
        <v>1</v>
      </c>
      <c>
        <v>14</v>
      </c>
      <c s="71" t="str">
        <f t="shared" si="758"/>
        <v>воскресенье</v>
      </c>
      <c s="71" t="str">
        <f>VLOOKUP(A24309,Подписчики!A:C,2,0)</f>
        <v>UTC+1</v>
      </c>
      <c s="71" t="str">
        <f t="shared" si="759"/>
        <v>Центральноевропейское время</v>
      </c>
      <c s="71"/>
    </row>
    <row r="24310" spans="1:10" ht="15">
      <c r="A24310">
        <v>60364</v>
      </c>
      <c>
        <v>132331</v>
      </c>
      <c s="2">
        <v>44349.819362459551</v>
      </c>
      <c>
        <v>394819</v>
      </c>
      <c s="71">
        <v>4</v>
      </c>
      <c>
        <v>19</v>
      </c>
      <c s="71" t="str">
        <f t="shared" si="758"/>
        <v>среда</v>
      </c>
      <c s="71" t="str">
        <f>VLOOKUP(A24310,Подписчики!A:C,2,0)</f>
        <v>UTC+1</v>
      </c>
      <c s="71" t="str">
        <f t="shared" si="759"/>
        <v>Центральноевропейское время</v>
      </c>
      <c s="71"/>
    </row>
    <row r="24311" spans="1:10" ht="15">
      <c r="A24311">
        <v>60364</v>
      </c>
      <c>
        <v>185684</v>
      </c>
      <c s="2">
        <v>44365.672113268614</v>
      </c>
      <c>
        <v>470762</v>
      </c>
      <c s="71">
        <v>6</v>
      </c>
      <c>
        <v>16</v>
      </c>
      <c s="71" t="str">
        <f t="shared" si="758"/>
        <v>пятница</v>
      </c>
      <c s="71" t="str">
        <f>VLOOKUP(A24311,Подписчики!A:C,2,0)</f>
        <v>UTC+1</v>
      </c>
      <c s="71" t="str">
        <f t="shared" si="759"/>
        <v>Центральноевропейское время</v>
      </c>
      <c s="71"/>
    </row>
    <row r="24312" spans="1:10" ht="15">
      <c r="A24312">
        <v>60364</v>
      </c>
      <c>
        <v>246529</v>
      </c>
      <c s="2">
        <v>44381.921304207121</v>
      </c>
      <c>
        <v>411922</v>
      </c>
      <c s="71">
        <v>1</v>
      </c>
      <c>
        <v>22</v>
      </c>
      <c s="71" t="str">
        <f t="shared" si="758"/>
        <v>воскресенье</v>
      </c>
      <c s="71" t="str">
        <f>VLOOKUP(A24312,Подписчики!A:C,2,0)</f>
        <v>UTC+1</v>
      </c>
      <c s="71" t="str">
        <f t="shared" si="759"/>
        <v>Центральноевропейское время</v>
      </c>
      <c s="71"/>
    </row>
    <row r="24313" spans="1:10" ht="15">
      <c r="A24313">
        <v>60364</v>
      </c>
      <c>
        <v>263843</v>
      </c>
      <c s="2">
        <v>44387.723893203889</v>
      </c>
      <c>
        <v>230507</v>
      </c>
      <c s="71">
        <v>7</v>
      </c>
      <c>
        <v>17</v>
      </c>
      <c s="71" t="str">
        <f t="shared" si="758"/>
        <v>суббота</v>
      </c>
      <c s="71" t="str">
        <f>VLOOKUP(A24313,Подписчики!A:C,2,0)</f>
        <v>UTC+1</v>
      </c>
      <c s="71" t="str">
        <f t="shared" si="759"/>
        <v>Центральноевропейское время</v>
      </c>
      <c s="71"/>
    </row>
    <row r="24314" spans="1:10" ht="15">
      <c r="A24314">
        <v>60364</v>
      </c>
      <c>
        <v>284775</v>
      </c>
      <c s="2">
        <v>44393.8873236246</v>
      </c>
      <c>
        <v>214389</v>
      </c>
      <c s="71">
        <v>6</v>
      </c>
      <c>
        <v>21</v>
      </c>
      <c s="71" t="str">
        <f t="shared" si="758"/>
        <v>пятница</v>
      </c>
      <c s="71" t="str">
        <f>VLOOKUP(A24314,Подписчики!A:C,2,0)</f>
        <v>UTC+1</v>
      </c>
      <c s="71" t="str">
        <f t="shared" si="759"/>
        <v>Центральноевропейское время</v>
      </c>
      <c s="71"/>
    </row>
    <row r="24315" spans="1:10" ht="15">
      <c r="A24315">
        <v>60364</v>
      </c>
      <c>
        <v>311804</v>
      </c>
      <c s="2">
        <v>44401.804799352751</v>
      </c>
      <c>
        <v>380039</v>
      </c>
      <c s="71">
        <v>7</v>
      </c>
      <c>
        <v>19</v>
      </c>
      <c s="71" t="str">
        <f t="shared" si="758"/>
        <v>суббота</v>
      </c>
      <c s="71" t="str">
        <f>VLOOKUP(A24315,Подписчики!A:C,2,0)</f>
        <v>UTC+1</v>
      </c>
      <c s="71" t="str">
        <f t="shared" si="759"/>
        <v>Центральноевропейское время</v>
      </c>
      <c s="71"/>
    </row>
    <row r="24316" spans="1:10" ht="15">
      <c r="A24316">
        <v>60369</v>
      </c>
      <c>
        <v>10623</v>
      </c>
      <c s="2">
        <v>44301.704475728155</v>
      </c>
      <c>
        <v>237461</v>
      </c>
      <c s="71">
        <v>5</v>
      </c>
      <c>
        <v>16</v>
      </c>
      <c s="71" t="str">
        <f t="shared" si="758"/>
        <v>четверг</v>
      </c>
      <c s="71" t="str">
        <f>VLOOKUP(A24316,Подписчики!A:C,2,0)</f>
        <v>UTC+1</v>
      </c>
      <c s="71" t="str">
        <f t="shared" si="759"/>
        <v>Центральноевропейское время</v>
      </c>
      <c s="71"/>
    </row>
    <row r="24317" spans="1:10" ht="15">
      <c r="A24317">
        <v>60369</v>
      </c>
      <c>
        <v>12847</v>
      </c>
      <c s="2">
        <v>44303.555314798425</v>
      </c>
      <c>
        <v>470762</v>
      </c>
      <c s="71">
        <v>7</v>
      </c>
      <c>
        <v>13</v>
      </c>
      <c s="71" t="str">
        <f t="shared" si="758"/>
        <v>суббота</v>
      </c>
      <c s="71" t="str">
        <f>VLOOKUP(A24317,Подписчики!A:C,2,0)</f>
        <v>UTC+1</v>
      </c>
      <c s="71" t="str">
        <f t="shared" si="759"/>
        <v>Центральноевропейское время</v>
      </c>
      <c s="71"/>
    </row>
    <row r="24318" spans="1:10" ht="15">
      <c r="A24318">
        <v>60369</v>
      </c>
      <c>
        <v>18286</v>
      </c>
      <c s="2">
        <v>44307.675349514568</v>
      </c>
      <c>
        <v>70091</v>
      </c>
      <c s="71">
        <v>4</v>
      </c>
      <c>
        <v>16</v>
      </c>
      <c s="71" t="str">
        <f t="shared" si="758"/>
        <v>среда</v>
      </c>
      <c s="71" t="str">
        <f>VLOOKUP(A24318,Подписчики!A:C,2,0)</f>
        <v>UTC+1</v>
      </c>
      <c s="71" t="str">
        <f t="shared" si="759"/>
        <v>Центральноевропейское время</v>
      </c>
      <c s="71"/>
    </row>
    <row r="24319" spans="1:10" ht="15">
      <c r="A24319">
        <v>60369</v>
      </c>
      <c>
        <v>27333</v>
      </c>
      <c s="2">
        <v>44311.77081877023</v>
      </c>
      <c>
        <v>129210</v>
      </c>
      <c s="71">
        <v>1</v>
      </c>
      <c>
        <v>18</v>
      </c>
      <c s="71" t="str">
        <f t="shared" si="758"/>
        <v>воскресенье</v>
      </c>
      <c s="71" t="str">
        <f>VLOOKUP(A24319,Подписчики!A:C,2,0)</f>
        <v>UTC+1</v>
      </c>
      <c s="71" t="str">
        <f t="shared" si="759"/>
        <v>Центральноевропейское время</v>
      </c>
      <c s="71"/>
    </row>
    <row r="24320" spans="1:10" ht="15">
      <c r="A24320">
        <v>60369</v>
      </c>
      <c>
        <v>45818</v>
      </c>
      <c s="2">
        <v>44319.987647249196</v>
      </c>
      <c>
        <v>411922</v>
      </c>
      <c s="71">
        <v>2</v>
      </c>
      <c>
        <v>23</v>
      </c>
      <c s="71" t="str">
        <f t="shared" si="758"/>
        <v>понедельник</v>
      </c>
      <c s="71" t="str">
        <f>VLOOKUP(A24320,Подписчики!A:C,2,0)</f>
        <v>UTC+1</v>
      </c>
      <c s="71" t="str">
        <f t="shared" si="759"/>
        <v>Центральноевропейское время</v>
      </c>
      <c s="71"/>
    </row>
    <row r="24321" spans="1:10" ht="15">
      <c r="A24321">
        <v>60369</v>
      </c>
      <c>
        <v>50357</v>
      </c>
      <c s="2">
        <v>44322.634896440133</v>
      </c>
      <c>
        <v>98921</v>
      </c>
      <c s="71">
        <v>5</v>
      </c>
      <c>
        <v>15</v>
      </c>
      <c s="71" t="str">
        <f t="shared" si="758"/>
        <v>четверг</v>
      </c>
      <c s="71" t="str">
        <f>VLOOKUP(A24321,Подписчики!A:C,2,0)</f>
        <v>UTC+1</v>
      </c>
      <c s="71" t="str">
        <f t="shared" si="759"/>
        <v>Центральноевропейское время</v>
      </c>
      <c s="71"/>
    </row>
    <row r="24322" spans="1:10" ht="15">
      <c r="A24322">
        <v>60369</v>
      </c>
      <c>
        <v>82509</v>
      </c>
      <c s="2">
        <v>44334.680203883494</v>
      </c>
      <c>
        <v>412293</v>
      </c>
      <c s="71">
        <v>3</v>
      </c>
      <c>
        <v>16</v>
      </c>
      <c s="71" t="str">
        <f t="shared" si="758"/>
        <v>вторник</v>
      </c>
      <c s="71" t="str">
        <f>VLOOKUP(A24322,Подписчики!A:C,2,0)</f>
        <v>UTC+1</v>
      </c>
      <c s="71" t="str">
        <f t="shared" si="759"/>
        <v>Центральноевропейское время</v>
      </c>
      <c s="71"/>
    </row>
    <row r="24323" spans="1:10" ht="15">
      <c r="A24323">
        <v>60372</v>
      </c>
      <c>
        <v>269722</v>
      </c>
      <c s="2">
        <v>44388.982573931091</v>
      </c>
      <c>
        <v>249345</v>
      </c>
      <c s="71">
        <v>1</v>
      </c>
      <c>
        <v>23</v>
      </c>
      <c s="71" t="str">
        <f t="shared" si="760" ref="G24323:G24386">TEXT(C24323,"дддд")</f>
        <v>воскресенье</v>
      </c>
      <c s="71" t="str">
        <f>VLOOKUP(A24323,Подписчики!A:C,2,0)</f>
        <v>UTC+2</v>
      </c>
      <c s="71" t="str">
        <f t="shared" si="761" ref="I24323:I24386">IF(H24323="UTC+1","Центральноевропейское время",IF(H24323="UTC+2","Калиниградское время",IF(H24323="UTC+3","Московское время",IF(H24323="UTC+4","Самарское время",IF(H24323="UTC+5","Екатеринбургское время",IF(H24323="UTC+6","Омское время",IF(H24323="UTC+7","Красноярское время",IF(H24323="UTC+8","Иркутское время",IF(H24323="UTC+9","Якутское время",IF(H24323="UTC+10","Владивостокское время",IF(H24323="UTC+11","Магаданское время",IF(H24323="UTC+12","Камчатское время",IF(H24323="UTC+0","Запределами России",IF(H24323="UTC-1","Запределами России",IF(H24323="UTC-2","Запределами России",IF(H24323="UTC-3","Запределами России",IF(H24323="UTC-4","Запределами России",IF(H24323="UTC-5","Запределами России",IF(H24323="UTC-6","Запределами России",IF(H24323="UTC-7","Запределами России",IF(H24323="UTC-8","Запределами России",IF(H24323="UTC-9","Запределами России",0))))))))))))))))))))))</f>
        <v>Калиниградское время</v>
      </c>
      <c s="71"/>
    </row>
    <row r="24324" spans="1:10" ht="15">
      <c r="A24324">
        <v>60372</v>
      </c>
      <c>
        <v>349843</v>
      </c>
      <c s="2">
        <v>44412.780932038833</v>
      </c>
      <c>
        <v>102086</v>
      </c>
      <c s="71">
        <v>4</v>
      </c>
      <c>
        <v>18</v>
      </c>
      <c s="71" t="str">
        <f t="shared" si="760"/>
        <v>среда</v>
      </c>
      <c s="71" t="str">
        <f>VLOOKUP(A24324,Подписчики!A:C,2,0)</f>
        <v>UTC+2</v>
      </c>
      <c s="71" t="str">
        <f t="shared" si="761"/>
        <v>Калиниградское время</v>
      </c>
      <c s="71"/>
    </row>
    <row r="24325" spans="1:10" ht="15">
      <c r="A24325">
        <v>60372</v>
      </c>
      <c>
        <v>367299</v>
      </c>
      <c s="2">
        <v>44417.598084142395</v>
      </c>
      <c>
        <v>250679</v>
      </c>
      <c s="71">
        <v>2</v>
      </c>
      <c>
        <v>14</v>
      </c>
      <c s="71" t="str">
        <f t="shared" si="760"/>
        <v>понедельник</v>
      </c>
      <c s="71" t="str">
        <f>VLOOKUP(A24325,Подписчики!A:C,2,0)</f>
        <v>UTC+2</v>
      </c>
      <c s="71" t="str">
        <f t="shared" si="761"/>
        <v>Калиниградское время</v>
      </c>
      <c s="71"/>
    </row>
    <row r="24326" spans="1:10" ht="15">
      <c r="A24326">
        <v>60372</v>
      </c>
      <c>
        <v>380732</v>
      </c>
      <c s="2">
        <v>44421.960543689318</v>
      </c>
      <c>
        <v>180863</v>
      </c>
      <c s="71">
        <v>6</v>
      </c>
      <c>
        <v>23</v>
      </c>
      <c s="71" t="str">
        <f t="shared" si="760"/>
        <v>пятница</v>
      </c>
      <c s="71" t="str">
        <f>VLOOKUP(A24326,Подписчики!A:C,2,0)</f>
        <v>UTC+2</v>
      </c>
      <c s="71" t="str">
        <f t="shared" si="761"/>
        <v>Калиниградское время</v>
      </c>
      <c s="71"/>
    </row>
    <row r="24327" spans="1:10" ht="15">
      <c r="A24327">
        <v>60420</v>
      </c>
      <c>
        <v>276993</v>
      </c>
      <c s="2">
        <v>44391.671304207121</v>
      </c>
      <c>
        <v>380182</v>
      </c>
      <c s="71">
        <v>4</v>
      </c>
      <c>
        <v>16</v>
      </c>
      <c s="71" t="str">
        <f t="shared" si="760"/>
        <v>среда</v>
      </c>
      <c s="71" t="str">
        <f>VLOOKUP(A24327,Подписчики!A:C,2,0)</f>
        <v>UTC+3</v>
      </c>
      <c s="71" t="str">
        <f t="shared" si="761"/>
        <v>Московское время</v>
      </c>
      <c s="71"/>
    </row>
    <row r="24328" spans="1:10" ht="15">
      <c r="A24328">
        <v>60420</v>
      </c>
      <c>
        <v>290384</v>
      </c>
      <c s="2">
        <v>44395.291045307444</v>
      </c>
      <c>
        <v>88863</v>
      </c>
      <c s="71">
        <v>1</v>
      </c>
      <c>
        <v>6</v>
      </c>
      <c s="71" t="str">
        <f t="shared" si="760"/>
        <v>воскресенье</v>
      </c>
      <c s="71" t="str">
        <f>VLOOKUP(A24328,Подписчики!A:C,2,0)</f>
        <v>UTC+3</v>
      </c>
      <c s="71" t="str">
        <f t="shared" si="761"/>
        <v>Московское время</v>
      </c>
      <c s="71"/>
    </row>
    <row r="24329" spans="1:10" ht="15">
      <c r="A24329">
        <v>60420</v>
      </c>
      <c>
        <v>301471</v>
      </c>
      <c s="2">
        <v>44398.904000000002</v>
      </c>
      <c>
        <v>347008</v>
      </c>
      <c s="71">
        <v>4</v>
      </c>
      <c>
        <v>21</v>
      </c>
      <c s="71" t="str">
        <f t="shared" si="760"/>
        <v>среда</v>
      </c>
      <c s="71" t="str">
        <f>VLOOKUP(A24329,Подписчики!A:C,2,0)</f>
        <v>UTC+3</v>
      </c>
      <c s="71" t="str">
        <f t="shared" si="761"/>
        <v>Московское время</v>
      </c>
      <c s="71"/>
    </row>
    <row r="24330" spans="1:10" ht="15">
      <c r="A24330">
        <v>60420</v>
      </c>
      <c>
        <v>322562</v>
      </c>
      <c s="2">
        <v>44404.850915857605</v>
      </c>
      <c>
        <v>411922</v>
      </c>
      <c s="71">
        <v>3</v>
      </c>
      <c>
        <v>20</v>
      </c>
      <c s="71" t="str">
        <f t="shared" si="760"/>
        <v>вторник</v>
      </c>
      <c s="71" t="str">
        <f>VLOOKUP(A24330,Подписчики!A:C,2,0)</f>
        <v>UTC+3</v>
      </c>
      <c s="71" t="str">
        <f t="shared" si="761"/>
        <v>Московское время</v>
      </c>
      <c s="71"/>
    </row>
    <row r="24331" spans="1:10" ht="15">
      <c r="A24331">
        <v>60420</v>
      </c>
      <c>
        <v>347091</v>
      </c>
      <c s="2">
        <v>44411.778100323623</v>
      </c>
      <c>
        <v>351192</v>
      </c>
      <c s="71">
        <v>3</v>
      </c>
      <c>
        <v>18</v>
      </c>
      <c s="71" t="str">
        <f t="shared" si="760"/>
        <v>вторник</v>
      </c>
      <c s="71" t="str">
        <f>VLOOKUP(A24331,Подписчики!A:C,2,0)</f>
        <v>UTC+3</v>
      </c>
      <c s="71" t="str">
        <f t="shared" si="761"/>
        <v>Московское время</v>
      </c>
      <c s="71"/>
    </row>
    <row r="24332" spans="1:10" ht="15">
      <c r="A24332">
        <v>60420</v>
      </c>
      <c>
        <v>357179</v>
      </c>
      <c s="2">
        <v>44414.964184466022</v>
      </c>
      <c>
        <v>107449</v>
      </c>
      <c s="71">
        <v>6</v>
      </c>
      <c>
        <v>23</v>
      </c>
      <c s="71" t="str">
        <f t="shared" si="760"/>
        <v>пятница</v>
      </c>
      <c s="71" t="str">
        <f>VLOOKUP(A24332,Подписчики!A:C,2,0)</f>
        <v>UTC+3</v>
      </c>
      <c s="71" t="str">
        <f t="shared" si="761"/>
        <v>Московское время</v>
      </c>
      <c s="71"/>
    </row>
    <row r="24333" spans="1:10" ht="15">
      <c r="A24333">
        <v>60420</v>
      </c>
      <c>
        <v>386788</v>
      </c>
      <c s="2">
        <v>44423.562889967638</v>
      </c>
      <c>
        <v>235960</v>
      </c>
      <c s="71">
        <v>1</v>
      </c>
      <c>
        <v>13</v>
      </c>
      <c s="71" t="str">
        <f t="shared" si="760"/>
        <v>воскресенье</v>
      </c>
      <c s="71" t="str">
        <f>VLOOKUP(A24333,Подписчики!A:C,2,0)</f>
        <v>UTC+3</v>
      </c>
      <c s="71" t="str">
        <f t="shared" si="761"/>
        <v>Московское время</v>
      </c>
      <c s="71"/>
    </row>
    <row r="24334" spans="1:10" ht="15">
      <c r="A24334">
        <v>60420</v>
      </c>
      <c>
        <v>402801</v>
      </c>
      <c s="2">
        <v>44428.933440129447</v>
      </c>
      <c>
        <v>182191</v>
      </c>
      <c s="71">
        <v>6</v>
      </c>
      <c>
        <v>22</v>
      </c>
      <c s="71" t="str">
        <f t="shared" si="760"/>
        <v>пятница</v>
      </c>
      <c s="71" t="str">
        <f>VLOOKUP(A24334,Подписчики!A:C,2,0)</f>
        <v>UTC+3</v>
      </c>
      <c s="71" t="str">
        <f t="shared" si="761"/>
        <v>Московское время</v>
      </c>
      <c s="71"/>
    </row>
    <row r="24335" spans="1:10" ht="15">
      <c r="A24335">
        <v>60420</v>
      </c>
      <c>
        <v>410453</v>
      </c>
      <c s="2">
        <v>44430.810571611684</v>
      </c>
      <c>
        <v>154256</v>
      </c>
      <c s="71">
        <v>1</v>
      </c>
      <c>
        <v>19</v>
      </c>
      <c s="71" t="str">
        <f t="shared" si="760"/>
        <v>воскресенье</v>
      </c>
      <c s="71" t="str">
        <f>VLOOKUP(A24335,Подписчики!A:C,2,0)</f>
        <v>UTC+3</v>
      </c>
      <c s="71" t="str">
        <f t="shared" si="761"/>
        <v>Московское время</v>
      </c>
      <c s="71"/>
    </row>
    <row r="24336" spans="1:10" ht="15">
      <c r="A24336">
        <v>60451</v>
      </c>
      <c>
        <v>336139</v>
      </c>
      <c s="2">
        <v>44408.742906148873</v>
      </c>
      <c>
        <v>104886</v>
      </c>
      <c s="71">
        <v>7</v>
      </c>
      <c>
        <v>17</v>
      </c>
      <c s="71" t="str">
        <f t="shared" si="760"/>
        <v>суббота</v>
      </c>
      <c s="71" t="str">
        <f>VLOOKUP(A24336,Подписчики!A:C,2,0)</f>
        <v>UTC+4</v>
      </c>
      <c s="71" t="str">
        <f t="shared" si="761"/>
        <v>Самарское время</v>
      </c>
      <c s="71"/>
    </row>
    <row r="24337" spans="1:10" ht="15">
      <c r="A24337">
        <v>60451</v>
      </c>
      <c>
        <v>351249</v>
      </c>
      <c s="2">
        <v>44413.508278317153</v>
      </c>
      <c>
        <v>411922</v>
      </c>
      <c s="71">
        <v>5</v>
      </c>
      <c>
        <v>12</v>
      </c>
      <c s="71" t="str">
        <f t="shared" si="760"/>
        <v>четверг</v>
      </c>
      <c s="71" t="str">
        <f>VLOOKUP(A24337,Подписчики!A:C,2,0)</f>
        <v>UTC+4</v>
      </c>
      <c s="71" t="str">
        <f t="shared" si="761"/>
        <v>Самарское время</v>
      </c>
      <c s="71"/>
    </row>
    <row r="24338" spans="1:10" ht="15">
      <c r="A24338">
        <v>60451</v>
      </c>
      <c>
        <v>387008</v>
      </c>
      <c s="2">
        <v>44423.615074433663</v>
      </c>
      <c>
        <v>311953</v>
      </c>
      <c s="71">
        <v>1</v>
      </c>
      <c>
        <v>14</v>
      </c>
      <c s="71" t="str">
        <f t="shared" si="760"/>
        <v>воскресенье</v>
      </c>
      <c s="71" t="str">
        <f>VLOOKUP(A24338,Подписчики!A:C,2,0)</f>
        <v>UTC+4</v>
      </c>
      <c s="71" t="str">
        <f t="shared" si="761"/>
        <v>Самарское время</v>
      </c>
      <c s="71"/>
    </row>
    <row r="24339" spans="1:10" ht="15">
      <c r="A24339">
        <v>60451</v>
      </c>
      <c>
        <v>415182</v>
      </c>
      <c s="2">
        <v>44432.820576051781</v>
      </c>
      <c>
        <v>124253</v>
      </c>
      <c s="71">
        <v>3</v>
      </c>
      <c>
        <v>19</v>
      </c>
      <c s="71" t="str">
        <f t="shared" si="760"/>
        <v>вторник</v>
      </c>
      <c s="71" t="str">
        <f>VLOOKUP(A24339,Подписчики!A:C,2,0)</f>
        <v>UTC+4</v>
      </c>
      <c s="71" t="str">
        <f t="shared" si="761"/>
        <v>Самарское время</v>
      </c>
      <c s="71"/>
    </row>
    <row r="24340" spans="1:10" ht="15">
      <c r="A24340">
        <v>60451</v>
      </c>
      <c>
        <v>417208</v>
      </c>
      <c s="2">
        <v>44433.726724919099</v>
      </c>
      <c>
        <v>24757</v>
      </c>
      <c s="71">
        <v>4</v>
      </c>
      <c>
        <v>17</v>
      </c>
      <c s="71" t="str">
        <f t="shared" si="760"/>
        <v>среда</v>
      </c>
      <c s="71" t="str">
        <f>VLOOKUP(A24340,Подписчики!A:C,2,0)</f>
        <v>UTC+4</v>
      </c>
      <c s="71" t="str">
        <f t="shared" si="761"/>
        <v>Самарское время</v>
      </c>
      <c s="71"/>
    </row>
    <row r="24341" spans="1:10" ht="15">
      <c r="A24341">
        <v>60455</v>
      </c>
      <c>
        <v>91429</v>
      </c>
      <c s="2">
        <v>44337.880851132686</v>
      </c>
      <c>
        <v>249345</v>
      </c>
      <c s="71">
        <v>6</v>
      </c>
      <c>
        <v>21</v>
      </c>
      <c s="71" t="str">
        <f t="shared" si="760"/>
        <v>пятница</v>
      </c>
      <c s="71" t="str">
        <f>VLOOKUP(A24341,Подписчики!A:C,2,0)</f>
        <v>UTC+1</v>
      </c>
      <c s="71" t="str">
        <f t="shared" si="761"/>
        <v>Центральноевропейское время</v>
      </c>
      <c s="71"/>
    </row>
    <row r="24342" spans="1:10" ht="15">
      <c r="A24342">
        <v>60455</v>
      </c>
      <c>
        <v>102477</v>
      </c>
      <c s="2">
        <v>44340.801563106797</v>
      </c>
      <c>
        <v>302879</v>
      </c>
      <c s="71">
        <v>2</v>
      </c>
      <c>
        <v>19</v>
      </c>
      <c s="71" t="str">
        <f t="shared" si="760"/>
        <v>понедельник</v>
      </c>
      <c s="71" t="str">
        <f>VLOOKUP(A24342,Подписчики!A:C,2,0)</f>
        <v>UTC+1</v>
      </c>
      <c s="71" t="str">
        <f t="shared" si="761"/>
        <v>Центральноевропейское время</v>
      </c>
      <c s="71"/>
    </row>
    <row r="24343" spans="1:10" ht="15">
      <c r="A24343">
        <v>60455</v>
      </c>
      <c>
        <v>110570</v>
      </c>
      <c s="2">
        <v>44343.9083592233</v>
      </c>
      <c>
        <v>241927</v>
      </c>
      <c s="71">
        <v>5</v>
      </c>
      <c>
        <v>21</v>
      </c>
      <c s="71" t="str">
        <f t="shared" si="760"/>
        <v>четверг</v>
      </c>
      <c s="71" t="str">
        <f>VLOOKUP(A24343,Подписчики!A:C,2,0)</f>
        <v>UTC+1</v>
      </c>
      <c s="71" t="str">
        <f t="shared" si="761"/>
        <v>Центральноевропейское время</v>
      </c>
      <c s="71"/>
    </row>
    <row r="24344" spans="1:10" ht="15">
      <c r="A24344">
        <v>60455</v>
      </c>
      <c>
        <v>147460</v>
      </c>
      <c s="2">
        <v>44353.902768028813</v>
      </c>
      <c>
        <v>191893</v>
      </c>
      <c s="71">
        <v>1</v>
      </c>
      <c>
        <v>21</v>
      </c>
      <c s="71" t="str">
        <f t="shared" si="760"/>
        <v>воскресенье</v>
      </c>
      <c s="71" t="str">
        <f>VLOOKUP(A24344,Подписчики!A:C,2,0)</f>
        <v>UTC+1</v>
      </c>
      <c s="71" t="str">
        <f t="shared" si="761"/>
        <v>Центральноевропейское время</v>
      </c>
      <c s="71"/>
    </row>
    <row r="24345" spans="1:10" ht="15">
      <c r="A24345">
        <v>60455</v>
      </c>
      <c>
        <v>151299</v>
      </c>
      <c s="2">
        <v>44355.600915857605</v>
      </c>
      <c>
        <v>180055</v>
      </c>
      <c s="71">
        <v>3</v>
      </c>
      <c>
        <v>14</v>
      </c>
      <c s="71" t="str">
        <f t="shared" si="760"/>
        <v>вторник</v>
      </c>
      <c s="71" t="str">
        <f>VLOOKUP(A24345,Подписчики!A:C,2,0)</f>
        <v>UTC+1</v>
      </c>
      <c s="71" t="str">
        <f t="shared" si="761"/>
        <v>Центральноевропейское время</v>
      </c>
      <c s="71"/>
    </row>
    <row r="24346" spans="1:10" ht="15">
      <c r="A24346">
        <v>60455</v>
      </c>
      <c>
        <v>186766</v>
      </c>
      <c s="2">
        <v>44365.78214563107</v>
      </c>
      <c>
        <v>2004</v>
      </c>
      <c s="71">
        <v>6</v>
      </c>
      <c>
        <v>18</v>
      </c>
      <c s="71" t="str">
        <f t="shared" si="760"/>
        <v>пятница</v>
      </c>
      <c s="71" t="str">
        <f>VLOOKUP(A24346,Подписчики!A:C,2,0)</f>
        <v>UTC+1</v>
      </c>
      <c s="71" t="str">
        <f t="shared" si="761"/>
        <v>Центральноевропейское время</v>
      </c>
      <c s="71"/>
    </row>
    <row r="24347" spans="1:10" ht="15">
      <c r="A24347">
        <v>60455</v>
      </c>
      <c>
        <v>233912</v>
      </c>
      <c s="2">
        <v>44378.796708737864</v>
      </c>
      <c>
        <v>111368</v>
      </c>
      <c s="71">
        <v>5</v>
      </c>
      <c>
        <v>19</v>
      </c>
      <c s="71" t="str">
        <f t="shared" si="760"/>
        <v>четверг</v>
      </c>
      <c s="71" t="str">
        <f>VLOOKUP(A24347,Подписчики!A:C,2,0)</f>
        <v>UTC+1</v>
      </c>
      <c s="71" t="str">
        <f t="shared" si="761"/>
        <v>Центральноевропейское время</v>
      </c>
      <c s="71"/>
    </row>
    <row r="24348" spans="1:10" ht="15">
      <c r="A24348">
        <v>60455</v>
      </c>
      <c>
        <v>251139</v>
      </c>
      <c s="2">
        <v>44383.787000000004</v>
      </c>
      <c>
        <v>351192</v>
      </c>
      <c s="71">
        <v>3</v>
      </c>
      <c>
        <v>18</v>
      </c>
      <c s="71" t="str">
        <f t="shared" si="760"/>
        <v>вторник</v>
      </c>
      <c s="71" t="str">
        <f>VLOOKUP(A24348,Подписчики!A:C,2,0)</f>
        <v>UTC+1</v>
      </c>
      <c s="71" t="str">
        <f t="shared" si="761"/>
        <v>Центральноевропейское время</v>
      </c>
      <c s="71"/>
    </row>
    <row r="24349" spans="1:10" ht="15">
      <c r="A24349">
        <v>60455</v>
      </c>
      <c>
        <v>311119</v>
      </c>
      <c s="2">
        <v>44401.724875637075</v>
      </c>
      <c>
        <v>230507</v>
      </c>
      <c s="71">
        <v>7</v>
      </c>
      <c>
        <v>17</v>
      </c>
      <c s="71" t="str">
        <f t="shared" si="760"/>
        <v>суббота</v>
      </c>
      <c s="71" t="str">
        <f>VLOOKUP(A24349,Подписчики!A:C,2,0)</f>
        <v>UTC+1</v>
      </c>
      <c s="71" t="str">
        <f t="shared" si="761"/>
        <v>Центральноевропейское время</v>
      </c>
      <c s="71"/>
    </row>
    <row r="24350" spans="1:10" ht="15">
      <c r="A24350">
        <v>60455</v>
      </c>
      <c>
        <v>320300</v>
      </c>
      <c s="2">
        <v>44403.911595469261</v>
      </c>
      <c>
        <v>452049</v>
      </c>
      <c s="71">
        <v>2</v>
      </c>
      <c>
        <v>21</v>
      </c>
      <c s="71" t="str">
        <f t="shared" si="760"/>
        <v>понедельник</v>
      </c>
      <c s="71" t="str">
        <f>VLOOKUP(A24350,Подписчики!A:C,2,0)</f>
        <v>UTC+1</v>
      </c>
      <c s="71" t="str">
        <f t="shared" si="761"/>
        <v>Центральноевропейское время</v>
      </c>
      <c s="71"/>
    </row>
    <row r="24351" spans="1:10" ht="15">
      <c r="A24351">
        <v>60455</v>
      </c>
      <c>
        <v>325985</v>
      </c>
      <c s="2">
        <v>44405.901886731393</v>
      </c>
      <c>
        <v>347008</v>
      </c>
      <c s="71">
        <v>4</v>
      </c>
      <c>
        <v>21</v>
      </c>
      <c s="71" t="str">
        <f t="shared" si="760"/>
        <v>среда</v>
      </c>
      <c s="71" t="str">
        <f>VLOOKUP(A24351,Подписчики!A:C,2,0)</f>
        <v>UTC+1</v>
      </c>
      <c s="71" t="str">
        <f t="shared" si="761"/>
        <v>Центральноевропейское время</v>
      </c>
      <c s="71"/>
    </row>
    <row r="24352" spans="1:10" ht="15">
      <c r="A24352">
        <v>60455</v>
      </c>
      <c>
        <v>396183</v>
      </c>
      <c s="2">
        <v>44426.90997734628</v>
      </c>
      <c>
        <v>472712</v>
      </c>
      <c s="71">
        <v>4</v>
      </c>
      <c>
        <v>21</v>
      </c>
      <c s="71" t="str">
        <f t="shared" si="760"/>
        <v>среда</v>
      </c>
      <c s="71" t="str">
        <f>VLOOKUP(A24352,Подписчики!A:C,2,0)</f>
        <v>UTC+1</v>
      </c>
      <c s="71" t="str">
        <f t="shared" si="761"/>
        <v>Центральноевропейское время</v>
      </c>
      <c s="71"/>
    </row>
    <row r="24353" spans="1:10" ht="15">
      <c r="A24353">
        <v>60455</v>
      </c>
      <c>
        <v>399656</v>
      </c>
      <c s="2">
        <v>44428.493333333339</v>
      </c>
      <c>
        <v>88863</v>
      </c>
      <c s="71">
        <v>6</v>
      </c>
      <c>
        <v>11</v>
      </c>
      <c s="71" t="str">
        <f t="shared" si="760"/>
        <v>пятница</v>
      </c>
      <c s="71" t="str">
        <f>VLOOKUP(A24353,Подписчики!A:C,2,0)</f>
        <v>UTC+1</v>
      </c>
      <c s="71" t="str">
        <f t="shared" si="761"/>
        <v>Центральноевропейское время</v>
      </c>
      <c s="71"/>
    </row>
    <row r="24354" spans="1:10" ht="15">
      <c r="A24354">
        <v>60455</v>
      </c>
      <c>
        <v>412631</v>
      </c>
      <c s="2">
        <v>44431.722275080909</v>
      </c>
      <c>
        <v>228461</v>
      </c>
      <c s="71">
        <v>2</v>
      </c>
      <c>
        <v>17</v>
      </c>
      <c s="71" t="str">
        <f t="shared" si="760"/>
        <v>понедельник</v>
      </c>
      <c s="71" t="str">
        <f>VLOOKUP(A24354,Подписчики!A:C,2,0)</f>
        <v>UTC+1</v>
      </c>
      <c s="71" t="str">
        <f t="shared" si="761"/>
        <v>Центральноевропейское время</v>
      </c>
      <c s="71"/>
    </row>
    <row r="24355" spans="1:10" ht="15">
      <c r="A24355">
        <v>60488</v>
      </c>
      <c>
        <v>227132</v>
      </c>
      <c s="2">
        <v>44376.633682847896</v>
      </c>
      <c>
        <v>198051</v>
      </c>
      <c s="71">
        <v>3</v>
      </c>
      <c>
        <v>15</v>
      </c>
      <c s="71" t="str">
        <f t="shared" si="760"/>
        <v>вторник</v>
      </c>
      <c s="71" t="str">
        <f>VLOOKUP(A24355,Подписчики!A:C,2,0)</f>
        <v>UTC+2</v>
      </c>
      <c s="71" t="str">
        <f t="shared" si="761"/>
        <v>Калиниградское время</v>
      </c>
      <c s="71"/>
    </row>
    <row r="24356" spans="1:10" ht="15">
      <c r="A24356">
        <v>60488</v>
      </c>
      <c>
        <v>298460</v>
      </c>
      <c s="2">
        <v>44397.847275080901</v>
      </c>
      <c>
        <v>258219</v>
      </c>
      <c s="71">
        <v>3</v>
      </c>
      <c>
        <v>20</v>
      </c>
      <c s="71" t="str">
        <f t="shared" si="760"/>
        <v>вторник</v>
      </c>
      <c s="71" t="str">
        <f>VLOOKUP(A24356,Подписчики!A:C,2,0)</f>
        <v>UTC+2</v>
      </c>
      <c s="71" t="str">
        <f t="shared" si="761"/>
        <v>Калиниградское время</v>
      </c>
      <c s="71"/>
    </row>
    <row r="24357" spans="1:10" ht="15">
      <c r="A24357">
        <v>60488</v>
      </c>
      <c>
        <v>302559</v>
      </c>
      <c s="2">
        <v>44399.557631067961</v>
      </c>
      <c>
        <v>302811</v>
      </c>
      <c s="71">
        <v>5</v>
      </c>
      <c>
        <v>13</v>
      </c>
      <c s="71" t="str">
        <f t="shared" si="760"/>
        <v>четверг</v>
      </c>
      <c s="71" t="str">
        <f>VLOOKUP(A24357,Подписчики!A:C,2,0)</f>
        <v>UTC+2</v>
      </c>
      <c s="71" t="str">
        <f t="shared" si="761"/>
        <v>Калиниградское время</v>
      </c>
      <c s="71"/>
    </row>
    <row r="24358" spans="1:10" ht="15">
      <c r="A24358">
        <v>60488</v>
      </c>
      <c>
        <v>313896</v>
      </c>
      <c s="2">
        <v>44402.335947752312</v>
      </c>
      <c>
        <v>242428</v>
      </c>
      <c s="71">
        <v>1</v>
      </c>
      <c>
        <v>8</v>
      </c>
      <c s="71" t="str">
        <f t="shared" si="760"/>
        <v>воскресенье</v>
      </c>
      <c s="71" t="str">
        <f>VLOOKUP(A24358,Подписчики!A:C,2,0)</f>
        <v>UTC+2</v>
      </c>
      <c s="71" t="str">
        <f t="shared" si="761"/>
        <v>Калиниградское время</v>
      </c>
      <c s="71"/>
    </row>
    <row r="24359" spans="1:10" ht="15">
      <c r="A24359">
        <v>60488</v>
      </c>
      <c>
        <v>341921</v>
      </c>
      <c s="2">
        <v>44409.878019417476</v>
      </c>
      <c>
        <v>411922</v>
      </c>
      <c s="71">
        <v>1</v>
      </c>
      <c>
        <v>21</v>
      </c>
      <c s="71" t="str">
        <f t="shared" si="760"/>
        <v>воскресенье</v>
      </c>
      <c s="71" t="str">
        <f>VLOOKUP(A24359,Подписчики!A:C,2,0)</f>
        <v>UTC+2</v>
      </c>
      <c s="71" t="str">
        <f t="shared" si="761"/>
        <v>Калиниградское время</v>
      </c>
      <c s="71"/>
    </row>
    <row r="24360" spans="1:10" ht="15">
      <c r="A24360">
        <v>60488</v>
      </c>
      <c>
        <v>346376</v>
      </c>
      <c s="2">
        <v>44411.67089967637</v>
      </c>
      <c>
        <v>239248</v>
      </c>
      <c s="71">
        <v>3</v>
      </c>
      <c>
        <v>16</v>
      </c>
      <c s="71" t="str">
        <f t="shared" si="760"/>
        <v>вторник</v>
      </c>
      <c s="71" t="str">
        <f>VLOOKUP(A24360,Подписчики!A:C,2,0)</f>
        <v>UTC+2</v>
      </c>
      <c s="71" t="str">
        <f t="shared" si="761"/>
        <v>Калиниградское время</v>
      </c>
      <c s="71"/>
    </row>
    <row r="24361" spans="1:10" ht="15">
      <c r="A24361">
        <v>60488</v>
      </c>
      <c>
        <v>356216</v>
      </c>
      <c s="2">
        <v>44414.818148867314</v>
      </c>
      <c>
        <v>347393</v>
      </c>
      <c s="71">
        <v>6</v>
      </c>
      <c>
        <v>19</v>
      </c>
      <c s="71" t="str">
        <f t="shared" si="760"/>
        <v>пятница</v>
      </c>
      <c s="71" t="str">
        <f>VLOOKUP(A24361,Подписчики!A:C,2,0)</f>
        <v>UTC+2</v>
      </c>
      <c s="71" t="str">
        <f t="shared" si="761"/>
        <v>Калиниградское время</v>
      </c>
      <c s="71"/>
    </row>
    <row r="24362" spans="1:10" ht="15">
      <c r="A24362">
        <v>60488</v>
      </c>
      <c>
        <v>370331</v>
      </c>
      <c s="2">
        <v>44418.688699029124</v>
      </c>
      <c>
        <v>130739</v>
      </c>
      <c s="71">
        <v>3</v>
      </c>
      <c>
        <v>16</v>
      </c>
      <c s="71" t="str">
        <f t="shared" si="760"/>
        <v>вторник</v>
      </c>
      <c s="71" t="str">
        <f>VLOOKUP(A24362,Подписчики!A:C,2,0)</f>
        <v>UTC+2</v>
      </c>
      <c s="71" t="str">
        <f t="shared" si="761"/>
        <v>Калиниградское время</v>
      </c>
      <c s="71"/>
    </row>
    <row r="24363" spans="1:10" ht="15">
      <c r="A24363">
        <v>60488</v>
      </c>
      <c>
        <v>383639</v>
      </c>
      <c s="2">
        <v>44422.732388349512</v>
      </c>
      <c>
        <v>347008</v>
      </c>
      <c s="71">
        <v>7</v>
      </c>
      <c>
        <v>17</v>
      </c>
      <c s="71" t="str">
        <f t="shared" si="760"/>
        <v>суббота</v>
      </c>
      <c s="71" t="str">
        <f>VLOOKUP(A24363,Подписчики!A:C,2,0)</f>
        <v>UTC+2</v>
      </c>
      <c s="71" t="str">
        <f t="shared" si="761"/>
        <v>Калиниградское время</v>
      </c>
      <c s="71"/>
    </row>
    <row r="24364" spans="1:10" ht="15">
      <c r="A24364">
        <v>60488</v>
      </c>
      <c>
        <v>395688</v>
      </c>
      <c s="2">
        <v>44426.767987055013</v>
      </c>
      <c>
        <v>273920</v>
      </c>
      <c s="71">
        <v>4</v>
      </c>
      <c>
        <v>18</v>
      </c>
      <c s="71" t="str">
        <f t="shared" si="760"/>
        <v>среда</v>
      </c>
      <c s="71" t="str">
        <f>VLOOKUP(A24364,Подписчики!A:C,2,0)</f>
        <v>UTC+2</v>
      </c>
      <c s="71" t="str">
        <f t="shared" si="761"/>
        <v>Калиниградское время</v>
      </c>
      <c s="71"/>
    </row>
    <row r="24365" spans="1:10" ht="15">
      <c r="A24365">
        <v>60488</v>
      </c>
      <c>
        <v>397735</v>
      </c>
      <c s="2">
        <v>44427.687080906144</v>
      </c>
      <c>
        <v>250679</v>
      </c>
      <c s="71">
        <v>5</v>
      </c>
      <c>
        <v>16</v>
      </c>
      <c s="71" t="str">
        <f t="shared" si="760"/>
        <v>четверг</v>
      </c>
      <c s="71" t="str">
        <f>VLOOKUP(A24365,Подписчики!A:C,2,0)</f>
        <v>UTC+2</v>
      </c>
      <c s="71" t="str">
        <f t="shared" si="761"/>
        <v>Калиниградское время</v>
      </c>
      <c s="71"/>
    </row>
    <row r="24366" spans="1:10" ht="15">
      <c r="A24366">
        <v>60488</v>
      </c>
      <c>
        <v>406290</v>
      </c>
      <c s="2">
        <v>44429.827857605174</v>
      </c>
      <c>
        <v>43842</v>
      </c>
      <c s="71">
        <v>7</v>
      </c>
      <c>
        <v>19</v>
      </c>
      <c s="71" t="str">
        <f t="shared" si="760"/>
        <v>суббота</v>
      </c>
      <c s="71" t="str">
        <f>VLOOKUP(A24366,Подписчики!A:C,2,0)</f>
        <v>UTC+2</v>
      </c>
      <c s="71" t="str">
        <f t="shared" si="761"/>
        <v>Калиниградское время</v>
      </c>
      <c s="71"/>
    </row>
    <row r="24367" spans="1:10" ht="15">
      <c r="A24367">
        <v>60488</v>
      </c>
      <c>
        <v>413465</v>
      </c>
      <c s="2">
        <v>44431.881255663429</v>
      </c>
      <c>
        <v>215130</v>
      </c>
      <c s="71">
        <v>2</v>
      </c>
      <c>
        <v>21</v>
      </c>
      <c s="71" t="str">
        <f t="shared" si="760"/>
        <v>понедельник</v>
      </c>
      <c s="71" t="str">
        <f>VLOOKUP(A24367,Подписчики!A:C,2,0)</f>
        <v>UTC+2</v>
      </c>
      <c s="71" t="str">
        <f t="shared" si="761"/>
        <v>Калиниградское время</v>
      </c>
      <c s="71"/>
    </row>
    <row r="24368" spans="1:10" ht="15">
      <c r="A24368">
        <v>60496</v>
      </c>
      <c>
        <v>110315</v>
      </c>
      <c s="2">
        <v>44343.849702265376</v>
      </c>
      <c>
        <v>250679</v>
      </c>
      <c s="71">
        <v>5</v>
      </c>
      <c>
        <v>20</v>
      </c>
      <c s="71" t="str">
        <f t="shared" si="760"/>
        <v>четверг</v>
      </c>
      <c s="71" t="str">
        <f>VLOOKUP(A24368,Подписчики!A:C,2,0)</f>
        <v>UTC+0</v>
      </c>
      <c s="71" t="str">
        <f t="shared" si="761"/>
        <v>Запределами России</v>
      </c>
      <c s="71"/>
    </row>
    <row r="24369" spans="1:10" ht="15">
      <c r="A24369">
        <v>60496</v>
      </c>
      <c>
        <v>119585</v>
      </c>
      <c s="2">
        <v>44345.800134281439</v>
      </c>
      <c>
        <v>411922</v>
      </c>
      <c s="71">
        <v>7</v>
      </c>
      <c>
        <v>19</v>
      </c>
      <c s="71" t="str">
        <f t="shared" si="760"/>
        <v>суббота</v>
      </c>
      <c s="71" t="str">
        <f>VLOOKUP(A24369,Подписчики!A:C,2,0)</f>
        <v>UTC+0</v>
      </c>
      <c s="71" t="str">
        <f t="shared" si="761"/>
        <v>Запределами России</v>
      </c>
      <c s="71"/>
    </row>
    <row r="24370" spans="1:10" ht="15">
      <c r="A24370">
        <v>60496</v>
      </c>
      <c>
        <v>160042</v>
      </c>
      <c s="2">
        <v>44358.560058252428</v>
      </c>
      <c>
        <v>153893</v>
      </c>
      <c s="71">
        <v>6</v>
      </c>
      <c>
        <v>13</v>
      </c>
      <c s="71" t="str">
        <f t="shared" si="760"/>
        <v>пятница</v>
      </c>
      <c s="71" t="str">
        <f>VLOOKUP(A24370,Подписчики!A:C,2,0)</f>
        <v>UTC+0</v>
      </c>
      <c s="71" t="str">
        <f t="shared" si="761"/>
        <v>Запределами России</v>
      </c>
      <c s="71"/>
    </row>
    <row r="24371" spans="1:10" ht="15">
      <c r="A24371">
        <v>60496</v>
      </c>
      <c>
        <v>191004</v>
      </c>
      <c s="2">
        <v>44366.720252427185</v>
      </c>
      <c>
        <v>3876</v>
      </c>
      <c s="71">
        <v>7</v>
      </c>
      <c>
        <v>17</v>
      </c>
      <c s="71" t="str">
        <f t="shared" si="760"/>
        <v>суббота</v>
      </c>
      <c s="71" t="str">
        <f>VLOOKUP(A24371,Подписчики!A:C,2,0)</f>
        <v>UTC+0</v>
      </c>
      <c s="71" t="str">
        <f t="shared" si="761"/>
        <v>Запределами России</v>
      </c>
      <c s="71"/>
    </row>
    <row r="24372" spans="1:10" ht="15">
      <c r="A24372">
        <v>60496</v>
      </c>
      <c>
        <v>203178</v>
      </c>
      <c s="2">
        <v>44369.938699029124</v>
      </c>
      <c>
        <v>158978</v>
      </c>
      <c s="71">
        <v>3</v>
      </c>
      <c>
        <v>22</v>
      </c>
      <c s="71" t="str">
        <f t="shared" si="760"/>
        <v>вторник</v>
      </c>
      <c s="71" t="str">
        <f>VLOOKUP(A24372,Подписчики!A:C,2,0)</f>
        <v>UTC+0</v>
      </c>
      <c s="71" t="str">
        <f t="shared" si="761"/>
        <v>Запределами России</v>
      </c>
      <c s="71"/>
    </row>
    <row r="24373" spans="1:10" ht="15">
      <c r="A24373">
        <v>60496</v>
      </c>
      <c>
        <v>211925</v>
      </c>
      <c s="2">
        <v>44372.720252427185</v>
      </c>
      <c>
        <v>230507</v>
      </c>
      <c s="71">
        <v>6</v>
      </c>
      <c>
        <v>17</v>
      </c>
      <c s="71" t="str">
        <f t="shared" si="760"/>
        <v>пятница</v>
      </c>
      <c s="71" t="str">
        <f>VLOOKUP(A24373,Подписчики!A:C,2,0)</f>
        <v>UTC+0</v>
      </c>
      <c s="71" t="str">
        <f t="shared" si="761"/>
        <v>Запределами России</v>
      </c>
      <c s="71"/>
    </row>
    <row r="24374" spans="1:10" ht="15">
      <c r="A24374">
        <v>60539</v>
      </c>
      <c>
        <v>19069</v>
      </c>
      <c s="2">
        <v>44308.080666666661</v>
      </c>
      <c>
        <v>75717</v>
      </c>
      <c s="71">
        <v>5</v>
      </c>
      <c>
        <v>1</v>
      </c>
      <c s="71" t="str">
        <f t="shared" si="760"/>
        <v>четверг</v>
      </c>
      <c s="71" t="str">
        <f>VLOOKUP(A24374,Подписчики!A:C,2,0)</f>
        <v>UTC+8</v>
      </c>
      <c s="71" t="str">
        <f t="shared" si="761"/>
        <v>Иркутское время</v>
      </c>
      <c s="71"/>
    </row>
    <row r="24375" spans="1:10" ht="15">
      <c r="A24375">
        <v>60539</v>
      </c>
      <c>
        <v>32987</v>
      </c>
      <c s="2">
        <v>44315.369119741095</v>
      </c>
      <c>
        <v>343712</v>
      </c>
      <c s="71">
        <v>5</v>
      </c>
      <c>
        <v>8</v>
      </c>
      <c s="71" t="str">
        <f t="shared" si="760"/>
        <v>четверг</v>
      </c>
      <c s="71" t="str">
        <f>VLOOKUP(A24375,Подписчики!A:C,2,0)</f>
        <v>UTC+8</v>
      </c>
      <c s="71" t="str">
        <f t="shared" si="761"/>
        <v>Иркутское время</v>
      </c>
      <c s="71"/>
    </row>
    <row r="24376" spans="1:10" ht="15">
      <c r="A24376">
        <v>60539</v>
      </c>
      <c>
        <v>33935</v>
      </c>
      <c s="2">
        <v>44315.717016181225</v>
      </c>
      <c>
        <v>172251</v>
      </c>
      <c s="71">
        <v>5</v>
      </c>
      <c>
        <v>17</v>
      </c>
      <c s="71" t="str">
        <f t="shared" si="760"/>
        <v>четверг</v>
      </c>
      <c s="71" t="str">
        <f>VLOOKUP(A24376,Подписчики!A:C,2,0)</f>
        <v>UTC+8</v>
      </c>
      <c s="71" t="str">
        <f t="shared" si="761"/>
        <v>Иркутское время</v>
      </c>
      <c s="71"/>
    </row>
    <row r="24377" spans="1:10" ht="15">
      <c r="A24377">
        <v>60539</v>
      </c>
      <c>
        <v>86227</v>
      </c>
      <c s="2">
        <v>44336.339666666667</v>
      </c>
      <c>
        <v>4316</v>
      </c>
      <c s="71">
        <v>5</v>
      </c>
      <c>
        <v>8</v>
      </c>
      <c s="71" t="str">
        <f t="shared" si="760"/>
        <v>четверг</v>
      </c>
      <c s="71" t="str">
        <f>VLOOKUP(A24377,Подписчики!A:C,2,0)</f>
        <v>UTC+8</v>
      </c>
      <c s="71" t="str">
        <f t="shared" si="761"/>
        <v>Иркутское время</v>
      </c>
      <c s="71"/>
    </row>
    <row r="24378" spans="1:10" ht="15">
      <c r="A24378">
        <v>60539</v>
      </c>
      <c>
        <v>88484</v>
      </c>
      <c s="2">
        <v>44337.346466019415</v>
      </c>
      <c>
        <v>351192</v>
      </c>
      <c s="71">
        <v>6</v>
      </c>
      <c>
        <v>8</v>
      </c>
      <c s="71" t="str">
        <f t="shared" si="760"/>
        <v>пятница</v>
      </c>
      <c s="71" t="str">
        <f>VLOOKUP(A24378,Подписчики!A:C,2,0)</f>
        <v>UTC+8</v>
      </c>
      <c s="71" t="str">
        <f t="shared" si="761"/>
        <v>Иркутское время</v>
      </c>
      <c s="71"/>
    </row>
    <row r="24379" spans="1:10" ht="15">
      <c r="A24379">
        <v>60539</v>
      </c>
      <c>
        <v>111473</v>
      </c>
      <c s="2">
        <v>44344.417663430417</v>
      </c>
      <c>
        <v>411922</v>
      </c>
      <c s="71">
        <v>6</v>
      </c>
      <c>
        <v>10</v>
      </c>
      <c s="71" t="str">
        <f t="shared" si="760"/>
        <v>пятница</v>
      </c>
      <c s="71" t="str">
        <f>VLOOKUP(A24379,Подписчики!A:C,2,0)</f>
        <v>UTC+8</v>
      </c>
      <c s="71" t="str">
        <f t="shared" si="761"/>
        <v>Иркутское время</v>
      </c>
      <c s="71"/>
    </row>
    <row r="24380" spans="1:10" ht="15">
      <c r="A24380">
        <v>60539</v>
      </c>
      <c>
        <v>117140</v>
      </c>
      <c s="2">
        <v>44345.524459546927</v>
      </c>
      <c>
        <v>438887</v>
      </c>
      <c s="71">
        <v>7</v>
      </c>
      <c>
        <v>12</v>
      </c>
      <c s="71" t="str">
        <f t="shared" si="760"/>
        <v>суббота</v>
      </c>
      <c s="71" t="str">
        <f>VLOOKUP(A24380,Подписчики!A:C,2,0)</f>
        <v>UTC+8</v>
      </c>
      <c s="71" t="str">
        <f t="shared" si="761"/>
        <v>Иркутское время</v>
      </c>
      <c s="71"/>
    </row>
    <row r="24381" spans="1:10" ht="15">
      <c r="A24381">
        <v>60539</v>
      </c>
      <c>
        <v>169632</v>
      </c>
      <c s="2">
        <v>44360.456498381878</v>
      </c>
      <c>
        <v>250679</v>
      </c>
      <c s="71">
        <v>1</v>
      </c>
      <c>
        <v>10</v>
      </c>
      <c s="71" t="str">
        <f t="shared" si="760"/>
        <v>воскресенье</v>
      </c>
      <c s="71" t="str">
        <f>VLOOKUP(A24381,Подписчики!A:C,2,0)</f>
        <v>UTC+8</v>
      </c>
      <c s="71" t="str">
        <f t="shared" si="761"/>
        <v>Иркутское время</v>
      </c>
      <c s="71"/>
    </row>
    <row r="24382" spans="1:10" ht="15">
      <c r="A24382">
        <v>60539</v>
      </c>
      <c>
        <v>209958</v>
      </c>
      <c s="2">
        <v>44372.375592233009</v>
      </c>
      <c>
        <v>321129</v>
      </c>
      <c s="71">
        <v>6</v>
      </c>
      <c>
        <v>9</v>
      </c>
      <c s="71" t="str">
        <f t="shared" si="760"/>
        <v>пятница</v>
      </c>
      <c s="71" t="str">
        <f>VLOOKUP(A24382,Подписчики!A:C,2,0)</f>
        <v>UTC+8</v>
      </c>
      <c s="71" t="str">
        <f t="shared" si="761"/>
        <v>Иркутское время</v>
      </c>
      <c s="71"/>
    </row>
    <row r="24383" spans="1:10" ht="15">
      <c r="A24383">
        <v>60539</v>
      </c>
      <c>
        <v>235067</v>
      </c>
      <c s="2">
        <v>44379.487242718445</v>
      </c>
      <c>
        <v>68544</v>
      </c>
      <c s="71">
        <v>6</v>
      </c>
      <c>
        <v>11</v>
      </c>
      <c s="71" t="str">
        <f t="shared" si="760"/>
        <v>пятница</v>
      </c>
      <c s="71" t="str">
        <f>VLOOKUP(A24383,Подписчики!A:C,2,0)</f>
        <v>UTC+8</v>
      </c>
      <c s="71" t="str">
        <f t="shared" si="761"/>
        <v>Иркутское время</v>
      </c>
      <c s="71"/>
    </row>
    <row r="24384" spans="1:10" ht="15">
      <c r="A24384">
        <v>60539</v>
      </c>
      <c>
        <v>273303</v>
      </c>
      <c s="2">
        <v>44390.482388349512</v>
      </c>
      <c>
        <v>180863</v>
      </c>
      <c s="71">
        <v>3</v>
      </c>
      <c>
        <v>11</v>
      </c>
      <c s="71" t="str">
        <f t="shared" si="760"/>
        <v>вторник</v>
      </c>
      <c s="71" t="str">
        <f>VLOOKUP(A24384,Подписчики!A:C,2,0)</f>
        <v>UTC+8</v>
      </c>
      <c s="71" t="str">
        <f t="shared" si="761"/>
        <v>Иркутское время</v>
      </c>
      <c s="71"/>
    </row>
    <row r="24385" spans="1:10" ht="15">
      <c r="A24385">
        <v>60539</v>
      </c>
      <c>
        <v>275967</v>
      </c>
      <c s="2">
        <v>44391.220252427185</v>
      </c>
      <c>
        <v>470762</v>
      </c>
      <c s="71">
        <v>4</v>
      </c>
      <c>
        <v>5</v>
      </c>
      <c s="71" t="str">
        <f t="shared" si="760"/>
        <v>среда</v>
      </c>
      <c s="71" t="str">
        <f>VLOOKUP(A24385,Подписчики!A:C,2,0)</f>
        <v>UTC+8</v>
      </c>
      <c s="71" t="str">
        <f t="shared" si="761"/>
        <v>Иркутское время</v>
      </c>
      <c s="71"/>
    </row>
    <row r="24386" spans="1:10" ht="15">
      <c r="A24386">
        <v>60539</v>
      </c>
      <c>
        <v>323980</v>
      </c>
      <c s="2">
        <v>44405.571385113268</v>
      </c>
      <c>
        <v>411922</v>
      </c>
      <c s="71">
        <v>4</v>
      </c>
      <c>
        <v>13</v>
      </c>
      <c s="71" t="str">
        <f t="shared" si="760"/>
        <v>среда</v>
      </c>
      <c s="71" t="str">
        <f>VLOOKUP(A24386,Подписчики!A:C,2,0)</f>
        <v>UTC+8</v>
      </c>
      <c s="71" t="str">
        <f t="shared" si="761"/>
        <v>Иркутское время</v>
      </c>
      <c s="71"/>
    </row>
    <row r="24387" spans="1:10" ht="15">
      <c r="A24387">
        <v>60539</v>
      </c>
      <c>
        <v>363644</v>
      </c>
      <c s="2">
        <v>44416.484006472492</v>
      </c>
      <c>
        <v>227657</v>
      </c>
      <c s="71">
        <v>1</v>
      </c>
      <c>
        <v>11</v>
      </c>
      <c s="71" t="str">
        <f t="shared" si="762" ref="G24387:G24450">TEXT(C24387,"дддд")</f>
        <v>воскресенье</v>
      </c>
      <c s="71" t="str">
        <f>VLOOKUP(A24387,Подписчики!A:C,2,0)</f>
        <v>UTC+8</v>
      </c>
      <c s="71" t="str">
        <f t="shared" si="763" ref="I24387:I24450">IF(H24387="UTC+1","Центральноевропейское время",IF(H24387="UTC+2","Калиниградское время",IF(H24387="UTC+3","Московское время",IF(H24387="UTC+4","Самарское время",IF(H24387="UTC+5","Екатеринбургское время",IF(H24387="UTC+6","Омское время",IF(H24387="UTC+7","Красноярское время",IF(H24387="UTC+8","Иркутское время",IF(H24387="UTC+9","Якутское время",IF(H24387="UTC+10","Владивостокское время",IF(H24387="UTC+11","Магаданское время",IF(H24387="UTC+12","Камчатское время",IF(H24387="UTC+0","Запределами России",IF(H24387="UTC-1","Запределами России",IF(H24387="UTC-2","Запределами России",IF(H24387="UTC-3","Запределами России",IF(H24387="UTC-4","Запределами России",IF(H24387="UTC-5","Запределами России",IF(H24387="UTC-6","Запределами России",IF(H24387="UTC-7","Запределами России",IF(H24387="UTC-8","Запределами России",IF(H24387="UTC-9","Запределами России",0))))))))))))))))))))))</f>
        <v>Иркутское время</v>
      </c>
      <c s="71"/>
    </row>
    <row r="24388" spans="1:10" ht="15">
      <c r="A24388">
        <v>60539</v>
      </c>
      <c>
        <v>368239</v>
      </c>
      <c s="2">
        <v>44417.715666666663</v>
      </c>
      <c>
        <v>180055</v>
      </c>
      <c s="71">
        <v>2</v>
      </c>
      <c>
        <v>17</v>
      </c>
      <c s="71" t="str">
        <f t="shared" si="762"/>
        <v>понедельник</v>
      </c>
      <c s="71" t="str">
        <f>VLOOKUP(A24388,Подписчики!A:C,2,0)</f>
        <v>UTC+8</v>
      </c>
      <c s="71" t="str">
        <f t="shared" si="763"/>
        <v>Иркутское время</v>
      </c>
      <c s="71"/>
    </row>
    <row r="24389" spans="1:10" ht="15">
      <c r="A24389">
        <v>60539</v>
      </c>
      <c>
        <v>392342</v>
      </c>
      <c s="2">
        <v>44425.624783171515</v>
      </c>
      <c>
        <v>258251</v>
      </c>
      <c s="71">
        <v>3</v>
      </c>
      <c>
        <v>14</v>
      </c>
      <c s="71" t="str">
        <f t="shared" si="762"/>
        <v>вторник</v>
      </c>
      <c s="71" t="str">
        <f>VLOOKUP(A24389,Подписчики!A:C,2,0)</f>
        <v>UTC+8</v>
      </c>
      <c s="71" t="str">
        <f t="shared" si="763"/>
        <v>Иркутское время</v>
      </c>
      <c s="71"/>
    </row>
    <row r="24390" spans="1:10" ht="15">
      <c r="A24390">
        <v>60539</v>
      </c>
      <c>
        <v>396670</v>
      </c>
      <c s="2">
        <v>44427.365883495142</v>
      </c>
      <c>
        <v>160718</v>
      </c>
      <c s="71">
        <v>5</v>
      </c>
      <c>
        <v>8</v>
      </c>
      <c s="71" t="str">
        <f t="shared" si="762"/>
        <v>четверг</v>
      </c>
      <c s="71" t="str">
        <f>VLOOKUP(A24390,Подписчики!A:C,2,0)</f>
        <v>UTC+8</v>
      </c>
      <c s="71" t="str">
        <f t="shared" si="763"/>
        <v>Иркутское время</v>
      </c>
      <c s="71"/>
    </row>
    <row r="24391" spans="1:10" ht="15">
      <c r="A24391">
        <v>60543</v>
      </c>
      <c>
        <v>20831</v>
      </c>
      <c s="2">
        <v>44309.252333333337</v>
      </c>
      <c>
        <v>411922</v>
      </c>
      <c s="71">
        <v>6</v>
      </c>
      <c>
        <v>6</v>
      </c>
      <c s="71" t="str">
        <f t="shared" si="762"/>
        <v>пятница</v>
      </c>
      <c s="71" t="str">
        <f>VLOOKUP(A24391,Подписчики!A:C,2,0)</f>
        <v>UTC+1</v>
      </c>
      <c s="71" t="str">
        <f t="shared" si="763"/>
        <v>Центральноевропейское время</v>
      </c>
      <c s="71"/>
    </row>
    <row r="24392" spans="1:10" ht="15">
      <c r="A24392">
        <v>60543</v>
      </c>
      <c>
        <v>31706</v>
      </c>
      <c s="2">
        <v>44314.699621359228</v>
      </c>
      <c>
        <v>76511</v>
      </c>
      <c s="71">
        <v>4</v>
      </c>
      <c>
        <v>16</v>
      </c>
      <c s="71" t="str">
        <f t="shared" si="762"/>
        <v>среда</v>
      </c>
      <c s="71" t="str">
        <f>VLOOKUP(A24392,Подписчики!A:C,2,0)</f>
        <v>UTC+1</v>
      </c>
      <c s="71" t="str">
        <f t="shared" si="763"/>
        <v>Центральноевропейское время</v>
      </c>
      <c s="71"/>
    </row>
    <row r="24393" spans="1:10" ht="15">
      <c r="A24393">
        <v>60543</v>
      </c>
      <c>
        <v>43639</v>
      </c>
      <c s="2">
        <v>44318.945333333337</v>
      </c>
      <c>
        <v>111368</v>
      </c>
      <c s="71">
        <v>1</v>
      </c>
      <c>
        <v>22</v>
      </c>
      <c s="71" t="str">
        <f t="shared" si="762"/>
        <v>воскресенье</v>
      </c>
      <c s="71" t="str">
        <f>VLOOKUP(A24393,Подписчики!A:C,2,0)</f>
        <v>UTC+1</v>
      </c>
      <c s="71" t="str">
        <f t="shared" si="763"/>
        <v>Центральноевропейское время</v>
      </c>
      <c s="71"/>
    </row>
    <row r="24394" spans="1:10" ht="15">
      <c r="A24394">
        <v>60543</v>
      </c>
      <c>
        <v>55392</v>
      </c>
      <c s="2">
        <v>44324.623569579293</v>
      </c>
      <c>
        <v>341081</v>
      </c>
      <c s="71">
        <v>7</v>
      </c>
      <c>
        <v>14</v>
      </c>
      <c s="71" t="str">
        <f t="shared" si="762"/>
        <v>суббота</v>
      </c>
      <c s="71" t="str">
        <f>VLOOKUP(A24394,Подписчики!A:C,2,0)</f>
        <v>UTC+1</v>
      </c>
      <c s="71" t="str">
        <f t="shared" si="763"/>
        <v>Центральноевропейское время</v>
      </c>
      <c s="71"/>
    </row>
    <row r="24395" spans="1:10" ht="15">
      <c r="A24395">
        <v>60543</v>
      </c>
      <c>
        <v>82775</v>
      </c>
      <c s="2">
        <v>44334.707711974115</v>
      </c>
      <c>
        <v>158978</v>
      </c>
      <c s="71">
        <v>3</v>
      </c>
      <c>
        <v>16</v>
      </c>
      <c s="71" t="str">
        <f t="shared" si="762"/>
        <v>вторник</v>
      </c>
      <c s="71" t="str">
        <f>VLOOKUP(A24395,Подписчики!A:C,2,0)</f>
        <v>UTC+1</v>
      </c>
      <c s="71" t="str">
        <f t="shared" si="763"/>
        <v>Центральноевропейское время</v>
      </c>
      <c s="71"/>
    </row>
    <row r="24396" spans="1:10" ht="15">
      <c r="A24396">
        <v>60543</v>
      </c>
      <c>
        <v>182844</v>
      </c>
      <c s="2">
        <v>44364.827453074438</v>
      </c>
      <c>
        <v>148038</v>
      </c>
      <c s="71">
        <v>5</v>
      </c>
      <c>
        <v>19</v>
      </c>
      <c s="71" t="str">
        <f t="shared" si="762"/>
        <v>четверг</v>
      </c>
      <c s="71" t="str">
        <f>VLOOKUP(A24396,Подписчики!A:C,2,0)</f>
        <v>UTC+1</v>
      </c>
      <c s="71" t="str">
        <f t="shared" si="763"/>
        <v>Центральноевропейское время</v>
      </c>
      <c s="71"/>
    </row>
    <row r="24397" spans="1:10" ht="15">
      <c r="A24397">
        <v>60543</v>
      </c>
      <c>
        <v>208262</v>
      </c>
      <c s="2">
        <v>44371.74816504855</v>
      </c>
      <c>
        <v>472712</v>
      </c>
      <c s="71">
        <v>5</v>
      </c>
      <c>
        <v>17</v>
      </c>
      <c s="71" t="str">
        <f t="shared" si="762"/>
        <v>четверг</v>
      </c>
      <c s="71" t="str">
        <f>VLOOKUP(A24397,Подписчики!A:C,2,0)</f>
        <v>UTC+1</v>
      </c>
      <c s="71" t="str">
        <f t="shared" si="763"/>
        <v>Центральноевропейское время</v>
      </c>
      <c s="71"/>
    </row>
    <row r="24398" spans="1:10" ht="15">
      <c r="A24398">
        <v>60543</v>
      </c>
      <c>
        <v>220050</v>
      </c>
      <c s="2">
        <v>44374.579180272834</v>
      </c>
      <c>
        <v>117086</v>
      </c>
      <c s="71">
        <v>1</v>
      </c>
      <c>
        <v>13</v>
      </c>
      <c s="71" t="str">
        <f t="shared" si="762"/>
        <v>воскресенье</v>
      </c>
      <c s="71" t="str">
        <f>VLOOKUP(A24398,Подписчики!A:C,2,0)</f>
        <v>UTC+1</v>
      </c>
      <c s="71" t="str">
        <f t="shared" si="763"/>
        <v>Центральноевропейское время</v>
      </c>
      <c s="71"/>
    </row>
    <row r="24399" spans="1:10" ht="15">
      <c r="A24399">
        <v>60543</v>
      </c>
      <c>
        <v>253869</v>
      </c>
      <c s="2">
        <v>44384.832307443365</v>
      </c>
      <c>
        <v>250679</v>
      </c>
      <c s="71">
        <v>4</v>
      </c>
      <c>
        <v>19</v>
      </c>
      <c s="71" t="str">
        <f t="shared" si="762"/>
        <v>среда</v>
      </c>
      <c s="71" t="str">
        <f>VLOOKUP(A24399,Подписчики!A:C,2,0)</f>
        <v>UTC+1</v>
      </c>
      <c s="71" t="str">
        <f t="shared" si="763"/>
        <v>Центральноевропейское время</v>
      </c>
      <c s="71"/>
    </row>
    <row r="24400" spans="1:10" ht="15">
      <c r="A24400">
        <v>60543</v>
      </c>
      <c>
        <v>270593</v>
      </c>
      <c s="2">
        <v>44389.555333333337</v>
      </c>
      <c>
        <v>42035</v>
      </c>
      <c s="71">
        <v>2</v>
      </c>
      <c>
        <v>13</v>
      </c>
      <c s="71" t="str">
        <f t="shared" si="762"/>
        <v>понедельник</v>
      </c>
      <c s="71" t="str">
        <f>VLOOKUP(A24400,Подписчики!A:C,2,0)</f>
        <v>UTC+1</v>
      </c>
      <c s="71" t="str">
        <f t="shared" si="763"/>
        <v>Центральноевропейское время</v>
      </c>
      <c s="71"/>
    </row>
    <row r="24401" spans="1:10" ht="15">
      <c r="A24401">
        <v>60543</v>
      </c>
      <c>
        <v>271992</v>
      </c>
      <c s="2">
        <v>44389.803181229778</v>
      </c>
      <c>
        <v>230507</v>
      </c>
      <c s="71">
        <v>2</v>
      </c>
      <c>
        <v>19</v>
      </c>
      <c s="71" t="str">
        <f t="shared" si="762"/>
        <v>понедельник</v>
      </c>
      <c s="71" t="str">
        <f>VLOOKUP(A24401,Подписчики!A:C,2,0)</f>
        <v>UTC+1</v>
      </c>
      <c s="71" t="str">
        <f t="shared" si="763"/>
        <v>Центральноевропейское время</v>
      </c>
      <c s="71"/>
    </row>
    <row r="24402" spans="1:10" ht="15">
      <c r="A24402">
        <v>60543</v>
      </c>
      <c>
        <v>283421</v>
      </c>
      <c s="2">
        <v>44393.686676375408</v>
      </c>
      <c>
        <v>318798</v>
      </c>
      <c s="71">
        <v>6</v>
      </c>
      <c>
        <v>16</v>
      </c>
      <c s="71" t="str">
        <f t="shared" si="762"/>
        <v>пятница</v>
      </c>
      <c s="71" t="str">
        <f>VLOOKUP(A24402,Подписчики!A:C,2,0)</f>
        <v>UTC+1</v>
      </c>
      <c s="71" t="str">
        <f t="shared" si="763"/>
        <v>Центральноевропейское время</v>
      </c>
      <c s="71"/>
    </row>
    <row r="24403" spans="1:10" ht="15">
      <c r="A24403">
        <v>60543</v>
      </c>
      <c>
        <v>304602</v>
      </c>
      <c s="2">
        <v>44399.990883495149</v>
      </c>
      <c>
        <v>86587</v>
      </c>
      <c s="71">
        <v>5</v>
      </c>
      <c>
        <v>23</v>
      </c>
      <c s="71" t="str">
        <f t="shared" si="762"/>
        <v>четверг</v>
      </c>
      <c s="71" t="str">
        <f>VLOOKUP(A24403,Подписчики!A:C,2,0)</f>
        <v>UTC+1</v>
      </c>
      <c s="71" t="str">
        <f t="shared" si="763"/>
        <v>Центральноевропейское время</v>
      </c>
      <c s="71"/>
    </row>
    <row r="24404" spans="1:10" ht="15">
      <c r="A24404">
        <v>60543</v>
      </c>
      <c>
        <v>342513</v>
      </c>
      <c s="2">
        <v>44410.053990291264</v>
      </c>
      <c>
        <v>473323</v>
      </c>
      <c s="71">
        <v>2</v>
      </c>
      <c>
        <v>1</v>
      </c>
      <c s="71" t="str">
        <f t="shared" si="762"/>
        <v>понедельник</v>
      </c>
      <c s="71" t="str">
        <f>VLOOKUP(A24404,Подписчики!A:C,2,0)</f>
        <v>UTC+1</v>
      </c>
      <c s="71" t="str">
        <f t="shared" si="763"/>
        <v>Центральноевропейское время</v>
      </c>
      <c s="71"/>
    </row>
    <row r="24405" spans="1:10" ht="15">
      <c r="A24405">
        <v>60543</v>
      </c>
      <c>
        <v>350684</v>
      </c>
      <c s="2">
        <v>44412.943957928808</v>
      </c>
      <c>
        <v>198326</v>
      </c>
      <c s="71">
        <v>4</v>
      </c>
      <c>
        <v>22</v>
      </c>
      <c s="71" t="str">
        <f t="shared" si="762"/>
        <v>среда</v>
      </c>
      <c s="71" t="str">
        <f>VLOOKUP(A24405,Подписчики!A:C,2,0)</f>
        <v>UTC+1</v>
      </c>
      <c s="71" t="str">
        <f t="shared" si="763"/>
        <v>Центральноевропейское время</v>
      </c>
      <c s="71"/>
    </row>
    <row r="24406" spans="1:10" ht="15">
      <c r="A24406">
        <v>60543</v>
      </c>
      <c>
        <v>399784</v>
      </c>
      <c s="2">
        <v>44428.531336569584</v>
      </c>
      <c>
        <v>258219</v>
      </c>
      <c s="71">
        <v>6</v>
      </c>
      <c>
        <v>12</v>
      </c>
      <c s="71" t="str">
        <f t="shared" si="762"/>
        <v>пятница</v>
      </c>
      <c s="71" t="str">
        <f>VLOOKUP(A24406,Подписчики!A:C,2,0)</f>
        <v>UTC+1</v>
      </c>
      <c s="71" t="str">
        <f t="shared" si="763"/>
        <v>Центральноевропейское время</v>
      </c>
      <c s="71"/>
    </row>
    <row r="24407" spans="1:10" ht="15">
      <c r="A24407">
        <v>60550</v>
      </c>
      <c>
        <v>10278</v>
      </c>
      <c s="2">
        <v>44301.128019417476</v>
      </c>
      <c>
        <v>347393</v>
      </c>
      <c s="71">
        <v>5</v>
      </c>
      <c>
        <v>3</v>
      </c>
      <c s="71" t="str">
        <f t="shared" si="762"/>
        <v>четверг</v>
      </c>
      <c s="71" t="str">
        <f>VLOOKUP(A24407,Подписчики!A:C,2,0)</f>
        <v>UTC-4</v>
      </c>
      <c s="71" t="str">
        <f t="shared" si="763"/>
        <v>Запределами России</v>
      </c>
      <c s="71"/>
    </row>
    <row r="24408" spans="1:10" ht="15">
      <c r="A24408">
        <v>60550</v>
      </c>
      <c>
        <v>12384</v>
      </c>
      <c s="2">
        <v>44303.228343042072</v>
      </c>
      <c>
        <v>250679</v>
      </c>
      <c s="71">
        <v>7</v>
      </c>
      <c>
        <v>5</v>
      </c>
      <c s="71" t="str">
        <f t="shared" si="762"/>
        <v>суббота</v>
      </c>
      <c s="71" t="str">
        <f>VLOOKUP(A24408,Подписчики!A:C,2,0)</f>
        <v>UTC-4</v>
      </c>
      <c s="71" t="str">
        <f t="shared" si="763"/>
        <v>Запределами России</v>
      </c>
      <c s="71"/>
    </row>
    <row r="24409" spans="1:10" ht="15">
      <c r="A24409">
        <v>60550</v>
      </c>
      <c>
        <v>40347</v>
      </c>
      <c s="2">
        <v>44317.857792880255</v>
      </c>
      <c>
        <v>341333</v>
      </c>
      <c s="71">
        <v>7</v>
      </c>
      <c>
        <v>20</v>
      </c>
      <c s="71" t="str">
        <f t="shared" si="762"/>
        <v>суббота</v>
      </c>
      <c s="71" t="str">
        <f>VLOOKUP(A24409,Подписчики!A:C,2,0)</f>
        <v>UTC-4</v>
      </c>
      <c s="71" t="str">
        <f t="shared" si="763"/>
        <v>Запределами России</v>
      </c>
      <c s="71"/>
    </row>
    <row r="24410" spans="1:10" ht="15">
      <c r="A24410">
        <v>60550</v>
      </c>
      <c>
        <v>41699</v>
      </c>
      <c s="2">
        <v>44318.51487777337</v>
      </c>
      <c>
        <v>133619</v>
      </c>
      <c s="71">
        <v>1</v>
      </c>
      <c>
        <v>12</v>
      </c>
      <c s="71" t="str">
        <f t="shared" si="762"/>
        <v>воскресенье</v>
      </c>
      <c s="71" t="str">
        <f>VLOOKUP(A24410,Подписчики!A:C,2,0)</f>
        <v>UTC-4</v>
      </c>
      <c s="71" t="str">
        <f t="shared" si="763"/>
        <v>Запределами России</v>
      </c>
      <c s="71"/>
    </row>
    <row r="24411" spans="1:10" ht="15">
      <c r="A24411">
        <v>60550</v>
      </c>
      <c>
        <v>83150</v>
      </c>
      <c s="2">
        <v>44334.796304207121</v>
      </c>
      <c>
        <v>73039</v>
      </c>
      <c s="71">
        <v>3</v>
      </c>
      <c>
        <v>19</v>
      </c>
      <c s="71" t="str">
        <f t="shared" si="762"/>
        <v>вторник</v>
      </c>
      <c s="71" t="str">
        <f>VLOOKUP(A24411,Подписчики!A:C,2,0)</f>
        <v>UTC-4</v>
      </c>
      <c s="71" t="str">
        <f t="shared" si="763"/>
        <v>Запределами России</v>
      </c>
      <c s="71"/>
    </row>
    <row r="24412" spans="1:10" ht="15">
      <c r="A24412">
        <v>60550</v>
      </c>
      <c>
        <v>130673</v>
      </c>
      <c s="2">
        <v>44348.964588996758</v>
      </c>
      <c>
        <v>421124</v>
      </c>
      <c s="71">
        <v>3</v>
      </c>
      <c>
        <v>23</v>
      </c>
      <c s="71" t="str">
        <f t="shared" si="762"/>
        <v>вторник</v>
      </c>
      <c s="71" t="str">
        <f>VLOOKUP(A24412,Подписчики!A:C,2,0)</f>
        <v>UTC-4</v>
      </c>
      <c s="71" t="str">
        <f t="shared" si="763"/>
        <v>Запределами России</v>
      </c>
      <c s="71"/>
    </row>
    <row r="24413" spans="1:10" ht="15">
      <c r="A24413">
        <v>60550</v>
      </c>
      <c>
        <v>144724</v>
      </c>
      <c s="2">
        <v>44353.28614154485</v>
      </c>
      <c>
        <v>461611</v>
      </c>
      <c s="71">
        <v>1</v>
      </c>
      <c>
        <v>6</v>
      </c>
      <c s="71" t="str">
        <f t="shared" si="762"/>
        <v>воскресенье</v>
      </c>
      <c s="71" t="str">
        <f>VLOOKUP(A24413,Подписчики!A:C,2,0)</f>
        <v>UTC-4</v>
      </c>
      <c s="71" t="str">
        <f t="shared" si="763"/>
        <v>Запределами России</v>
      </c>
      <c s="71"/>
    </row>
    <row r="24414" spans="1:10" ht="15">
      <c r="A24414">
        <v>60550</v>
      </c>
      <c>
        <v>168301</v>
      </c>
      <c s="2">
        <v>44360.063294498381</v>
      </c>
      <c>
        <v>343491</v>
      </c>
      <c s="71">
        <v>1</v>
      </c>
      <c>
        <v>1</v>
      </c>
      <c s="71" t="str">
        <f t="shared" si="762"/>
        <v>воскресенье</v>
      </c>
      <c s="71" t="str">
        <f>VLOOKUP(A24414,Подписчики!A:C,2,0)</f>
        <v>UTC-4</v>
      </c>
      <c s="71" t="str">
        <f t="shared" si="763"/>
        <v>Запределами России</v>
      </c>
      <c s="71"/>
    </row>
    <row r="24415" spans="1:10" ht="15">
      <c r="A24415">
        <v>60550</v>
      </c>
      <c>
        <v>193154</v>
      </c>
      <c s="2">
        <v>44367.085948220061</v>
      </c>
      <c>
        <v>345147</v>
      </c>
      <c s="71">
        <v>1</v>
      </c>
      <c>
        <v>2</v>
      </c>
      <c s="71" t="str">
        <f t="shared" si="762"/>
        <v>воскресенье</v>
      </c>
      <c s="71" t="str">
        <f>VLOOKUP(A24415,Подписчики!A:C,2,0)</f>
        <v>UTC-4</v>
      </c>
      <c s="71" t="str">
        <f t="shared" si="763"/>
        <v>Запределами России</v>
      </c>
      <c s="71"/>
    </row>
    <row r="24416" spans="1:10" ht="15">
      <c r="A24416">
        <v>60550</v>
      </c>
      <c>
        <v>269958</v>
      </c>
      <c s="2">
        <v>44389.157145631063</v>
      </c>
      <c>
        <v>419438</v>
      </c>
      <c s="71">
        <v>2</v>
      </c>
      <c>
        <v>3</v>
      </c>
      <c s="71" t="str">
        <f t="shared" si="762"/>
        <v>понедельник</v>
      </c>
      <c s="71" t="str">
        <f>VLOOKUP(A24416,Подписчики!A:C,2,0)</f>
        <v>UTC-4</v>
      </c>
      <c s="71" t="str">
        <f t="shared" si="763"/>
        <v>Запределами России</v>
      </c>
      <c s="71"/>
    </row>
    <row r="24417" spans="1:10" ht="15">
      <c r="A24417">
        <v>60550</v>
      </c>
      <c>
        <v>271448</v>
      </c>
      <c s="2">
        <v>44389.720252427185</v>
      </c>
      <c>
        <v>153893</v>
      </c>
      <c s="71">
        <v>2</v>
      </c>
      <c>
        <v>17</v>
      </c>
      <c s="71" t="str">
        <f t="shared" si="762"/>
        <v>понедельник</v>
      </c>
      <c s="71" t="str">
        <f>VLOOKUP(A24417,Подписчики!A:C,2,0)</f>
        <v>UTC-4</v>
      </c>
      <c s="71" t="str">
        <f t="shared" si="763"/>
        <v>Запределами России</v>
      </c>
      <c s="71"/>
    </row>
    <row r="24418" spans="1:10" ht="15">
      <c r="A24418">
        <v>60550</v>
      </c>
      <c>
        <v>304544</v>
      </c>
      <c s="2">
        <v>44399.970666666661</v>
      </c>
      <c>
        <v>97294</v>
      </c>
      <c s="71">
        <v>5</v>
      </c>
      <c>
        <v>23</v>
      </c>
      <c s="71" t="str">
        <f t="shared" si="762"/>
        <v>четверг</v>
      </c>
      <c s="71" t="str">
        <f>VLOOKUP(A24418,Подписчики!A:C,2,0)</f>
        <v>UTC-4</v>
      </c>
      <c s="71" t="str">
        <f t="shared" si="763"/>
        <v>Запределами России</v>
      </c>
      <c s="71"/>
    </row>
    <row r="24419" spans="1:10" ht="15">
      <c r="A24419">
        <v>60550</v>
      </c>
      <c>
        <v>411526</v>
      </c>
      <c s="2">
        <v>44431.16685436893</v>
      </c>
      <c>
        <v>248634</v>
      </c>
      <c s="71">
        <v>2</v>
      </c>
      <c>
        <v>4</v>
      </c>
      <c s="71" t="str">
        <f t="shared" si="762"/>
        <v>понедельник</v>
      </c>
      <c s="71" t="str">
        <f>VLOOKUP(A24419,Подписчики!A:C,2,0)</f>
        <v>UTC-4</v>
      </c>
      <c s="71" t="str">
        <f t="shared" si="763"/>
        <v>Запределами России</v>
      </c>
      <c s="71"/>
    </row>
    <row r="24420" spans="1:10" ht="15">
      <c r="A24420">
        <v>60550</v>
      </c>
      <c>
        <v>413737</v>
      </c>
      <c s="2">
        <v>44431.985624595465</v>
      </c>
      <c>
        <v>51162</v>
      </c>
      <c s="71">
        <v>2</v>
      </c>
      <c>
        <v>23</v>
      </c>
      <c s="71" t="str">
        <f t="shared" si="762"/>
        <v>понедельник</v>
      </c>
      <c s="71" t="str">
        <f>VLOOKUP(A24420,Подписчики!A:C,2,0)</f>
        <v>UTC-4</v>
      </c>
      <c s="71" t="str">
        <f t="shared" si="763"/>
        <v>Запределами России</v>
      </c>
      <c s="71"/>
    </row>
    <row r="24421" spans="1:10" ht="15">
      <c r="A24421">
        <v>60551</v>
      </c>
      <c>
        <v>307156</v>
      </c>
      <c s="2">
        <v>44400.789427184463</v>
      </c>
      <c>
        <v>411922</v>
      </c>
      <c s="71">
        <v>6</v>
      </c>
      <c>
        <v>18</v>
      </c>
      <c s="71" t="str">
        <f t="shared" si="762"/>
        <v>пятница</v>
      </c>
      <c s="71" t="str">
        <f>VLOOKUP(A24421,Подписчики!A:C,2,0)</f>
        <v>UTC+3</v>
      </c>
      <c s="71" t="str">
        <f t="shared" si="763"/>
        <v>Московское время</v>
      </c>
      <c s="71"/>
    </row>
    <row r="24422" spans="1:10" ht="15">
      <c r="A24422">
        <v>60551</v>
      </c>
      <c>
        <v>310767</v>
      </c>
      <c s="2">
        <v>44401.652607806638</v>
      </c>
      <c>
        <v>21136</v>
      </c>
      <c s="71">
        <v>7</v>
      </c>
      <c>
        <v>15</v>
      </c>
      <c s="71" t="str">
        <f t="shared" si="762"/>
        <v>суббота</v>
      </c>
      <c s="71" t="str">
        <f>VLOOKUP(A24422,Подписчики!A:C,2,0)</f>
        <v>UTC+3</v>
      </c>
      <c s="71" t="str">
        <f t="shared" si="763"/>
        <v>Московское время</v>
      </c>
      <c s="71"/>
    </row>
    <row r="24423" spans="1:10" ht="15">
      <c r="A24423">
        <v>60551</v>
      </c>
      <c>
        <v>339348</v>
      </c>
      <c s="2">
        <v>44409.448255867181</v>
      </c>
      <c>
        <v>125829</v>
      </c>
      <c s="71">
        <v>1</v>
      </c>
      <c>
        <v>10</v>
      </c>
      <c s="71" t="str">
        <f t="shared" si="762"/>
        <v>воскресенье</v>
      </c>
      <c s="71" t="str">
        <f>VLOOKUP(A24423,Подписчики!A:C,2,0)</f>
        <v>UTC+3</v>
      </c>
      <c s="71" t="str">
        <f t="shared" si="763"/>
        <v>Московское время</v>
      </c>
      <c s="71"/>
    </row>
    <row r="24424" spans="1:10" ht="15">
      <c r="A24424">
        <v>60551</v>
      </c>
      <c>
        <v>368226</v>
      </c>
      <c s="2">
        <v>44417.710139158575</v>
      </c>
      <c>
        <v>237520</v>
      </c>
      <c s="71">
        <v>2</v>
      </c>
      <c>
        <v>17</v>
      </c>
      <c s="71" t="str">
        <f t="shared" si="762"/>
        <v>понедельник</v>
      </c>
      <c s="71" t="str">
        <f>VLOOKUP(A24424,Подписчики!A:C,2,0)</f>
        <v>UTC+3</v>
      </c>
      <c s="71" t="str">
        <f t="shared" si="763"/>
        <v>Московское время</v>
      </c>
      <c s="71"/>
    </row>
    <row r="24425" spans="1:10" ht="15">
      <c r="A24425">
        <v>60551</v>
      </c>
      <c>
        <v>370467</v>
      </c>
      <c s="2">
        <v>44418.703666666668</v>
      </c>
      <c>
        <v>70091</v>
      </c>
      <c s="71">
        <v>3</v>
      </c>
      <c>
        <v>16</v>
      </c>
      <c s="71" t="str">
        <f t="shared" si="762"/>
        <v>вторник</v>
      </c>
      <c s="71" t="str">
        <f>VLOOKUP(A24425,Подписчики!A:C,2,0)</f>
        <v>UTC+3</v>
      </c>
      <c s="71" t="str">
        <f t="shared" si="763"/>
        <v>Московское время</v>
      </c>
      <c s="71"/>
    </row>
    <row r="24426" spans="1:10" ht="15">
      <c r="A24426">
        <v>60551</v>
      </c>
      <c>
        <v>384883</v>
      </c>
      <c s="2">
        <v>44422.896999999997</v>
      </c>
      <c>
        <v>118549</v>
      </c>
      <c s="71">
        <v>7</v>
      </c>
      <c>
        <v>21</v>
      </c>
      <c s="71" t="str">
        <f t="shared" si="762"/>
        <v>суббота</v>
      </c>
      <c s="71" t="str">
        <f>VLOOKUP(A24426,Подписчики!A:C,2,0)</f>
        <v>UTC+3</v>
      </c>
      <c s="71" t="str">
        <f t="shared" si="763"/>
        <v>Московское время</v>
      </c>
      <c s="71"/>
    </row>
    <row r="24427" spans="1:10" ht="15">
      <c r="A24427">
        <v>60551</v>
      </c>
      <c>
        <v>390345</v>
      </c>
      <c s="2">
        <v>44424.687485436894</v>
      </c>
      <c>
        <v>322273</v>
      </c>
      <c s="71">
        <v>2</v>
      </c>
      <c>
        <v>16</v>
      </c>
      <c s="71" t="str">
        <f t="shared" si="762"/>
        <v>понедельник</v>
      </c>
      <c s="71" t="str">
        <f>VLOOKUP(A24427,Подписчики!A:C,2,0)</f>
        <v>UTC+3</v>
      </c>
      <c s="71" t="str">
        <f t="shared" si="763"/>
        <v>Московское время</v>
      </c>
      <c s="71"/>
    </row>
    <row r="24428" spans="1:10" ht="15">
      <c r="A24428">
        <v>60551</v>
      </c>
      <c>
        <v>404753</v>
      </c>
      <c s="2">
        <v>44429.593634304205</v>
      </c>
      <c>
        <v>122902</v>
      </c>
      <c s="71">
        <v>7</v>
      </c>
      <c>
        <v>14</v>
      </c>
      <c s="71" t="str">
        <f t="shared" si="762"/>
        <v>суббота</v>
      </c>
      <c s="71" t="str">
        <f>VLOOKUP(A24428,Подписчики!A:C,2,0)</f>
        <v>UTC+3</v>
      </c>
      <c s="71" t="str">
        <f t="shared" si="763"/>
        <v>Московское время</v>
      </c>
      <c s="71"/>
    </row>
    <row r="24429" spans="1:10" ht="15">
      <c r="A24429">
        <v>60551</v>
      </c>
      <c>
        <v>418677</v>
      </c>
      <c s="2">
        <v>44434.209000000003</v>
      </c>
      <c>
        <v>439981</v>
      </c>
      <c s="71">
        <v>5</v>
      </c>
      <c>
        <v>5</v>
      </c>
      <c s="71" t="str">
        <f t="shared" si="762"/>
        <v>четверг</v>
      </c>
      <c s="71" t="str">
        <f>VLOOKUP(A24429,Подписчики!A:C,2,0)</f>
        <v>UTC+3</v>
      </c>
      <c s="71" t="str">
        <f t="shared" si="763"/>
        <v>Московское время</v>
      </c>
      <c s="71"/>
    </row>
    <row r="24430" spans="1:10" ht="15">
      <c r="A24430">
        <v>60551</v>
      </c>
      <c>
        <v>422459</v>
      </c>
      <c s="2">
        <v>44436.5</v>
      </c>
      <c>
        <v>60239</v>
      </c>
      <c s="71">
        <v>7</v>
      </c>
      <c>
        <v>12</v>
      </c>
      <c s="71" t="str">
        <f t="shared" si="762"/>
        <v>суббота</v>
      </c>
      <c s="71" t="str">
        <f>VLOOKUP(A24430,Подписчики!A:C,2,0)</f>
        <v>UTC+3</v>
      </c>
      <c s="71" t="str">
        <f t="shared" si="763"/>
        <v>Московское время</v>
      </c>
      <c s="71"/>
    </row>
    <row r="24431" spans="1:10" ht="15">
      <c r="A24431">
        <v>60589</v>
      </c>
      <c>
        <v>21492</v>
      </c>
      <c s="2">
        <v>44309.781336569577</v>
      </c>
      <c>
        <v>75550</v>
      </c>
      <c s="71">
        <v>6</v>
      </c>
      <c>
        <v>18</v>
      </c>
      <c s="71" t="str">
        <f t="shared" si="762"/>
        <v>пятница</v>
      </c>
      <c s="71" t="str">
        <f>VLOOKUP(A24431,Подписчики!A:C,2,0)</f>
        <v>UTC+3</v>
      </c>
      <c s="71" t="str">
        <f t="shared" si="763"/>
        <v>Московское время</v>
      </c>
      <c s="71"/>
    </row>
    <row r="24432" spans="1:10" ht="15">
      <c r="A24432">
        <v>60589</v>
      </c>
      <c>
        <v>31277</v>
      </c>
      <c s="2">
        <v>44314.589</v>
      </c>
      <c>
        <v>108961</v>
      </c>
      <c s="71">
        <v>4</v>
      </c>
      <c>
        <v>14</v>
      </c>
      <c s="71" t="str">
        <f t="shared" si="762"/>
        <v>среда</v>
      </c>
      <c s="71" t="str">
        <f>VLOOKUP(A24432,Подписчики!A:C,2,0)</f>
        <v>UTC+3</v>
      </c>
      <c s="71" t="str">
        <f t="shared" si="763"/>
        <v>Московское время</v>
      </c>
      <c s="71"/>
    </row>
    <row r="24433" spans="1:10" ht="15">
      <c r="A24433">
        <v>60589</v>
      </c>
      <c>
        <v>47677</v>
      </c>
      <c s="2">
        <v>44320.894605177993</v>
      </c>
      <c>
        <v>153893</v>
      </c>
      <c s="71">
        <v>3</v>
      </c>
      <c>
        <v>21</v>
      </c>
      <c s="71" t="str">
        <f t="shared" si="762"/>
        <v>вторник</v>
      </c>
      <c s="71" t="str">
        <f>VLOOKUP(A24433,Подписчики!A:C,2,0)</f>
        <v>UTC+3</v>
      </c>
      <c s="71" t="str">
        <f t="shared" si="763"/>
        <v>Московское время</v>
      </c>
      <c s="71"/>
    </row>
    <row r="24434" spans="1:10" ht="15">
      <c r="A24434">
        <v>60589</v>
      </c>
      <c>
        <v>60746</v>
      </c>
      <c s="2">
        <v>44326.579071197411</v>
      </c>
      <c>
        <v>401945</v>
      </c>
      <c s="71">
        <v>2</v>
      </c>
      <c>
        <v>13</v>
      </c>
      <c s="71" t="str">
        <f t="shared" si="762"/>
        <v>понедельник</v>
      </c>
      <c s="71" t="str">
        <f>VLOOKUP(A24434,Подписчики!A:C,2,0)</f>
        <v>UTC+3</v>
      </c>
      <c s="71" t="str">
        <f t="shared" si="763"/>
        <v>Московское время</v>
      </c>
      <c s="71"/>
    </row>
    <row r="24435" spans="1:10" ht="15">
      <c r="A24435">
        <v>60589</v>
      </c>
      <c>
        <v>71230</v>
      </c>
      <c s="2">
        <v>44330.792663430424</v>
      </c>
      <c>
        <v>406793</v>
      </c>
      <c s="71">
        <v>6</v>
      </c>
      <c>
        <v>19</v>
      </c>
      <c s="71" t="str">
        <f t="shared" si="762"/>
        <v>пятница</v>
      </c>
      <c s="71" t="str">
        <f>VLOOKUP(A24435,Подписчики!A:C,2,0)</f>
        <v>UTC+3</v>
      </c>
      <c s="71" t="str">
        <f t="shared" si="763"/>
        <v>Московское время</v>
      </c>
      <c s="71"/>
    </row>
    <row r="24436" spans="1:10" ht="15">
      <c r="A24436">
        <v>60589</v>
      </c>
      <c>
        <v>126442</v>
      </c>
      <c s="2">
        <v>44347.622760517799</v>
      </c>
      <c>
        <v>106429</v>
      </c>
      <c s="71">
        <v>2</v>
      </c>
      <c>
        <v>14</v>
      </c>
      <c s="71" t="str">
        <f t="shared" si="762"/>
        <v>понедельник</v>
      </c>
      <c s="71" t="str">
        <f>VLOOKUP(A24436,Подписчики!A:C,2,0)</f>
        <v>UTC+3</v>
      </c>
      <c s="71" t="str">
        <f t="shared" si="763"/>
        <v>Московское время</v>
      </c>
      <c s="71"/>
    </row>
    <row r="24437" spans="1:10" ht="15">
      <c r="A24437">
        <v>60589</v>
      </c>
      <c>
        <v>140556</v>
      </c>
      <c s="2">
        <v>44352.304696798608</v>
      </c>
      <c>
        <v>95024</v>
      </c>
      <c s="71">
        <v>7</v>
      </c>
      <c>
        <v>7</v>
      </c>
      <c s="71" t="str">
        <f t="shared" si="762"/>
        <v>суббота</v>
      </c>
      <c s="71" t="str">
        <f>VLOOKUP(A24437,Подписчики!A:C,2,0)</f>
        <v>UTC+3</v>
      </c>
      <c s="71" t="str">
        <f t="shared" si="763"/>
        <v>Московское время</v>
      </c>
      <c s="71"/>
    </row>
    <row r="24438" spans="1:10" ht="15">
      <c r="A24438">
        <v>60589</v>
      </c>
      <c>
        <v>148785</v>
      </c>
      <c s="2">
        <v>44354.661595469253</v>
      </c>
      <c>
        <v>411922</v>
      </c>
      <c s="71">
        <v>2</v>
      </c>
      <c>
        <v>15</v>
      </c>
      <c s="71" t="str">
        <f t="shared" si="762"/>
        <v>понедельник</v>
      </c>
      <c s="71" t="str">
        <f>VLOOKUP(A24438,Подписчики!A:C,2,0)</f>
        <v>UTC+3</v>
      </c>
      <c s="71" t="str">
        <f t="shared" si="763"/>
        <v>Московское время</v>
      </c>
      <c s="71"/>
    </row>
    <row r="24439" spans="1:10" ht="15">
      <c r="A24439">
        <v>60589</v>
      </c>
      <c>
        <v>167146</v>
      </c>
      <c s="2">
        <v>44359.825025889964</v>
      </c>
      <c>
        <v>242428</v>
      </c>
      <c s="71">
        <v>7</v>
      </c>
      <c>
        <v>19</v>
      </c>
      <c s="71" t="str">
        <f t="shared" si="762"/>
        <v>суббота</v>
      </c>
      <c s="71" t="str">
        <f>VLOOKUP(A24439,Подписчики!A:C,2,0)</f>
        <v>UTC+3</v>
      </c>
      <c s="71" t="str">
        <f t="shared" si="763"/>
        <v>Московское время</v>
      </c>
      <c s="71"/>
    </row>
    <row r="24440" spans="1:10" ht="15">
      <c r="A24440">
        <v>60589</v>
      </c>
      <c>
        <v>202887</v>
      </c>
      <c s="2">
        <v>44369.871951456313</v>
      </c>
      <c>
        <v>73643</v>
      </c>
      <c s="71">
        <v>3</v>
      </c>
      <c>
        <v>20</v>
      </c>
      <c s="71" t="str">
        <f t="shared" si="762"/>
        <v>вторник</v>
      </c>
      <c s="71" t="str">
        <f>VLOOKUP(A24440,Подписчики!A:C,2,0)</f>
        <v>UTC+3</v>
      </c>
      <c s="71" t="str">
        <f t="shared" si="763"/>
        <v>Московское время</v>
      </c>
      <c s="71"/>
    </row>
    <row r="24441" spans="1:10" ht="15">
      <c r="A24441">
        <v>60589</v>
      </c>
      <c>
        <v>208162</v>
      </c>
      <c s="2">
        <v>44371.731174757282</v>
      </c>
      <c>
        <v>158978</v>
      </c>
      <c s="71">
        <v>5</v>
      </c>
      <c>
        <v>17</v>
      </c>
      <c s="71" t="str">
        <f t="shared" si="762"/>
        <v>четверг</v>
      </c>
      <c s="71" t="str">
        <f>VLOOKUP(A24441,Подписчики!A:C,2,0)</f>
        <v>UTC+3</v>
      </c>
      <c s="71" t="str">
        <f t="shared" si="763"/>
        <v>Московское время</v>
      </c>
      <c s="71"/>
    </row>
    <row r="24442" spans="1:10" ht="15">
      <c r="A24442">
        <v>60589</v>
      </c>
      <c>
        <v>222701</v>
      </c>
      <c s="2">
        <v>44374.955870235295</v>
      </c>
      <c>
        <v>286726</v>
      </c>
      <c s="71">
        <v>1</v>
      </c>
      <c>
        <v>22</v>
      </c>
      <c s="71" t="str">
        <f t="shared" si="762"/>
        <v>воскресенье</v>
      </c>
      <c s="71" t="str">
        <f>VLOOKUP(A24442,Подписчики!A:C,2,0)</f>
        <v>UTC+3</v>
      </c>
      <c s="71" t="str">
        <f t="shared" si="763"/>
        <v>Московское время</v>
      </c>
      <c s="71"/>
    </row>
    <row r="24443" spans="1:10" ht="15">
      <c r="A24443">
        <v>60589</v>
      </c>
      <c>
        <v>306646</v>
      </c>
      <c s="2">
        <v>44400.685867313914</v>
      </c>
      <c>
        <v>217497</v>
      </c>
      <c s="71">
        <v>6</v>
      </c>
      <c>
        <v>16</v>
      </c>
      <c s="71" t="str">
        <f t="shared" si="762"/>
        <v>пятница</v>
      </c>
      <c s="71" t="str">
        <f>VLOOKUP(A24443,Подписчики!A:C,2,0)</f>
        <v>UTC+3</v>
      </c>
      <c s="71" t="str">
        <f t="shared" si="763"/>
        <v>Московское время</v>
      </c>
      <c s="71"/>
    </row>
    <row r="24444" spans="1:10" ht="15">
      <c r="A24444">
        <v>60589</v>
      </c>
      <c>
        <v>307231</v>
      </c>
      <c s="2">
        <v>44400.799135922331</v>
      </c>
      <c>
        <v>123584</v>
      </c>
      <c s="71">
        <v>6</v>
      </c>
      <c>
        <v>19</v>
      </c>
      <c s="71" t="str">
        <f t="shared" si="762"/>
        <v>пятница</v>
      </c>
      <c s="71" t="str">
        <f>VLOOKUP(A24444,Подписчики!A:C,2,0)</f>
        <v>UTC+3</v>
      </c>
      <c s="71" t="str">
        <f t="shared" si="763"/>
        <v>Московское время</v>
      </c>
      <c s="71"/>
    </row>
    <row r="24445" spans="1:10" ht="15">
      <c r="A24445">
        <v>60589</v>
      </c>
      <c>
        <v>320975</v>
      </c>
      <c s="2">
        <v>44404.595252427185</v>
      </c>
      <c>
        <v>180863</v>
      </c>
      <c s="71">
        <v>3</v>
      </c>
      <c>
        <v>14</v>
      </c>
      <c s="71" t="str">
        <f t="shared" si="762"/>
        <v>вторник</v>
      </c>
      <c s="71" t="str">
        <f>VLOOKUP(A24445,Подписчики!A:C,2,0)</f>
        <v>UTC+3</v>
      </c>
      <c s="71" t="str">
        <f t="shared" si="763"/>
        <v>Московское время</v>
      </c>
      <c s="71"/>
    </row>
    <row r="24446" spans="1:10" ht="15">
      <c r="A24446">
        <v>60589</v>
      </c>
      <c>
        <v>369821</v>
      </c>
      <c s="2">
        <v>44418.564508090618</v>
      </c>
      <c>
        <v>68023</v>
      </c>
      <c s="71">
        <v>3</v>
      </c>
      <c>
        <v>13</v>
      </c>
      <c s="71" t="str">
        <f t="shared" si="762"/>
        <v>вторник</v>
      </c>
      <c s="71" t="str">
        <f>VLOOKUP(A24446,Подписчики!A:C,2,0)</f>
        <v>UTC+3</v>
      </c>
      <c s="71" t="str">
        <f t="shared" si="763"/>
        <v>Московское время</v>
      </c>
      <c s="71"/>
    </row>
    <row r="24447" spans="1:10" ht="15">
      <c r="A24447">
        <v>60589</v>
      </c>
      <c>
        <v>400168</v>
      </c>
      <c s="2">
        <v>44428.622760517799</v>
      </c>
      <c>
        <v>148256</v>
      </c>
      <c s="71">
        <v>6</v>
      </c>
      <c>
        <v>14</v>
      </c>
      <c s="71" t="str">
        <f t="shared" si="762"/>
        <v>пятница</v>
      </c>
      <c s="71" t="str">
        <f>VLOOKUP(A24447,Подписчики!A:C,2,0)</f>
        <v>UTC+3</v>
      </c>
      <c s="71" t="str">
        <f t="shared" si="763"/>
        <v>Московское время</v>
      </c>
      <c s="71"/>
    </row>
    <row r="24448" spans="1:10" ht="15">
      <c r="A24448">
        <v>60589</v>
      </c>
      <c>
        <v>409079</v>
      </c>
      <c s="2">
        <v>44430.638941747573</v>
      </c>
      <c>
        <v>83136</v>
      </c>
      <c s="71">
        <v>1</v>
      </c>
      <c>
        <v>15</v>
      </c>
      <c s="71" t="str">
        <f t="shared" si="762"/>
        <v>воскресенье</v>
      </c>
      <c s="71" t="str">
        <f>VLOOKUP(A24448,Подписчики!A:C,2,0)</f>
        <v>UTC+3</v>
      </c>
      <c s="71" t="str">
        <f t="shared" si="763"/>
        <v>Московское время</v>
      </c>
      <c s="71"/>
    </row>
    <row r="24449" spans="1:10" ht="15">
      <c r="A24449">
        <v>60595</v>
      </c>
      <c>
        <v>63250</v>
      </c>
      <c s="2">
        <v>44327.609411003235</v>
      </c>
      <c>
        <v>88863</v>
      </c>
      <c s="71">
        <v>3</v>
      </c>
      <c>
        <v>14</v>
      </c>
      <c s="71" t="str">
        <f t="shared" si="762"/>
        <v>вторник</v>
      </c>
      <c s="71" t="str">
        <f>VLOOKUP(A24449,Подписчики!A:C,2,0)</f>
        <v>UTC+2</v>
      </c>
      <c s="71" t="str">
        <f t="shared" si="763"/>
        <v>Калиниградское время</v>
      </c>
      <c s="71"/>
    </row>
    <row r="24450" spans="1:10" ht="15">
      <c r="A24450">
        <v>60595</v>
      </c>
      <c>
        <v>103968</v>
      </c>
      <c s="2">
        <v>44341.575430420708</v>
      </c>
      <c>
        <v>458081</v>
      </c>
      <c s="71">
        <v>3</v>
      </c>
      <c>
        <v>13</v>
      </c>
      <c s="71" t="str">
        <f t="shared" si="762"/>
        <v>вторник</v>
      </c>
      <c s="71" t="str">
        <f>VLOOKUP(A24450,Подписчики!A:C,2,0)</f>
        <v>UTC+2</v>
      </c>
      <c s="71" t="str">
        <f t="shared" si="763"/>
        <v>Калиниградское время</v>
      </c>
      <c s="71"/>
    </row>
    <row r="24451" spans="1:10" ht="15">
      <c r="A24451">
        <v>60595</v>
      </c>
      <c>
        <v>171942</v>
      </c>
      <c s="2">
        <v>44360.795495145627</v>
      </c>
      <c>
        <v>389195</v>
      </c>
      <c s="71">
        <v>1</v>
      </c>
      <c>
        <v>19</v>
      </c>
      <c s="71" t="str">
        <f t="shared" si="764" ref="G24451:G24514">TEXT(C24451,"дддд")</f>
        <v>воскресенье</v>
      </c>
      <c s="71" t="str">
        <f>VLOOKUP(A24451,Подписчики!A:C,2,0)</f>
        <v>UTC+2</v>
      </c>
      <c s="71" t="str">
        <f t="shared" si="765" ref="I24451:I24514">IF(H24451="UTC+1","Центральноевропейское время",IF(H24451="UTC+2","Калиниградское время",IF(H24451="UTC+3","Московское время",IF(H24451="UTC+4","Самарское время",IF(H24451="UTC+5","Екатеринбургское время",IF(H24451="UTC+6","Омское время",IF(H24451="UTC+7","Красноярское время",IF(H24451="UTC+8","Иркутское время",IF(H24451="UTC+9","Якутское время",IF(H24451="UTC+10","Владивостокское время",IF(H24451="UTC+11","Магаданское время",IF(H24451="UTC+12","Камчатское время",IF(H24451="UTC+0","Запределами России",IF(H24451="UTC-1","Запределами России",IF(H24451="UTC-2","Запределами России",IF(H24451="UTC-3","Запределами России",IF(H24451="UTC-4","Запределами России",IF(H24451="UTC-5","Запределами России",IF(H24451="UTC-6","Запределами России",IF(H24451="UTC-7","Запределами России",IF(H24451="UTC-8","Запределами России",IF(H24451="UTC-9","Запределами России",0))))))))))))))))))))))</f>
        <v>Калиниградское время</v>
      </c>
      <c s="71"/>
    </row>
    <row r="24452" spans="1:10" ht="15">
      <c r="A24452">
        <v>60595</v>
      </c>
      <c>
        <v>281052</v>
      </c>
      <c s="2">
        <v>44392.911999999997</v>
      </c>
      <c>
        <v>43842</v>
      </c>
      <c s="71">
        <v>5</v>
      </c>
      <c>
        <v>21</v>
      </c>
      <c s="71" t="str">
        <f t="shared" si="764"/>
        <v>четверг</v>
      </c>
      <c s="71" t="str">
        <f>VLOOKUP(A24452,Подписчики!A:C,2,0)</f>
        <v>UTC+2</v>
      </c>
      <c s="71" t="str">
        <f t="shared" si="765"/>
        <v>Калиниградское время</v>
      </c>
      <c s="71"/>
    </row>
    <row r="24453" spans="1:10" ht="15">
      <c r="A24453">
        <v>60595</v>
      </c>
      <c>
        <v>284616</v>
      </c>
      <c s="2">
        <v>44393.868310679609</v>
      </c>
      <c>
        <v>184941</v>
      </c>
      <c s="71">
        <v>6</v>
      </c>
      <c>
        <v>20</v>
      </c>
      <c s="71" t="str">
        <f t="shared" si="764"/>
        <v>пятница</v>
      </c>
      <c s="71" t="str">
        <f>VLOOKUP(A24453,Подписчики!A:C,2,0)</f>
        <v>UTC+2</v>
      </c>
      <c s="71" t="str">
        <f t="shared" si="765"/>
        <v>Калиниградское время</v>
      </c>
      <c s="71"/>
    </row>
    <row r="24454" spans="1:10" ht="15">
      <c r="A24454">
        <v>60595</v>
      </c>
      <c>
        <v>287822</v>
      </c>
      <c s="2">
        <v>44394.662809061483</v>
      </c>
      <c>
        <v>262119</v>
      </c>
      <c s="71">
        <v>7</v>
      </c>
      <c>
        <v>15</v>
      </c>
      <c s="71" t="str">
        <f t="shared" si="764"/>
        <v>суббота</v>
      </c>
      <c s="71" t="str">
        <f>VLOOKUP(A24454,Подписчики!A:C,2,0)</f>
        <v>UTC+2</v>
      </c>
      <c s="71" t="str">
        <f t="shared" si="765"/>
        <v>Калиниградское время</v>
      </c>
      <c s="71"/>
    </row>
    <row r="24455" spans="1:10" ht="15">
      <c r="A24455">
        <v>60595</v>
      </c>
      <c>
        <v>332321</v>
      </c>
      <c s="2">
        <v>44407.876401294496</v>
      </c>
      <c>
        <v>347008</v>
      </c>
      <c s="71">
        <v>6</v>
      </c>
      <c>
        <v>21</v>
      </c>
      <c s="71" t="str">
        <f t="shared" si="764"/>
        <v>пятница</v>
      </c>
      <c s="71" t="str">
        <f>VLOOKUP(A24455,Подписчики!A:C,2,0)</f>
        <v>UTC+2</v>
      </c>
      <c s="71" t="str">
        <f t="shared" si="765"/>
        <v>Калиниградское время</v>
      </c>
      <c s="71"/>
    </row>
    <row r="24456" spans="1:10" ht="15">
      <c r="A24456">
        <v>60595</v>
      </c>
      <c>
        <v>336030</v>
      </c>
      <c s="2">
        <v>44408.730770226532</v>
      </c>
      <c>
        <v>5151</v>
      </c>
      <c s="71">
        <v>7</v>
      </c>
      <c>
        <v>17</v>
      </c>
      <c s="71" t="str">
        <f t="shared" si="764"/>
        <v>суббота</v>
      </c>
      <c s="71" t="str">
        <f>VLOOKUP(A24456,Подписчики!A:C,2,0)</f>
        <v>UTC+2</v>
      </c>
      <c s="71" t="str">
        <f t="shared" si="765"/>
        <v>Калиниградское время</v>
      </c>
      <c s="71"/>
    </row>
    <row r="24457" spans="1:10" ht="15">
      <c r="A24457">
        <v>60595</v>
      </c>
      <c>
        <v>340582</v>
      </c>
      <c s="2">
        <v>44409.678990291257</v>
      </c>
      <c>
        <v>230507</v>
      </c>
      <c s="71">
        <v>1</v>
      </c>
      <c>
        <v>16</v>
      </c>
      <c s="71" t="str">
        <f t="shared" si="764"/>
        <v>воскресенье</v>
      </c>
      <c s="71" t="str">
        <f>VLOOKUP(A24457,Подписчики!A:C,2,0)</f>
        <v>UTC+2</v>
      </c>
      <c s="71" t="str">
        <f t="shared" si="765"/>
        <v>Калиниградское время</v>
      </c>
      <c s="71"/>
    </row>
    <row r="24458" spans="1:10" ht="15">
      <c r="A24458">
        <v>60595</v>
      </c>
      <c>
        <v>351291</v>
      </c>
      <c s="2">
        <v>44413.523666666668</v>
      </c>
      <c>
        <v>297948</v>
      </c>
      <c s="71">
        <v>5</v>
      </c>
      <c>
        <v>12</v>
      </c>
      <c s="71" t="str">
        <f t="shared" si="764"/>
        <v>четверг</v>
      </c>
      <c s="71" t="str">
        <f>VLOOKUP(A24458,Подписчики!A:C,2,0)</f>
        <v>UTC+2</v>
      </c>
      <c s="71" t="str">
        <f t="shared" si="765"/>
        <v>Калиниградское время</v>
      </c>
      <c s="71"/>
    </row>
    <row r="24459" spans="1:10" ht="15">
      <c r="A24459">
        <v>60595</v>
      </c>
      <c>
        <v>375792</v>
      </c>
      <c s="2">
        <v>44420.695171521031</v>
      </c>
      <c>
        <v>472712</v>
      </c>
      <c s="71">
        <v>5</v>
      </c>
      <c>
        <v>16</v>
      </c>
      <c s="71" t="str">
        <f t="shared" si="764"/>
        <v>четверг</v>
      </c>
      <c s="71" t="str">
        <f>VLOOKUP(A24459,Подписчики!A:C,2,0)</f>
        <v>UTC+2</v>
      </c>
      <c s="71" t="str">
        <f t="shared" si="765"/>
        <v>Калиниградское время</v>
      </c>
      <c s="71"/>
    </row>
    <row r="24460" spans="1:10" ht="15">
      <c r="A24460">
        <v>60595</v>
      </c>
      <c>
        <v>393696</v>
      </c>
      <c s="2">
        <v>44425.924944983817</v>
      </c>
      <c>
        <v>312954</v>
      </c>
      <c s="71">
        <v>3</v>
      </c>
      <c>
        <v>22</v>
      </c>
      <c s="71" t="str">
        <f t="shared" si="764"/>
        <v>вторник</v>
      </c>
      <c s="71" t="str">
        <f>VLOOKUP(A24460,Подписчики!A:C,2,0)</f>
        <v>UTC+2</v>
      </c>
      <c s="71" t="str">
        <f t="shared" si="765"/>
        <v>Калиниградское время</v>
      </c>
      <c s="71"/>
    </row>
    <row r="24461" spans="1:10" ht="15">
      <c r="A24461">
        <v>60595</v>
      </c>
      <c>
        <v>421099</v>
      </c>
      <c s="2">
        <v>44435.037666666663</v>
      </c>
      <c>
        <v>258219</v>
      </c>
      <c s="71">
        <v>6</v>
      </c>
      <c>
        <v>0</v>
      </c>
      <c s="71" t="str">
        <f t="shared" si="764"/>
        <v>пятница</v>
      </c>
      <c s="71" t="str">
        <f>VLOOKUP(A24461,Подписчики!A:C,2,0)</f>
        <v>UTC+2</v>
      </c>
      <c s="71" t="str">
        <f t="shared" si="765"/>
        <v>Калиниградское время</v>
      </c>
      <c s="71"/>
    </row>
    <row r="24462" spans="1:10" ht="15">
      <c r="A24462">
        <v>60595</v>
      </c>
      <c>
        <v>422837</v>
      </c>
      <c s="2">
        <v>44436.730770226532</v>
      </c>
      <c>
        <v>341081</v>
      </c>
      <c s="71">
        <v>7</v>
      </c>
      <c>
        <v>17</v>
      </c>
      <c s="71" t="str">
        <f t="shared" si="764"/>
        <v>суббота</v>
      </c>
      <c s="71" t="str">
        <f>VLOOKUP(A24462,Подписчики!A:C,2,0)</f>
        <v>UTC+2</v>
      </c>
      <c s="71" t="str">
        <f t="shared" si="765"/>
        <v>Калиниградское время</v>
      </c>
      <c s="71"/>
    </row>
    <row r="24463" spans="1:10" ht="15">
      <c r="A24463">
        <v>60606</v>
      </c>
      <c>
        <v>190476</v>
      </c>
      <c s="2">
        <v>44366.65148220065</v>
      </c>
      <c>
        <v>194335</v>
      </c>
      <c s="71">
        <v>7</v>
      </c>
      <c>
        <v>15</v>
      </c>
      <c s="71" t="str">
        <f t="shared" si="764"/>
        <v>суббота</v>
      </c>
      <c s="71" t="str">
        <f>VLOOKUP(A24463,Подписчики!A:C,2,0)</f>
        <v>UTC+6</v>
      </c>
      <c s="71" t="str">
        <f t="shared" si="765"/>
        <v>Омское время</v>
      </c>
      <c s="71"/>
    </row>
    <row r="24464" spans="1:10" ht="15">
      <c r="A24464">
        <v>60606</v>
      </c>
      <c>
        <v>213659</v>
      </c>
      <c s="2">
        <v>44373.142999999996</v>
      </c>
      <c>
        <v>343500</v>
      </c>
      <c s="71">
        <v>7</v>
      </c>
      <c>
        <v>3</v>
      </c>
      <c s="71" t="str">
        <f t="shared" si="764"/>
        <v>суббота</v>
      </c>
      <c s="71" t="str">
        <f>VLOOKUP(A24464,Подписчики!A:C,2,0)</f>
        <v>UTC+6</v>
      </c>
      <c s="71" t="str">
        <f t="shared" si="765"/>
        <v>Омское время</v>
      </c>
      <c s="71"/>
    </row>
    <row r="24465" spans="1:10" ht="15">
      <c r="A24465">
        <v>60606</v>
      </c>
      <c>
        <v>250485</v>
      </c>
      <c s="2">
        <v>44383.604556634302</v>
      </c>
      <c>
        <v>454139</v>
      </c>
      <c s="71">
        <v>3</v>
      </c>
      <c>
        <v>14</v>
      </c>
      <c s="71" t="str">
        <f t="shared" si="764"/>
        <v>вторник</v>
      </c>
      <c s="71" t="str">
        <f>VLOOKUP(A24465,Подписчики!A:C,2,0)</f>
        <v>UTC+6</v>
      </c>
      <c s="71" t="str">
        <f t="shared" si="765"/>
        <v>Омское время</v>
      </c>
      <c s="71"/>
    </row>
    <row r="24466" spans="1:10" ht="15">
      <c r="A24466">
        <v>60606</v>
      </c>
      <c>
        <v>258487</v>
      </c>
      <c s="2">
        <v>44386.670899676377</v>
      </c>
      <c>
        <v>367087</v>
      </c>
      <c s="71">
        <v>6</v>
      </c>
      <c>
        <v>16</v>
      </c>
      <c s="71" t="str">
        <f t="shared" si="764"/>
        <v>пятница</v>
      </c>
      <c s="71" t="str">
        <f>VLOOKUP(A24466,Подписчики!A:C,2,0)</f>
        <v>UTC+6</v>
      </c>
      <c s="71" t="str">
        <f t="shared" si="765"/>
        <v>Омское время</v>
      </c>
      <c s="71"/>
    </row>
    <row r="24467" spans="1:10" ht="15">
      <c r="A24467">
        <v>60606</v>
      </c>
      <c>
        <v>288410</v>
      </c>
      <c s="2">
        <v>44394.792258899673</v>
      </c>
      <c>
        <v>331902</v>
      </c>
      <c s="71">
        <v>7</v>
      </c>
      <c>
        <v>19</v>
      </c>
      <c s="71" t="str">
        <f t="shared" si="764"/>
        <v>суббота</v>
      </c>
      <c s="71" t="str">
        <f>VLOOKUP(A24467,Подписчики!A:C,2,0)</f>
        <v>UTC+6</v>
      </c>
      <c s="71" t="str">
        <f t="shared" si="765"/>
        <v>Омское время</v>
      </c>
      <c s="71"/>
    </row>
    <row r="24468" spans="1:10" ht="15">
      <c r="A24468">
        <v>60606</v>
      </c>
      <c>
        <v>313843</v>
      </c>
      <c s="2">
        <v>44402.310434278392</v>
      </c>
      <c>
        <v>21407</v>
      </c>
      <c s="71">
        <v>1</v>
      </c>
      <c>
        <v>7</v>
      </c>
      <c s="71" t="str">
        <f t="shared" si="764"/>
        <v>воскресенье</v>
      </c>
      <c s="71" t="str">
        <f>VLOOKUP(A24468,Подписчики!A:C,2,0)</f>
        <v>UTC+6</v>
      </c>
      <c s="71" t="str">
        <f t="shared" si="765"/>
        <v>Омское время</v>
      </c>
      <c s="71"/>
    </row>
    <row r="24469" spans="1:10" ht="15">
      <c r="A24469">
        <v>60606</v>
      </c>
      <c>
        <v>349444</v>
      </c>
      <c s="2">
        <v>44412.742097087379</v>
      </c>
      <c>
        <v>111368</v>
      </c>
      <c s="71">
        <v>4</v>
      </c>
      <c>
        <v>17</v>
      </c>
      <c s="71" t="str">
        <f t="shared" si="764"/>
        <v>среда</v>
      </c>
      <c s="71" t="str">
        <f>VLOOKUP(A24469,Подписчики!A:C,2,0)</f>
        <v>UTC+6</v>
      </c>
      <c s="71" t="str">
        <f t="shared" si="765"/>
        <v>Омское время</v>
      </c>
      <c s="71"/>
    </row>
    <row r="24470" spans="1:10" ht="15">
      <c r="A24470">
        <v>60606</v>
      </c>
      <c>
        <v>390340</v>
      </c>
      <c s="2">
        <v>44424.687080906151</v>
      </c>
      <c>
        <v>41578</v>
      </c>
      <c s="71">
        <v>2</v>
      </c>
      <c>
        <v>16</v>
      </c>
      <c s="71" t="str">
        <f t="shared" si="764"/>
        <v>понедельник</v>
      </c>
      <c s="71" t="str">
        <f>VLOOKUP(A24470,Подписчики!A:C,2,0)</f>
        <v>UTC+6</v>
      </c>
      <c s="71" t="str">
        <f t="shared" si="765"/>
        <v>Омское время</v>
      </c>
      <c s="71"/>
    </row>
    <row r="24471" spans="1:10" ht="15">
      <c r="A24471">
        <v>60606</v>
      </c>
      <c>
        <v>408181</v>
      </c>
      <c s="2">
        <v>44430.402905362105</v>
      </c>
      <c>
        <v>471403</v>
      </c>
      <c s="71">
        <v>1</v>
      </c>
      <c>
        <v>9</v>
      </c>
      <c s="71" t="str">
        <f t="shared" si="764"/>
        <v>воскресенье</v>
      </c>
      <c s="71" t="str">
        <f>VLOOKUP(A24471,Подписчики!A:C,2,0)</f>
        <v>UTC+6</v>
      </c>
      <c s="71" t="str">
        <f t="shared" si="765"/>
        <v>Омское время</v>
      </c>
      <c s="71"/>
    </row>
    <row r="24472" spans="1:10" ht="15">
      <c r="A24472">
        <v>60606</v>
      </c>
      <c>
        <v>412796</v>
      </c>
      <c s="2">
        <v>44431.7550420712</v>
      </c>
      <c>
        <v>158978</v>
      </c>
      <c s="71">
        <v>2</v>
      </c>
      <c>
        <v>18</v>
      </c>
      <c s="71" t="str">
        <f t="shared" si="764"/>
        <v>понедельник</v>
      </c>
      <c s="71" t="str">
        <f>VLOOKUP(A24472,Подписчики!A:C,2,0)</f>
        <v>UTC+6</v>
      </c>
      <c s="71" t="str">
        <f t="shared" si="765"/>
        <v>Омское время</v>
      </c>
      <c s="71"/>
    </row>
    <row r="24473" spans="1:10" ht="15">
      <c r="A24473">
        <v>60606</v>
      </c>
      <c>
        <v>414812</v>
      </c>
      <c s="2">
        <v>44432.659572815537</v>
      </c>
      <c>
        <v>470762</v>
      </c>
      <c s="71">
        <v>3</v>
      </c>
      <c>
        <v>15</v>
      </c>
      <c s="71" t="str">
        <f t="shared" si="764"/>
        <v>вторник</v>
      </c>
      <c s="71" t="str">
        <f>VLOOKUP(A24473,Подписчики!A:C,2,0)</f>
        <v>UTC+6</v>
      </c>
      <c s="71" t="str">
        <f t="shared" si="765"/>
        <v>Омское время</v>
      </c>
      <c s="71"/>
    </row>
    <row r="24474" spans="1:10" ht="15">
      <c r="A24474">
        <v>60628</v>
      </c>
      <c>
        <v>120699</v>
      </c>
      <c s="2">
        <v>44345.986358226262</v>
      </c>
      <c>
        <v>398070</v>
      </c>
      <c s="71">
        <v>7</v>
      </c>
      <c>
        <v>23</v>
      </c>
      <c s="71" t="str">
        <f t="shared" si="764"/>
        <v>суббота</v>
      </c>
      <c s="71" t="str">
        <f>VLOOKUP(A24474,Подписчики!A:C,2,0)</f>
        <v>UTC+1</v>
      </c>
      <c s="71" t="str">
        <f t="shared" si="765"/>
        <v>Центральноевропейское время</v>
      </c>
      <c s="71"/>
    </row>
    <row r="24475" spans="1:10" ht="15">
      <c r="A24475">
        <v>60628</v>
      </c>
      <c>
        <v>130587</v>
      </c>
      <c s="2">
        <v>44348.929394822007</v>
      </c>
      <c>
        <v>308230</v>
      </c>
      <c s="71">
        <v>3</v>
      </c>
      <c>
        <v>22</v>
      </c>
      <c s="71" t="str">
        <f t="shared" si="764"/>
        <v>вторник</v>
      </c>
      <c s="71" t="str">
        <f>VLOOKUP(A24475,Подписчики!A:C,2,0)</f>
        <v>UTC+1</v>
      </c>
      <c s="71" t="str">
        <f t="shared" si="765"/>
        <v>Центральноевропейское время</v>
      </c>
      <c s="71"/>
    </row>
    <row r="24476" spans="1:10" ht="15">
      <c r="A24476">
        <v>60628</v>
      </c>
      <c>
        <v>178134</v>
      </c>
      <c s="2">
        <v>44363.193333333336</v>
      </c>
      <c>
        <v>258219</v>
      </c>
      <c s="71">
        <v>4</v>
      </c>
      <c>
        <v>4</v>
      </c>
      <c s="71" t="str">
        <f t="shared" si="764"/>
        <v>среда</v>
      </c>
      <c s="71" t="str">
        <f>VLOOKUP(A24476,Подписчики!A:C,2,0)</f>
        <v>UTC+1</v>
      </c>
      <c s="71" t="str">
        <f t="shared" si="765"/>
        <v>Центральноевропейское время</v>
      </c>
      <c s="71"/>
    </row>
    <row r="24477" spans="1:10" ht="15">
      <c r="A24477">
        <v>60628</v>
      </c>
      <c>
        <v>199445</v>
      </c>
      <c s="2">
        <v>44368.824216828478</v>
      </c>
      <c>
        <v>158978</v>
      </c>
      <c s="71">
        <v>2</v>
      </c>
      <c>
        <v>19</v>
      </c>
      <c s="71" t="str">
        <f t="shared" si="764"/>
        <v>понедельник</v>
      </c>
      <c s="71" t="str">
        <f>VLOOKUP(A24477,Подписчики!A:C,2,0)</f>
        <v>UTC+1</v>
      </c>
      <c s="71" t="str">
        <f t="shared" si="765"/>
        <v>Центральноевропейское время</v>
      </c>
      <c s="71"/>
    </row>
    <row r="24478" spans="1:10" ht="15">
      <c r="A24478">
        <v>60628</v>
      </c>
      <c>
        <v>254413</v>
      </c>
      <c s="2">
        <v>44384.955284789648</v>
      </c>
      <c>
        <v>196292</v>
      </c>
      <c s="71">
        <v>4</v>
      </c>
      <c>
        <v>22</v>
      </c>
      <c s="71" t="str">
        <f t="shared" si="764"/>
        <v>среда</v>
      </c>
      <c s="71" t="str">
        <f>VLOOKUP(A24478,Подписчики!A:C,2,0)</f>
        <v>UTC+1</v>
      </c>
      <c s="71" t="str">
        <f t="shared" si="765"/>
        <v>Центральноевропейское время</v>
      </c>
      <c s="71"/>
    </row>
    <row r="24479" spans="1:10" ht="15">
      <c r="A24479">
        <v>60628</v>
      </c>
      <c>
        <v>255223</v>
      </c>
      <c s="2">
        <v>44385.659168284794</v>
      </c>
      <c>
        <v>468525</v>
      </c>
      <c s="71">
        <v>5</v>
      </c>
      <c>
        <v>15</v>
      </c>
      <c s="71" t="str">
        <f t="shared" si="764"/>
        <v>четверг</v>
      </c>
      <c s="71" t="str">
        <f>VLOOKUP(A24479,Подписчики!A:C,2,0)</f>
        <v>UTC+1</v>
      </c>
      <c s="71" t="str">
        <f t="shared" si="765"/>
        <v>Центральноевропейское время</v>
      </c>
      <c s="71"/>
    </row>
    <row r="24480" spans="1:10" ht="15">
      <c r="A24480">
        <v>60628</v>
      </c>
      <c>
        <v>256678</v>
      </c>
      <c s="2">
        <v>44385.931012944988</v>
      </c>
      <c>
        <v>33076</v>
      </c>
      <c s="71">
        <v>5</v>
      </c>
      <c>
        <v>22</v>
      </c>
      <c s="71" t="str">
        <f t="shared" si="764"/>
        <v>четверг</v>
      </c>
      <c s="71" t="str">
        <f>VLOOKUP(A24480,Подписчики!A:C,2,0)</f>
        <v>UTC+1</v>
      </c>
      <c s="71" t="str">
        <f t="shared" si="765"/>
        <v>Центральноевропейское время</v>
      </c>
      <c s="71"/>
    </row>
    <row r="24481" spans="1:10" ht="15">
      <c r="A24481">
        <v>60628</v>
      </c>
      <c>
        <v>263143</v>
      </c>
      <c s="2">
        <v>44387.644605177993</v>
      </c>
      <c>
        <v>230507</v>
      </c>
      <c s="71">
        <v>7</v>
      </c>
      <c>
        <v>15</v>
      </c>
      <c s="71" t="str">
        <f t="shared" si="764"/>
        <v>суббота</v>
      </c>
      <c s="71" t="str">
        <f>VLOOKUP(A24481,Подписчики!A:C,2,0)</f>
        <v>UTC+1</v>
      </c>
      <c s="71" t="str">
        <f t="shared" si="765"/>
        <v>Центральноевропейское время</v>
      </c>
      <c s="71"/>
    </row>
    <row r="24482" spans="1:10" ht="15">
      <c r="A24482">
        <v>60628</v>
      </c>
      <c>
        <v>279686</v>
      </c>
      <c s="2">
        <v>44392.596061488679</v>
      </c>
      <c>
        <v>347393</v>
      </c>
      <c s="71">
        <v>5</v>
      </c>
      <c>
        <v>14</v>
      </c>
      <c s="71" t="str">
        <f t="shared" si="764"/>
        <v>четверг</v>
      </c>
      <c s="71" t="str">
        <f>VLOOKUP(A24482,Подписчики!A:C,2,0)</f>
        <v>UTC+1</v>
      </c>
      <c s="71" t="str">
        <f t="shared" si="765"/>
        <v>Центральноевропейское время</v>
      </c>
      <c s="71"/>
    </row>
    <row r="24483" spans="1:10" ht="15">
      <c r="A24483">
        <v>60628</v>
      </c>
      <c>
        <v>294023</v>
      </c>
      <c s="2">
        <v>44396.608333333337</v>
      </c>
      <c>
        <v>21760</v>
      </c>
      <c s="71">
        <v>2</v>
      </c>
      <c>
        <v>14</v>
      </c>
      <c s="71" t="str">
        <f t="shared" si="764"/>
        <v>понедельник</v>
      </c>
      <c s="71" t="str">
        <f>VLOOKUP(A24483,Подписчики!A:C,2,0)</f>
        <v>UTC+1</v>
      </c>
      <c s="71" t="str">
        <f t="shared" si="765"/>
        <v>Центральноевропейское время</v>
      </c>
      <c s="71"/>
    </row>
    <row r="24484" spans="1:10" ht="15">
      <c r="A24484">
        <v>60628</v>
      </c>
      <c>
        <v>319566</v>
      </c>
      <c s="2">
        <v>44403.772436893203</v>
      </c>
      <c>
        <v>227775</v>
      </c>
      <c s="71">
        <v>2</v>
      </c>
      <c>
        <v>18</v>
      </c>
      <c s="71" t="str">
        <f t="shared" si="764"/>
        <v>понедельник</v>
      </c>
      <c s="71" t="str">
        <f>VLOOKUP(A24484,Подписчики!A:C,2,0)</f>
        <v>UTC+1</v>
      </c>
      <c s="71" t="str">
        <f t="shared" si="765"/>
        <v>Центральноевропейское время</v>
      </c>
      <c s="71"/>
    </row>
    <row r="24485" spans="1:10" ht="15">
      <c r="A24485">
        <v>60628</v>
      </c>
      <c>
        <v>355022</v>
      </c>
      <c s="2">
        <v>44414.65269579288</v>
      </c>
      <c>
        <v>304722</v>
      </c>
      <c s="71">
        <v>6</v>
      </c>
      <c>
        <v>15</v>
      </c>
      <c s="71" t="str">
        <f t="shared" si="764"/>
        <v>пятница</v>
      </c>
      <c s="71" t="str">
        <f>VLOOKUP(A24485,Подписчики!A:C,2,0)</f>
        <v>UTC+1</v>
      </c>
      <c s="71" t="str">
        <f t="shared" si="765"/>
        <v>Центральноевропейское время</v>
      </c>
      <c s="71"/>
    </row>
    <row r="24486" spans="1:10" ht="15">
      <c r="A24486">
        <v>60628</v>
      </c>
      <c>
        <v>365728</v>
      </c>
      <c s="2">
        <v>44416.822598705505</v>
      </c>
      <c>
        <v>341333</v>
      </c>
      <c s="71">
        <v>1</v>
      </c>
      <c>
        <v>19</v>
      </c>
      <c s="71" t="str">
        <f t="shared" si="764"/>
        <v>воскресенье</v>
      </c>
      <c s="71" t="str">
        <f>VLOOKUP(A24486,Подписчики!A:C,2,0)</f>
        <v>UTC+1</v>
      </c>
      <c s="71" t="str">
        <f t="shared" si="765"/>
        <v>Центральноевропейское время</v>
      </c>
      <c s="71"/>
    </row>
    <row r="24487" spans="1:10" ht="15">
      <c r="A24487">
        <v>60628</v>
      </c>
      <c>
        <v>378363</v>
      </c>
      <c s="2">
        <v>44421.612242718445</v>
      </c>
      <c>
        <v>238134</v>
      </c>
      <c s="71">
        <v>6</v>
      </c>
      <c>
        <v>14</v>
      </c>
      <c s="71" t="str">
        <f t="shared" si="764"/>
        <v>пятница</v>
      </c>
      <c s="71" t="str">
        <f>VLOOKUP(A24487,Подписчики!A:C,2,0)</f>
        <v>UTC+1</v>
      </c>
      <c s="71" t="str">
        <f t="shared" si="765"/>
        <v>Центральноевропейское время</v>
      </c>
      <c s="71"/>
    </row>
    <row r="24488" spans="1:10" ht="15">
      <c r="A24488">
        <v>60628</v>
      </c>
      <c>
        <v>383020</v>
      </c>
      <c s="2">
        <v>44422.634896440133</v>
      </c>
      <c>
        <v>425970</v>
      </c>
      <c s="71">
        <v>7</v>
      </c>
      <c>
        <v>15</v>
      </c>
      <c s="71" t="str">
        <f t="shared" si="764"/>
        <v>суббота</v>
      </c>
      <c s="71" t="str">
        <f>VLOOKUP(A24488,Подписчики!A:C,2,0)</f>
        <v>UTC+1</v>
      </c>
      <c s="71" t="str">
        <f t="shared" si="765"/>
        <v>Центральноевропейское время</v>
      </c>
      <c s="71"/>
    </row>
    <row r="24489" spans="1:10" ht="15">
      <c r="A24489">
        <v>60628</v>
      </c>
      <c>
        <v>397050</v>
      </c>
      <c s="2">
        <v>44427.573407766991</v>
      </c>
      <c>
        <v>251823</v>
      </c>
      <c s="71">
        <v>5</v>
      </c>
      <c>
        <v>13</v>
      </c>
      <c s="71" t="str">
        <f t="shared" si="764"/>
        <v>четверг</v>
      </c>
      <c s="71" t="str">
        <f>VLOOKUP(A24489,Подписчики!A:C,2,0)</f>
        <v>UTC+1</v>
      </c>
      <c s="71" t="str">
        <f t="shared" si="765"/>
        <v>Центральноевропейское время</v>
      </c>
      <c s="71"/>
    </row>
    <row r="24490" spans="1:10" ht="15">
      <c r="A24490">
        <v>60644</v>
      </c>
      <c>
        <v>12506</v>
      </c>
      <c s="2">
        <v>44303.374156926177</v>
      </c>
      <c>
        <v>443457</v>
      </c>
      <c s="71">
        <v>7</v>
      </c>
      <c>
        <v>8</v>
      </c>
      <c s="71" t="str">
        <f t="shared" si="764"/>
        <v>суббота</v>
      </c>
      <c s="71" t="str">
        <f>VLOOKUP(A24490,Подписчики!A:C,2,0)</f>
        <v>UTC-4</v>
      </c>
      <c s="71" t="str">
        <f t="shared" si="765"/>
        <v>Запределами России</v>
      </c>
      <c s="71"/>
    </row>
    <row r="24491" spans="1:10" ht="15">
      <c r="A24491">
        <v>60644</v>
      </c>
      <c>
        <v>15306</v>
      </c>
      <c s="2">
        <v>44304.869119741095</v>
      </c>
      <c>
        <v>154374</v>
      </c>
      <c s="71">
        <v>1</v>
      </c>
      <c>
        <v>20</v>
      </c>
      <c s="71" t="str">
        <f t="shared" si="764"/>
        <v>воскресенье</v>
      </c>
      <c s="71" t="str">
        <f>VLOOKUP(A24491,Подписчики!A:C,2,0)</f>
        <v>UTC-4</v>
      </c>
      <c s="71" t="str">
        <f t="shared" si="765"/>
        <v>Запределами России</v>
      </c>
      <c s="71"/>
    </row>
    <row r="24492" spans="1:10" ht="15">
      <c r="A24492">
        <v>60644</v>
      </c>
      <c>
        <v>16787</v>
      </c>
      <c s="2">
        <v>44306.170090614884</v>
      </c>
      <c>
        <v>470762</v>
      </c>
      <c s="71">
        <v>3</v>
      </c>
      <c>
        <v>4</v>
      </c>
      <c s="71" t="str">
        <f t="shared" si="764"/>
        <v>вторник</v>
      </c>
      <c s="71" t="str">
        <f>VLOOKUP(A24492,Подписчики!A:C,2,0)</f>
        <v>UTC-4</v>
      </c>
      <c s="71" t="str">
        <f t="shared" si="765"/>
        <v>Запределами России</v>
      </c>
      <c s="71"/>
    </row>
    <row r="24493" spans="1:10" ht="15">
      <c r="A24493">
        <v>60644</v>
      </c>
      <c>
        <v>18537</v>
      </c>
      <c s="2">
        <v>44307.757469255659</v>
      </c>
      <c>
        <v>411922</v>
      </c>
      <c s="71">
        <v>4</v>
      </c>
      <c>
        <v>18</v>
      </c>
      <c s="71" t="str">
        <f t="shared" si="764"/>
        <v>среда</v>
      </c>
      <c s="71" t="str">
        <f>VLOOKUP(A24493,Подписчики!A:C,2,0)</f>
        <v>UTC-4</v>
      </c>
      <c s="71" t="str">
        <f t="shared" si="765"/>
        <v>Запределами России</v>
      </c>
      <c s="71"/>
    </row>
    <row r="24494" spans="1:10" ht="15">
      <c r="A24494">
        <v>60683</v>
      </c>
      <c>
        <v>38008</v>
      </c>
      <c s="2">
        <v>44316.960948220061</v>
      </c>
      <c>
        <v>436459</v>
      </c>
      <c s="71">
        <v>6</v>
      </c>
      <c>
        <v>23</v>
      </c>
      <c s="71" t="str">
        <f t="shared" si="764"/>
        <v>пятница</v>
      </c>
      <c s="71" t="str">
        <f>VLOOKUP(A24494,Подписчики!A:C,2,0)</f>
        <v>UTC+3</v>
      </c>
      <c s="71" t="str">
        <f t="shared" si="765"/>
        <v>Московское время</v>
      </c>
      <c s="71"/>
    </row>
    <row r="24495" spans="1:10" ht="15">
      <c r="A24495">
        <v>60683</v>
      </c>
      <c>
        <v>44785</v>
      </c>
      <c s="2">
        <v>44319.693957928801</v>
      </c>
      <c>
        <v>347740</v>
      </c>
      <c s="71">
        <v>2</v>
      </c>
      <c>
        <v>16</v>
      </c>
      <c s="71" t="str">
        <f t="shared" si="764"/>
        <v>понедельник</v>
      </c>
      <c s="71" t="str">
        <f>VLOOKUP(A24495,Подписчики!A:C,2,0)</f>
        <v>UTC+3</v>
      </c>
      <c s="71" t="str">
        <f t="shared" si="765"/>
        <v>Московское время</v>
      </c>
      <c s="71"/>
    </row>
    <row r="24496" spans="1:10" ht="15">
      <c r="A24496">
        <v>60683</v>
      </c>
      <c>
        <v>65196</v>
      </c>
      <c s="2">
        <v>44328.608197411006</v>
      </c>
      <c>
        <v>356280</v>
      </c>
      <c s="71">
        <v>4</v>
      </c>
      <c>
        <v>14</v>
      </c>
      <c s="71" t="str">
        <f t="shared" si="764"/>
        <v>среда</v>
      </c>
      <c s="71" t="str">
        <f>VLOOKUP(A24496,Подписчики!A:C,2,0)</f>
        <v>UTC+3</v>
      </c>
      <c s="71" t="str">
        <f t="shared" si="765"/>
        <v>Московское время</v>
      </c>
      <c s="71"/>
    </row>
    <row r="24497" spans="1:10" ht="15">
      <c r="A24497">
        <v>60683</v>
      </c>
      <c>
        <v>74306</v>
      </c>
      <c s="2">
        <v>44331.674540453074</v>
      </c>
      <c>
        <v>153893</v>
      </c>
      <c s="71">
        <v>7</v>
      </c>
      <c>
        <v>16</v>
      </c>
      <c s="71" t="str">
        <f t="shared" si="764"/>
        <v>суббота</v>
      </c>
      <c s="71" t="str">
        <f>VLOOKUP(A24497,Подписчики!A:C,2,0)</f>
        <v>UTC+3</v>
      </c>
      <c s="71" t="str">
        <f t="shared" si="765"/>
        <v>Московское время</v>
      </c>
      <c s="71"/>
    </row>
    <row r="24498" spans="1:10" ht="15">
      <c r="A24498">
        <v>60683</v>
      </c>
      <c>
        <v>84831</v>
      </c>
      <c s="2">
        <v>44335.711757281555</v>
      </c>
      <c>
        <v>158978</v>
      </c>
      <c s="71">
        <v>4</v>
      </c>
      <c>
        <v>17</v>
      </c>
      <c s="71" t="str">
        <f t="shared" si="764"/>
        <v>среда</v>
      </c>
      <c s="71" t="str">
        <f>VLOOKUP(A24498,Подписчики!A:C,2,0)</f>
        <v>UTC+3</v>
      </c>
      <c s="71" t="str">
        <f t="shared" si="765"/>
        <v>Московское время</v>
      </c>
      <c s="71"/>
    </row>
    <row r="24499" spans="1:10" ht="15">
      <c r="A24499">
        <v>60683</v>
      </c>
      <c>
        <v>89727</v>
      </c>
      <c s="2">
        <v>44337.716611650489</v>
      </c>
      <c>
        <v>411922</v>
      </c>
      <c s="71">
        <v>6</v>
      </c>
      <c>
        <v>17</v>
      </c>
      <c s="71" t="str">
        <f t="shared" si="764"/>
        <v>пятница</v>
      </c>
      <c s="71" t="str">
        <f>VLOOKUP(A24499,Подписчики!A:C,2,0)</f>
        <v>UTC+3</v>
      </c>
      <c s="71" t="str">
        <f t="shared" si="765"/>
        <v>Московское время</v>
      </c>
      <c s="71"/>
    </row>
    <row r="24500" spans="1:10" ht="15">
      <c r="A24500">
        <v>60683</v>
      </c>
      <c>
        <v>109272</v>
      </c>
      <c s="2">
        <v>44343.692339805828</v>
      </c>
      <c>
        <v>242428</v>
      </c>
      <c s="71">
        <v>5</v>
      </c>
      <c>
        <v>16</v>
      </c>
      <c s="71" t="str">
        <f t="shared" si="764"/>
        <v>четверг</v>
      </c>
      <c s="71" t="str">
        <f>VLOOKUP(A24500,Подписчики!A:C,2,0)</f>
        <v>UTC+3</v>
      </c>
      <c s="71" t="str">
        <f t="shared" si="765"/>
        <v>Московское время</v>
      </c>
      <c s="71"/>
    </row>
    <row r="24501" spans="1:10" ht="15">
      <c r="A24501">
        <v>60683</v>
      </c>
      <c>
        <v>113370</v>
      </c>
      <c s="2">
        <v>44344.726320388349</v>
      </c>
      <c>
        <v>182191</v>
      </c>
      <c s="71">
        <v>6</v>
      </c>
      <c>
        <v>17</v>
      </c>
      <c s="71" t="str">
        <f t="shared" si="764"/>
        <v>пятница</v>
      </c>
      <c s="71" t="str">
        <f>VLOOKUP(A24501,Подписчики!A:C,2,0)</f>
        <v>UTC+3</v>
      </c>
      <c s="71" t="str">
        <f t="shared" si="765"/>
        <v>Московское время</v>
      </c>
      <c s="71"/>
    </row>
    <row r="24502" spans="1:10" ht="15">
      <c r="A24502">
        <v>60683</v>
      </c>
      <c>
        <v>196211</v>
      </c>
      <c s="2">
        <v>44367.810462783171</v>
      </c>
      <c>
        <v>154256</v>
      </c>
      <c s="71">
        <v>1</v>
      </c>
      <c>
        <v>19</v>
      </c>
      <c s="71" t="str">
        <f t="shared" si="764"/>
        <v>воскресенье</v>
      </c>
      <c s="71" t="str">
        <f>VLOOKUP(A24502,Подписчики!A:C,2,0)</f>
        <v>UTC+3</v>
      </c>
      <c s="71" t="str">
        <f t="shared" si="765"/>
        <v>Московское время</v>
      </c>
      <c s="71"/>
    </row>
    <row r="24503" spans="1:10" ht="15">
      <c r="A24503">
        <v>60687</v>
      </c>
      <c>
        <v>95508</v>
      </c>
      <c s="2">
        <v>44338.793877022654</v>
      </c>
      <c>
        <v>396860</v>
      </c>
      <c s="71">
        <v>7</v>
      </c>
      <c>
        <v>19</v>
      </c>
      <c s="71" t="str">
        <f t="shared" si="764"/>
        <v>суббота</v>
      </c>
      <c s="71" t="str">
        <f>VLOOKUP(A24503,Подписчики!A:C,2,0)</f>
        <v>UTC+2</v>
      </c>
      <c s="71" t="str">
        <f t="shared" si="765"/>
        <v>Калиниградское время</v>
      </c>
      <c s="71"/>
    </row>
    <row r="24504" spans="1:10" ht="15">
      <c r="A24504">
        <v>60687</v>
      </c>
      <c>
        <v>98947</v>
      </c>
      <c s="2">
        <v>44339.706498381878</v>
      </c>
      <c>
        <v>381626</v>
      </c>
      <c s="71">
        <v>1</v>
      </c>
      <c>
        <v>16</v>
      </c>
      <c s="71" t="str">
        <f t="shared" si="764"/>
        <v>воскресенье</v>
      </c>
      <c s="71" t="str">
        <f>VLOOKUP(A24504,Подписчики!A:C,2,0)</f>
        <v>UTC+2</v>
      </c>
      <c s="71" t="str">
        <f t="shared" si="765"/>
        <v>Калиниградское время</v>
      </c>
      <c s="71"/>
    </row>
    <row r="24505" spans="1:10" ht="15">
      <c r="A24505">
        <v>60687</v>
      </c>
      <c>
        <v>102160</v>
      </c>
      <c s="2">
        <v>44340.738860841419</v>
      </c>
      <c>
        <v>16861</v>
      </c>
      <c s="71">
        <v>2</v>
      </c>
      <c>
        <v>17</v>
      </c>
      <c s="71" t="str">
        <f t="shared" si="764"/>
        <v>понедельник</v>
      </c>
      <c s="71" t="str">
        <f>VLOOKUP(A24505,Подписчики!A:C,2,0)</f>
        <v>UTC+2</v>
      </c>
      <c s="71" t="str">
        <f t="shared" si="765"/>
        <v>Калиниградское время</v>
      </c>
      <c s="71"/>
    </row>
    <row r="24506" spans="1:10" ht="15">
      <c r="A24506">
        <v>60723</v>
      </c>
      <c>
        <v>19032</v>
      </c>
      <c s="2">
        <v>44308.01636893204</v>
      </c>
      <c>
        <v>242428</v>
      </c>
      <c s="71">
        <v>5</v>
      </c>
      <c>
        <v>0</v>
      </c>
      <c s="71" t="str">
        <f t="shared" si="764"/>
        <v>четверг</v>
      </c>
      <c s="71" t="str">
        <f>VLOOKUP(A24506,Подписчики!A:C,2,0)</f>
        <v>UTC+0</v>
      </c>
      <c s="71" t="str">
        <f t="shared" si="765"/>
        <v>Запределами России</v>
      </c>
      <c s="71"/>
    </row>
    <row r="24507" spans="1:10" ht="15">
      <c r="A24507">
        <v>60723</v>
      </c>
      <c>
        <v>28062</v>
      </c>
      <c s="2">
        <v>44312.383999999998</v>
      </c>
      <c>
        <v>81226</v>
      </c>
      <c s="71">
        <v>2</v>
      </c>
      <c>
        <v>9</v>
      </c>
      <c s="71" t="str">
        <f t="shared" si="764"/>
        <v>понедельник</v>
      </c>
      <c s="71" t="str">
        <f>VLOOKUP(A24507,Подписчики!A:C,2,0)</f>
        <v>UTC+0</v>
      </c>
      <c s="71" t="str">
        <f t="shared" si="765"/>
        <v>Запределами России</v>
      </c>
      <c s="71"/>
    </row>
    <row r="24508" spans="1:10" ht="15">
      <c r="A24508">
        <v>60723</v>
      </c>
      <c>
        <v>29492</v>
      </c>
      <c s="2">
        <v>44313.171000000002</v>
      </c>
      <c>
        <v>470762</v>
      </c>
      <c s="71">
        <v>3</v>
      </c>
      <c>
        <v>4</v>
      </c>
      <c s="71" t="str">
        <f t="shared" si="764"/>
        <v>вторник</v>
      </c>
      <c s="71" t="str">
        <f>VLOOKUP(A24508,Подписчики!A:C,2,0)</f>
        <v>UTC+0</v>
      </c>
      <c s="71" t="str">
        <f t="shared" si="765"/>
        <v>Запределами России</v>
      </c>
      <c s="71"/>
    </row>
    <row r="24509" spans="1:10" ht="15">
      <c r="A24509">
        <v>60723</v>
      </c>
      <c>
        <v>60752</v>
      </c>
      <c s="2">
        <v>44326.581093851135</v>
      </c>
      <c>
        <v>130005</v>
      </c>
      <c s="71">
        <v>2</v>
      </c>
      <c>
        <v>13</v>
      </c>
      <c s="71" t="str">
        <f t="shared" si="764"/>
        <v>понедельник</v>
      </c>
      <c s="71" t="str">
        <f>VLOOKUP(A24509,Подписчики!A:C,2,0)</f>
        <v>UTC+0</v>
      </c>
      <c s="71" t="str">
        <f t="shared" si="765"/>
        <v>Запределами России</v>
      </c>
      <c s="71"/>
    </row>
    <row r="24510" spans="1:10" ht="15">
      <c r="A24510">
        <v>60723</v>
      </c>
      <c>
        <v>77876</v>
      </c>
      <c s="2">
        <v>44332.684653721684</v>
      </c>
      <c>
        <v>394154</v>
      </c>
      <c s="71">
        <v>1</v>
      </c>
      <c>
        <v>16</v>
      </c>
      <c s="71" t="str">
        <f t="shared" si="764"/>
        <v>воскресенье</v>
      </c>
      <c s="71" t="str">
        <f>VLOOKUP(A24510,Подписчики!A:C,2,0)</f>
        <v>UTC+0</v>
      </c>
      <c s="71" t="str">
        <f t="shared" si="765"/>
        <v>Запределами России</v>
      </c>
      <c s="71"/>
    </row>
    <row r="24511" spans="1:10" ht="15">
      <c r="A24511">
        <v>60723</v>
      </c>
      <c>
        <v>88143</v>
      </c>
      <c s="2">
        <v>44337.001805825246</v>
      </c>
      <c>
        <v>4199</v>
      </c>
      <c s="71">
        <v>6</v>
      </c>
      <c>
        <v>0</v>
      </c>
      <c s="71" t="str">
        <f t="shared" si="764"/>
        <v>пятница</v>
      </c>
      <c s="71" t="str">
        <f>VLOOKUP(A24511,Подписчики!A:C,2,0)</f>
        <v>UTC+0</v>
      </c>
      <c s="71" t="str">
        <f t="shared" si="765"/>
        <v>Запределами России</v>
      </c>
      <c s="71"/>
    </row>
    <row r="24512" spans="1:10" ht="15">
      <c r="A24512">
        <v>60728</v>
      </c>
      <c>
        <v>24060</v>
      </c>
      <c s="2">
        <v>44310.685462783171</v>
      </c>
      <c>
        <v>189339</v>
      </c>
      <c s="71">
        <v>7</v>
      </c>
      <c>
        <v>16</v>
      </c>
      <c s="71" t="str">
        <f t="shared" si="764"/>
        <v>суббота</v>
      </c>
      <c s="71" t="str">
        <f>VLOOKUP(A24512,Подписчики!A:C,2,0)</f>
        <v>UTC+2</v>
      </c>
      <c s="71" t="str">
        <f t="shared" si="765"/>
        <v>Калиниградское время</v>
      </c>
      <c s="71"/>
    </row>
    <row r="24513" spans="1:10" ht="15">
      <c r="A24513">
        <v>60728</v>
      </c>
      <c>
        <v>38861</v>
      </c>
      <c s="2">
        <v>44317.460543689318</v>
      </c>
      <c>
        <v>411922</v>
      </c>
      <c s="71">
        <v>7</v>
      </c>
      <c>
        <v>11</v>
      </c>
      <c s="71" t="str">
        <f t="shared" si="764"/>
        <v>суббота</v>
      </c>
      <c s="71" t="str">
        <f>VLOOKUP(A24513,Подписчики!A:C,2,0)</f>
        <v>UTC+2</v>
      </c>
      <c s="71" t="str">
        <f t="shared" si="765"/>
        <v>Калиниградское время</v>
      </c>
      <c s="71"/>
    </row>
    <row r="24514" spans="1:10" ht="15">
      <c r="A24514">
        <v>60728</v>
      </c>
      <c>
        <v>40217</v>
      </c>
      <c s="2">
        <v>44317.79134495071</v>
      </c>
      <c>
        <v>250679</v>
      </c>
      <c s="71">
        <v>7</v>
      </c>
      <c>
        <v>18</v>
      </c>
      <c s="71" t="str">
        <f t="shared" si="764"/>
        <v>суббота</v>
      </c>
      <c s="71" t="str">
        <f>VLOOKUP(A24514,Подписчики!A:C,2,0)</f>
        <v>UTC+2</v>
      </c>
      <c s="71" t="str">
        <f t="shared" si="765"/>
        <v>Калиниградское время</v>
      </c>
      <c s="71"/>
    </row>
    <row r="24515" spans="1:10" ht="15">
      <c r="A24515">
        <v>60728</v>
      </c>
      <c>
        <v>42484</v>
      </c>
      <c s="2">
        <v>44318.701644012945</v>
      </c>
      <c>
        <v>362672</v>
      </c>
      <c s="71">
        <v>1</v>
      </c>
      <c>
        <v>16</v>
      </c>
      <c s="71" t="str">
        <f t="shared" si="766" ref="G24515:G24578">TEXT(C24515,"дддд")</f>
        <v>воскресенье</v>
      </c>
      <c s="71" t="str">
        <f>VLOOKUP(A24515,Подписчики!A:C,2,0)</f>
        <v>UTC+2</v>
      </c>
      <c s="71" t="str">
        <f t="shared" si="767" ref="I24515:I24578">IF(H24515="UTC+1","Центральноевропейское время",IF(H24515="UTC+2","Калиниградское время",IF(H24515="UTC+3","Московское время",IF(H24515="UTC+4","Самарское время",IF(H24515="UTC+5","Екатеринбургское время",IF(H24515="UTC+6","Омское время",IF(H24515="UTC+7","Красноярское время",IF(H24515="UTC+8","Иркутское время",IF(H24515="UTC+9","Якутское время",IF(H24515="UTC+10","Владивостокское время",IF(H24515="UTC+11","Магаданское время",IF(H24515="UTC+12","Камчатское время",IF(H24515="UTC+0","Запределами России",IF(H24515="UTC-1","Запределами России",IF(H24515="UTC-2","Запределами России",IF(H24515="UTC-3","Запределами России",IF(H24515="UTC-4","Запределами России",IF(H24515="UTC-5","Запределами России",IF(H24515="UTC-6","Запределами России",IF(H24515="UTC-7","Запределами России",IF(H24515="UTC-8","Запределами России",IF(H24515="UTC-9","Запределами России",0))))))))))))))))))))))</f>
        <v>Калиниградское время</v>
      </c>
      <c s="71"/>
    </row>
    <row r="24516" spans="1:10" ht="15">
      <c r="A24516">
        <v>60728</v>
      </c>
      <c>
        <v>51237</v>
      </c>
      <c s="2">
        <v>44322.923326860837</v>
      </c>
      <c>
        <v>4316</v>
      </c>
      <c s="71">
        <v>5</v>
      </c>
      <c>
        <v>22</v>
      </c>
      <c s="71" t="str">
        <f t="shared" si="766"/>
        <v>четверг</v>
      </c>
      <c s="71" t="str">
        <f>VLOOKUP(A24516,Подписчики!A:C,2,0)</f>
        <v>UTC+2</v>
      </c>
      <c s="71" t="str">
        <f t="shared" si="767"/>
        <v>Калиниградское время</v>
      </c>
      <c s="71"/>
    </row>
    <row r="24517" spans="1:10" ht="15">
      <c r="A24517">
        <v>60728</v>
      </c>
      <c>
        <v>60915</v>
      </c>
      <c s="2">
        <v>44326.623974110029</v>
      </c>
      <c>
        <v>233626</v>
      </c>
      <c s="71">
        <v>2</v>
      </c>
      <c>
        <v>14</v>
      </c>
      <c s="71" t="str">
        <f t="shared" si="766"/>
        <v>понедельник</v>
      </c>
      <c s="71" t="str">
        <f>VLOOKUP(A24517,Подписчики!A:C,2,0)</f>
        <v>UTC+2</v>
      </c>
      <c s="71" t="str">
        <f t="shared" si="767"/>
        <v>Калиниградское время</v>
      </c>
      <c s="71"/>
    </row>
    <row r="24518" spans="1:10" ht="15">
      <c r="A24518">
        <v>60728</v>
      </c>
      <c>
        <v>64744</v>
      </c>
      <c s="2">
        <v>44328.365666666665</v>
      </c>
      <c>
        <v>347393</v>
      </c>
      <c s="71">
        <v>4</v>
      </c>
      <c>
        <v>8</v>
      </c>
      <c s="71" t="str">
        <f t="shared" si="766"/>
        <v>среда</v>
      </c>
      <c s="71" t="str">
        <f>VLOOKUP(A24518,Подписчики!A:C,2,0)</f>
        <v>UTC+2</v>
      </c>
      <c s="71" t="str">
        <f t="shared" si="767"/>
        <v>Калиниградское время</v>
      </c>
      <c s="71"/>
    </row>
    <row r="24519" spans="1:10" ht="15">
      <c r="A24519">
        <v>60728</v>
      </c>
      <c>
        <v>135609</v>
      </c>
      <c s="2">
        <v>44350.910381877024</v>
      </c>
      <c>
        <v>208511</v>
      </c>
      <c s="71">
        <v>5</v>
      </c>
      <c>
        <v>21</v>
      </c>
      <c s="71" t="str">
        <f t="shared" si="766"/>
        <v>четверг</v>
      </c>
      <c s="71" t="str">
        <f>VLOOKUP(A24519,Подписчики!A:C,2,0)</f>
        <v>UTC+2</v>
      </c>
      <c s="71" t="str">
        <f t="shared" si="767"/>
        <v>Калиниградское время</v>
      </c>
      <c s="71"/>
    </row>
    <row r="24520" spans="1:10" ht="15">
      <c r="A24520">
        <v>60728</v>
      </c>
      <c>
        <v>138070</v>
      </c>
      <c s="2">
        <v>44351.727533980578</v>
      </c>
      <c>
        <v>93191</v>
      </c>
      <c s="71">
        <v>6</v>
      </c>
      <c>
        <v>17</v>
      </c>
      <c s="71" t="str">
        <f t="shared" si="766"/>
        <v>пятница</v>
      </c>
      <c s="71" t="str">
        <f>VLOOKUP(A24520,Подписчики!A:C,2,0)</f>
        <v>UTC+2</v>
      </c>
      <c s="71" t="str">
        <f t="shared" si="767"/>
        <v>Калиниградское время</v>
      </c>
      <c s="71"/>
    </row>
    <row r="24521" spans="1:10" ht="15">
      <c r="A24521">
        <v>60728</v>
      </c>
      <c>
        <v>160623</v>
      </c>
      <c s="2">
        <v>44358.632064724916</v>
      </c>
      <c>
        <v>95024</v>
      </c>
      <c s="71">
        <v>6</v>
      </c>
      <c>
        <v>15</v>
      </c>
      <c s="71" t="str">
        <f t="shared" si="766"/>
        <v>пятница</v>
      </c>
      <c s="71" t="str">
        <f>VLOOKUP(A24521,Подписчики!A:C,2,0)</f>
        <v>UTC+2</v>
      </c>
      <c s="71" t="str">
        <f t="shared" si="767"/>
        <v>Калиниградское время</v>
      </c>
      <c s="71"/>
    </row>
    <row r="24522" spans="1:10" ht="15">
      <c r="A24522">
        <v>60728</v>
      </c>
      <c>
        <v>196869</v>
      </c>
      <c s="2">
        <v>44367.913174840542</v>
      </c>
      <c>
        <v>325852</v>
      </c>
      <c s="71">
        <v>1</v>
      </c>
      <c>
        <v>21</v>
      </c>
      <c s="71" t="str">
        <f t="shared" si="766"/>
        <v>воскресенье</v>
      </c>
      <c s="71" t="str">
        <f>VLOOKUP(A24522,Подписчики!A:C,2,0)</f>
        <v>UTC+2</v>
      </c>
      <c s="71" t="str">
        <f t="shared" si="767"/>
        <v>Калиниградское время</v>
      </c>
      <c s="71"/>
    </row>
    <row r="24523" spans="1:10" ht="15">
      <c r="A24523">
        <v>60728</v>
      </c>
      <c>
        <v>213185</v>
      </c>
      <c s="2">
        <v>44372.939508090611</v>
      </c>
      <c>
        <v>191893</v>
      </c>
      <c s="71">
        <v>6</v>
      </c>
      <c>
        <v>22</v>
      </c>
      <c s="71" t="str">
        <f t="shared" si="766"/>
        <v>пятница</v>
      </c>
      <c s="71" t="str">
        <f>VLOOKUP(A24523,Подписчики!A:C,2,0)</f>
        <v>UTC+2</v>
      </c>
      <c s="71" t="str">
        <f t="shared" si="767"/>
        <v>Калиниградское время</v>
      </c>
      <c s="71"/>
    </row>
    <row r="24524" spans="1:10" ht="15">
      <c r="A24524">
        <v>60728</v>
      </c>
      <c>
        <v>290742</v>
      </c>
      <c s="2">
        <v>44395.424666666666</v>
      </c>
      <c>
        <v>440811</v>
      </c>
      <c s="71">
        <v>1</v>
      </c>
      <c>
        <v>10</v>
      </c>
      <c s="71" t="str">
        <f t="shared" si="766"/>
        <v>воскресенье</v>
      </c>
      <c s="71" t="str">
        <f>VLOOKUP(A24524,Подписчики!A:C,2,0)</f>
        <v>UTC+2</v>
      </c>
      <c s="71" t="str">
        <f t="shared" si="767"/>
        <v>Калиниградское время</v>
      </c>
      <c s="71"/>
    </row>
    <row r="24525" spans="1:10" ht="15">
      <c r="A24525">
        <v>60728</v>
      </c>
      <c>
        <v>305928</v>
      </c>
      <c s="2">
        <v>44400.597666666661</v>
      </c>
      <c>
        <v>304128</v>
      </c>
      <c s="71">
        <v>6</v>
      </c>
      <c>
        <v>14</v>
      </c>
      <c s="71" t="str">
        <f t="shared" si="766"/>
        <v>пятница</v>
      </c>
      <c s="71" t="str">
        <f>VLOOKUP(A24525,Подписчики!A:C,2,0)</f>
        <v>UTC+2</v>
      </c>
      <c s="71" t="str">
        <f t="shared" si="767"/>
        <v>Калиниградское время</v>
      </c>
      <c s="71"/>
    </row>
    <row r="24526" spans="1:10" ht="15">
      <c r="A24526">
        <v>60728</v>
      </c>
      <c>
        <v>333593</v>
      </c>
      <c s="2">
        <v>44408.21677297281</v>
      </c>
      <c>
        <v>21760</v>
      </c>
      <c s="71">
        <v>7</v>
      </c>
      <c>
        <v>5</v>
      </c>
      <c s="71" t="str">
        <f t="shared" si="766"/>
        <v>суббота</v>
      </c>
      <c s="71" t="str">
        <f>VLOOKUP(A24526,Подписчики!A:C,2,0)</f>
        <v>UTC+2</v>
      </c>
      <c s="71" t="str">
        <f t="shared" si="767"/>
        <v>Калиниградское время</v>
      </c>
      <c s="71"/>
    </row>
    <row r="24527" spans="1:10" ht="15">
      <c r="A24527">
        <v>60728</v>
      </c>
      <c>
        <v>393240</v>
      </c>
      <c s="2">
        <v>44425.813294498381</v>
      </c>
      <c>
        <v>230507</v>
      </c>
      <c s="71">
        <v>3</v>
      </c>
      <c>
        <v>19</v>
      </c>
      <c s="71" t="str">
        <f t="shared" si="766"/>
        <v>вторник</v>
      </c>
      <c s="71" t="str">
        <f>VLOOKUP(A24527,Подписчики!A:C,2,0)</f>
        <v>UTC+2</v>
      </c>
      <c s="71" t="str">
        <f t="shared" si="767"/>
        <v>Калиниградское время</v>
      </c>
      <c s="71"/>
    </row>
    <row r="24528" spans="1:10" ht="15">
      <c r="A24528">
        <v>60737</v>
      </c>
      <c>
        <v>229509</v>
      </c>
      <c s="2">
        <v>44377.324999999997</v>
      </c>
      <c>
        <v>293160</v>
      </c>
      <c s="71">
        <v>4</v>
      </c>
      <c>
        <v>7</v>
      </c>
      <c s="71" t="str">
        <f t="shared" si="766"/>
        <v>среда</v>
      </c>
      <c s="71" t="str">
        <f>VLOOKUP(A24528,Подписчики!A:C,2,0)</f>
        <v>UTC+9</v>
      </c>
      <c s="71" t="str">
        <f t="shared" si="767"/>
        <v>Якутское время</v>
      </c>
      <c s="71"/>
    </row>
    <row r="24529" spans="1:10" ht="15">
      <c r="A24529">
        <v>60737</v>
      </c>
      <c>
        <v>239370</v>
      </c>
      <c s="2">
        <v>44380.367906148866</v>
      </c>
      <c>
        <v>230507</v>
      </c>
      <c s="71">
        <v>7</v>
      </c>
      <c>
        <v>8</v>
      </c>
      <c s="71" t="str">
        <f t="shared" si="766"/>
        <v>суббота</v>
      </c>
      <c s="71" t="str">
        <f>VLOOKUP(A24529,Подписчики!A:C,2,0)</f>
        <v>UTC+9</v>
      </c>
      <c s="71" t="str">
        <f t="shared" si="767"/>
        <v>Якутское время</v>
      </c>
      <c s="71"/>
    </row>
    <row r="24530" spans="1:10" ht="15">
      <c r="A24530">
        <v>60737</v>
      </c>
      <c>
        <v>247427</v>
      </c>
      <c s="2">
        <v>44382.494119741103</v>
      </c>
      <c>
        <v>411922</v>
      </c>
      <c s="71">
        <v>2</v>
      </c>
      <c>
        <v>11</v>
      </c>
      <c s="71" t="str">
        <f t="shared" si="766"/>
        <v>понедельник</v>
      </c>
      <c s="71" t="str">
        <f>VLOOKUP(A24530,Подписчики!A:C,2,0)</f>
        <v>UTC+9</v>
      </c>
      <c s="71" t="str">
        <f t="shared" si="767"/>
        <v>Якутское время</v>
      </c>
      <c s="71"/>
    </row>
    <row r="24531" spans="1:10" ht="15">
      <c r="A24531">
        <v>60737</v>
      </c>
      <c>
        <v>250357</v>
      </c>
      <c s="2">
        <v>44383.563699029124</v>
      </c>
      <c>
        <v>158978</v>
      </c>
      <c s="71">
        <v>3</v>
      </c>
      <c>
        <v>13</v>
      </c>
      <c s="71" t="str">
        <f t="shared" si="766"/>
        <v>вторник</v>
      </c>
      <c s="71" t="str">
        <f>VLOOKUP(A24531,Подписчики!A:C,2,0)</f>
        <v>UTC+9</v>
      </c>
      <c s="71" t="str">
        <f t="shared" si="767"/>
        <v>Якутское время</v>
      </c>
      <c s="71"/>
    </row>
    <row r="24532" spans="1:10" ht="15">
      <c r="A24532">
        <v>60737</v>
      </c>
      <c>
        <v>273091</v>
      </c>
      <c s="2">
        <v>44390.295090614884</v>
      </c>
      <c>
        <v>472712</v>
      </c>
      <c s="71">
        <v>3</v>
      </c>
      <c>
        <v>7</v>
      </c>
      <c s="71" t="str">
        <f t="shared" si="766"/>
        <v>вторник</v>
      </c>
      <c s="71" t="str">
        <f>VLOOKUP(A24532,Подписчики!A:C,2,0)</f>
        <v>UTC+9</v>
      </c>
      <c s="71" t="str">
        <f t="shared" si="767"/>
        <v>Якутское время</v>
      </c>
      <c s="71"/>
    </row>
    <row r="24533" spans="1:10" ht="15">
      <c r="A24533">
        <v>60737</v>
      </c>
      <c>
        <v>309216</v>
      </c>
      <c s="2">
        <v>44401.29185436893</v>
      </c>
      <c>
        <v>118549</v>
      </c>
      <c s="71">
        <v>7</v>
      </c>
      <c>
        <v>7</v>
      </c>
      <c s="71" t="str">
        <f t="shared" si="766"/>
        <v>суббота</v>
      </c>
      <c s="71" t="str">
        <f>VLOOKUP(A24533,Подписчики!A:C,2,0)</f>
        <v>UTC+9</v>
      </c>
      <c s="71" t="str">
        <f t="shared" si="767"/>
        <v>Якутское время</v>
      </c>
      <c s="71"/>
    </row>
    <row r="24534" spans="1:10" ht="15">
      <c r="A24534">
        <v>60737</v>
      </c>
      <c>
        <v>320980</v>
      </c>
      <c s="2">
        <v>44404.596061488672</v>
      </c>
      <c>
        <v>466283</v>
      </c>
      <c s="71">
        <v>3</v>
      </c>
      <c>
        <v>14</v>
      </c>
      <c s="71" t="str">
        <f t="shared" si="766"/>
        <v>вторник</v>
      </c>
      <c s="71" t="str">
        <f>VLOOKUP(A24534,Подписчики!A:C,2,0)</f>
        <v>UTC+9</v>
      </c>
      <c s="71" t="str">
        <f t="shared" si="767"/>
        <v>Якутское время</v>
      </c>
      <c s="71"/>
    </row>
    <row r="24535" spans="1:10" ht="15">
      <c r="A24535">
        <v>60737</v>
      </c>
      <c>
        <v>329069</v>
      </c>
      <c s="2">
        <v>44407.418067961167</v>
      </c>
      <c>
        <v>250679</v>
      </c>
      <c s="71">
        <v>6</v>
      </c>
      <c>
        <v>10</v>
      </c>
      <c s="71" t="str">
        <f t="shared" si="766"/>
        <v>пятница</v>
      </c>
      <c s="71" t="str">
        <f>VLOOKUP(A24535,Подписчики!A:C,2,0)</f>
        <v>UTC+9</v>
      </c>
      <c s="71" t="str">
        <f t="shared" si="767"/>
        <v>Якутское время</v>
      </c>
      <c s="71"/>
    </row>
    <row r="24536" spans="1:10" ht="15">
      <c r="A24536">
        <v>60737</v>
      </c>
      <c>
        <v>358470</v>
      </c>
      <c s="2">
        <v>44415.343634304205</v>
      </c>
      <c>
        <v>345496</v>
      </c>
      <c s="71">
        <v>7</v>
      </c>
      <c>
        <v>8</v>
      </c>
      <c s="71" t="str">
        <f t="shared" si="766"/>
        <v>суббота</v>
      </c>
      <c s="71" t="str">
        <f>VLOOKUP(A24536,Подписчики!A:C,2,0)</f>
        <v>UTC+9</v>
      </c>
      <c s="71" t="str">
        <f t="shared" si="767"/>
        <v>Якутское время</v>
      </c>
      <c s="71"/>
    </row>
    <row r="24537" spans="1:10" ht="15">
      <c r="A24537">
        <v>60737</v>
      </c>
      <c>
        <v>381740</v>
      </c>
      <c s="2">
        <v>44422.335917233802</v>
      </c>
      <c>
        <v>381557</v>
      </c>
      <c s="71">
        <v>7</v>
      </c>
      <c>
        <v>8</v>
      </c>
      <c s="71" t="str">
        <f t="shared" si="766"/>
        <v>суббота</v>
      </c>
      <c s="71" t="str">
        <f>VLOOKUP(A24537,Подписчики!A:C,2,0)</f>
        <v>UTC+9</v>
      </c>
      <c s="71" t="str">
        <f t="shared" si="767"/>
        <v>Якутское время</v>
      </c>
      <c s="71"/>
    </row>
    <row r="24538" spans="1:10" ht="15">
      <c r="A24538">
        <v>60792</v>
      </c>
      <c>
        <v>21131</v>
      </c>
      <c s="2">
        <v>44309.712161812298</v>
      </c>
      <c>
        <v>65383</v>
      </c>
      <c s="71">
        <v>6</v>
      </c>
      <c>
        <v>17</v>
      </c>
      <c s="71" t="str">
        <f t="shared" si="766"/>
        <v>пятница</v>
      </c>
      <c s="71" t="str">
        <f>VLOOKUP(A24538,Подписчики!A:C,2,0)</f>
        <v>UTC+0</v>
      </c>
      <c s="71" t="str">
        <f t="shared" si="767"/>
        <v>Запределами России</v>
      </c>
      <c s="71"/>
    </row>
    <row r="24539" spans="1:10" ht="15">
      <c r="A24539">
        <v>60792</v>
      </c>
      <c>
        <v>41846</v>
      </c>
      <c s="2">
        <v>44318.570574053163</v>
      </c>
      <c>
        <v>472712</v>
      </c>
      <c s="71">
        <v>1</v>
      </c>
      <c>
        <v>13</v>
      </c>
      <c s="71" t="str">
        <f t="shared" si="766"/>
        <v>воскресенье</v>
      </c>
      <c s="71" t="str">
        <f>VLOOKUP(A24539,Подписчики!A:C,2,0)</f>
        <v>UTC+0</v>
      </c>
      <c s="71" t="str">
        <f t="shared" si="767"/>
        <v>Запределами России</v>
      </c>
      <c s="71"/>
    </row>
    <row r="24540" spans="1:10" ht="15">
      <c r="A24540">
        <v>60792</v>
      </c>
      <c>
        <v>43635</v>
      </c>
      <c s="2">
        <v>44318.945171521038</v>
      </c>
      <c>
        <v>348677</v>
      </c>
      <c s="71">
        <v>1</v>
      </c>
      <c>
        <v>22</v>
      </c>
      <c s="71" t="str">
        <f t="shared" si="766"/>
        <v>воскресенье</v>
      </c>
      <c s="71" t="str">
        <f>VLOOKUP(A24540,Подписчики!A:C,2,0)</f>
        <v>UTC+0</v>
      </c>
      <c s="71" t="str">
        <f t="shared" si="767"/>
        <v>Запределами России</v>
      </c>
      <c s="71"/>
    </row>
    <row r="24541" spans="1:10" ht="15">
      <c r="A24541">
        <v>60792</v>
      </c>
      <c>
        <v>80623</v>
      </c>
      <c s="2">
        <v>44333.755851132686</v>
      </c>
      <c>
        <v>281056</v>
      </c>
      <c s="71">
        <v>2</v>
      </c>
      <c>
        <v>18</v>
      </c>
      <c s="71" t="str">
        <f t="shared" si="766"/>
        <v>понедельник</v>
      </c>
      <c s="71" t="str">
        <f>VLOOKUP(A24541,Подписчики!A:C,2,0)</f>
        <v>UTC+0</v>
      </c>
      <c s="71" t="str">
        <f t="shared" si="767"/>
        <v>Запределами России</v>
      </c>
      <c s="71"/>
    </row>
    <row r="24542" spans="1:10" ht="15">
      <c r="A24542">
        <v>60792</v>
      </c>
      <c>
        <v>90520</v>
      </c>
      <c s="2">
        <v>44337.797922330094</v>
      </c>
      <c>
        <v>347008</v>
      </c>
      <c s="71">
        <v>6</v>
      </c>
      <c>
        <v>19</v>
      </c>
      <c s="71" t="str">
        <f t="shared" si="766"/>
        <v>пятница</v>
      </c>
      <c s="71" t="str">
        <f>VLOOKUP(A24542,Подписчики!A:C,2,0)</f>
        <v>UTC+0</v>
      </c>
      <c s="71" t="str">
        <f t="shared" si="767"/>
        <v>Запределами России</v>
      </c>
      <c s="71"/>
    </row>
    <row r="24543" spans="1:10" ht="15">
      <c r="A24543">
        <v>60792</v>
      </c>
      <c>
        <v>96599</v>
      </c>
      <c s="2">
        <v>44339.0260776699</v>
      </c>
      <c>
        <v>198326</v>
      </c>
      <c s="71">
        <v>1</v>
      </c>
      <c>
        <v>0</v>
      </c>
      <c s="71" t="str">
        <f t="shared" si="766"/>
        <v>воскресенье</v>
      </c>
      <c s="71" t="str">
        <f>VLOOKUP(A24543,Подписчики!A:C,2,0)</f>
        <v>UTC+0</v>
      </c>
      <c s="71" t="str">
        <f t="shared" si="767"/>
        <v>Запределами России</v>
      </c>
      <c s="71"/>
    </row>
    <row r="24544" spans="1:10" ht="15">
      <c r="A24544">
        <v>60792</v>
      </c>
      <c>
        <v>143520</v>
      </c>
      <c s="2">
        <v>44352.895009708736</v>
      </c>
      <c>
        <v>276749</v>
      </c>
      <c s="71">
        <v>7</v>
      </c>
      <c>
        <v>21</v>
      </c>
      <c s="71" t="str">
        <f t="shared" si="766"/>
        <v>суббота</v>
      </c>
      <c s="71" t="str">
        <f>VLOOKUP(A24544,Подписчики!A:C,2,0)</f>
        <v>UTC+0</v>
      </c>
      <c s="71" t="str">
        <f t="shared" si="767"/>
        <v>Запределами России</v>
      </c>
      <c s="71"/>
    </row>
    <row r="24545" spans="1:10" ht="15">
      <c r="A24545">
        <v>60792</v>
      </c>
      <c>
        <v>146380</v>
      </c>
      <c s="2">
        <v>44353.729961165045</v>
      </c>
      <c>
        <v>227775</v>
      </c>
      <c s="71">
        <v>1</v>
      </c>
      <c>
        <v>17</v>
      </c>
      <c s="71" t="str">
        <f t="shared" si="766"/>
        <v>воскресенье</v>
      </c>
      <c s="71" t="str">
        <f>VLOOKUP(A24545,Подписчики!A:C,2,0)</f>
        <v>UTC+0</v>
      </c>
      <c s="71" t="str">
        <f t="shared" si="767"/>
        <v>Запределами России</v>
      </c>
      <c s="71"/>
    </row>
    <row r="24546" spans="1:10" ht="15">
      <c r="A24546">
        <v>60792</v>
      </c>
      <c>
        <v>195710</v>
      </c>
      <c s="2">
        <v>44367.744524271846</v>
      </c>
      <c>
        <v>397390</v>
      </c>
      <c s="71">
        <v>1</v>
      </c>
      <c>
        <v>17</v>
      </c>
      <c s="71" t="str">
        <f t="shared" si="766"/>
        <v>воскресенье</v>
      </c>
      <c s="71" t="str">
        <f>VLOOKUP(A24546,Подписчики!A:C,2,0)</f>
        <v>UTC+0</v>
      </c>
      <c s="71" t="str">
        <f t="shared" si="767"/>
        <v>Запределами России</v>
      </c>
      <c s="71"/>
    </row>
    <row r="24547" spans="1:10" ht="15">
      <c r="A24547">
        <v>60792</v>
      </c>
      <c>
        <v>225437</v>
      </c>
      <c s="2">
        <v>44375.892999999996</v>
      </c>
      <c>
        <v>25268</v>
      </c>
      <c s="71">
        <v>2</v>
      </c>
      <c>
        <v>21</v>
      </c>
      <c s="71" t="str">
        <f t="shared" si="766"/>
        <v>понедельник</v>
      </c>
      <c s="71" t="str">
        <f>VLOOKUP(A24547,Подписчики!A:C,2,0)</f>
        <v>UTC+0</v>
      </c>
      <c s="71" t="str">
        <f t="shared" si="767"/>
        <v>Запределами России</v>
      </c>
      <c s="71"/>
    </row>
    <row r="24548" spans="1:10" ht="15">
      <c r="A24548">
        <v>60792</v>
      </c>
      <c>
        <v>238983</v>
      </c>
      <c s="2">
        <v>44380.212561418499</v>
      </c>
      <c>
        <v>347393</v>
      </c>
      <c s="71">
        <v>7</v>
      </c>
      <c>
        <v>5</v>
      </c>
      <c s="71" t="str">
        <f t="shared" si="766"/>
        <v>суббота</v>
      </c>
      <c s="71" t="str">
        <f>VLOOKUP(A24548,Подписчики!A:C,2,0)</f>
        <v>UTC+0</v>
      </c>
      <c s="71" t="str">
        <f t="shared" si="767"/>
        <v>Запределами России</v>
      </c>
      <c s="71"/>
    </row>
    <row r="24549" spans="1:10" ht="15">
      <c r="A24549">
        <v>60792</v>
      </c>
      <c>
        <v>255416</v>
      </c>
      <c s="2">
        <v>44385.697598705505</v>
      </c>
      <c>
        <v>138209</v>
      </c>
      <c s="71">
        <v>5</v>
      </c>
      <c>
        <v>16</v>
      </c>
      <c s="71" t="str">
        <f t="shared" si="766"/>
        <v>четверг</v>
      </c>
      <c s="71" t="str">
        <f>VLOOKUP(A24549,Подписчики!A:C,2,0)</f>
        <v>UTC+0</v>
      </c>
      <c s="71" t="str">
        <f t="shared" si="767"/>
        <v>Запределами России</v>
      </c>
      <c s="71"/>
    </row>
    <row r="24550" spans="1:10" ht="15">
      <c r="A24550">
        <v>60792</v>
      </c>
      <c>
        <v>288858</v>
      </c>
      <c s="2">
        <v>44394.846466019415</v>
      </c>
      <c>
        <v>84062</v>
      </c>
      <c s="71">
        <v>7</v>
      </c>
      <c>
        <v>20</v>
      </c>
      <c s="71" t="str">
        <f t="shared" si="766"/>
        <v>суббота</v>
      </c>
      <c s="71" t="str">
        <f>VLOOKUP(A24550,Подписчики!A:C,2,0)</f>
        <v>UTC+0</v>
      </c>
      <c s="71" t="str">
        <f t="shared" si="767"/>
        <v>Запределами России</v>
      </c>
      <c s="71"/>
    </row>
    <row r="24551" spans="1:10" ht="15">
      <c r="A24551">
        <v>60817</v>
      </c>
      <c>
        <v>7891</v>
      </c>
      <c s="2">
        <v>44297.842825242718</v>
      </c>
      <c>
        <v>347393</v>
      </c>
      <c s="71">
        <v>1</v>
      </c>
      <c>
        <v>20</v>
      </c>
      <c s="71" t="str">
        <f t="shared" si="766"/>
        <v>воскресенье</v>
      </c>
      <c s="71" t="str">
        <f>VLOOKUP(A24551,Подписчики!A:C,2,0)</f>
        <v>UTC+3</v>
      </c>
      <c s="71" t="str">
        <f t="shared" si="767"/>
        <v>Московское время</v>
      </c>
      <c s="71"/>
    </row>
    <row r="24552" spans="1:10" ht="15">
      <c r="A24552">
        <v>60817</v>
      </c>
      <c>
        <v>11258</v>
      </c>
      <c s="2">
        <v>44302.404000000002</v>
      </c>
      <c>
        <v>411922</v>
      </c>
      <c s="71">
        <v>6</v>
      </c>
      <c>
        <v>9</v>
      </c>
      <c s="71" t="str">
        <f t="shared" si="766"/>
        <v>пятница</v>
      </c>
      <c s="71" t="str">
        <f>VLOOKUP(A24552,Подписчики!A:C,2,0)</f>
        <v>UTC+3</v>
      </c>
      <c s="71" t="str">
        <f t="shared" si="767"/>
        <v>Московское время</v>
      </c>
      <c s="71"/>
    </row>
    <row r="24553" spans="1:10" ht="15">
      <c r="A24553">
        <v>60817</v>
      </c>
      <c>
        <v>17918</v>
      </c>
      <c s="2">
        <v>44307.470656957928</v>
      </c>
      <c>
        <v>411922</v>
      </c>
      <c s="71">
        <v>4</v>
      </c>
      <c>
        <v>11</v>
      </c>
      <c s="71" t="str">
        <f t="shared" si="766"/>
        <v>среда</v>
      </c>
      <c s="71" t="str">
        <f>VLOOKUP(A24553,Подписчики!A:C,2,0)</f>
        <v>UTC+3</v>
      </c>
      <c s="71" t="str">
        <f t="shared" si="767"/>
        <v>Московское время</v>
      </c>
      <c s="71"/>
    </row>
    <row r="24554" spans="1:10" ht="15">
      <c r="A24554">
        <v>60817</v>
      </c>
      <c>
        <v>20926</v>
      </c>
      <c s="2">
        <v>44309.467420711975</v>
      </c>
      <c>
        <v>78646</v>
      </c>
      <c s="71">
        <v>6</v>
      </c>
      <c>
        <v>11</v>
      </c>
      <c s="71" t="str">
        <f t="shared" si="766"/>
        <v>пятница</v>
      </c>
      <c s="71" t="str">
        <f>VLOOKUP(A24554,Подписчики!A:C,2,0)</f>
        <v>UTC+3</v>
      </c>
      <c s="71" t="str">
        <f t="shared" si="767"/>
        <v>Московское время</v>
      </c>
      <c s="71"/>
    </row>
    <row r="24555" spans="1:10" ht="15">
      <c r="A24555">
        <v>60817</v>
      </c>
      <c>
        <v>41634</v>
      </c>
      <c s="2">
        <v>44318.490074433656</v>
      </c>
      <c>
        <v>298909</v>
      </c>
      <c s="71">
        <v>1</v>
      </c>
      <c>
        <v>11</v>
      </c>
      <c s="71" t="str">
        <f t="shared" si="766"/>
        <v>воскресенье</v>
      </c>
      <c s="71" t="str">
        <f>VLOOKUP(A24555,Подписчики!A:C,2,0)</f>
        <v>UTC+3</v>
      </c>
      <c s="71" t="str">
        <f t="shared" si="767"/>
        <v>Московское время</v>
      </c>
      <c s="71"/>
    </row>
    <row r="24556" spans="1:10" ht="15">
      <c r="A24556">
        <v>60817</v>
      </c>
      <c>
        <v>57633</v>
      </c>
      <c s="2">
        <v>44325.275521103547</v>
      </c>
      <c>
        <v>360778</v>
      </c>
      <c s="71">
        <v>1</v>
      </c>
      <c>
        <v>6</v>
      </c>
      <c s="71" t="str">
        <f t="shared" si="766"/>
        <v>воскресенье</v>
      </c>
      <c s="71" t="str">
        <f>VLOOKUP(A24556,Подписчики!A:C,2,0)</f>
        <v>UTC+3</v>
      </c>
      <c s="71" t="str">
        <f t="shared" si="767"/>
        <v>Московское время</v>
      </c>
      <c s="71"/>
    </row>
    <row r="24557" spans="1:10" ht="15">
      <c r="A24557">
        <v>60817</v>
      </c>
      <c>
        <v>82305</v>
      </c>
      <c s="2">
        <v>44334.6583592233</v>
      </c>
      <c>
        <v>227775</v>
      </c>
      <c s="71">
        <v>3</v>
      </c>
      <c>
        <v>15</v>
      </c>
      <c s="71" t="str">
        <f t="shared" si="766"/>
        <v>вторник</v>
      </c>
      <c s="71" t="str">
        <f>VLOOKUP(A24557,Подписчики!A:C,2,0)</f>
        <v>UTC+3</v>
      </c>
      <c s="71" t="str">
        <f t="shared" si="767"/>
        <v>Московское время</v>
      </c>
      <c s="71"/>
    </row>
    <row r="24558" spans="1:10" ht="15">
      <c r="A24558">
        <v>60817</v>
      </c>
      <c>
        <v>84647</v>
      </c>
      <c s="2">
        <v>44335.674540453074</v>
      </c>
      <c>
        <v>183290</v>
      </c>
      <c s="71">
        <v>4</v>
      </c>
      <c>
        <v>16</v>
      </c>
      <c s="71" t="str">
        <f t="shared" si="766"/>
        <v>среда</v>
      </c>
      <c s="71" t="str">
        <f>VLOOKUP(A24558,Подписчики!A:C,2,0)</f>
        <v>UTC+3</v>
      </c>
      <c s="71" t="str">
        <f t="shared" si="767"/>
        <v>Московское время</v>
      </c>
      <c s="71"/>
    </row>
    <row r="24559" spans="1:10" ht="15">
      <c r="A24559">
        <v>60831</v>
      </c>
      <c>
        <v>218801</v>
      </c>
      <c s="2">
        <v>44374.18585772271</v>
      </c>
      <c>
        <v>191893</v>
      </c>
      <c s="71">
        <v>1</v>
      </c>
      <c>
        <v>4</v>
      </c>
      <c s="71" t="str">
        <f t="shared" si="766"/>
        <v>воскресенье</v>
      </c>
      <c s="71" t="str">
        <f>VLOOKUP(A24559,Подписчики!A:C,2,0)</f>
        <v>UTC+7</v>
      </c>
      <c s="71" t="str">
        <f t="shared" si="767"/>
        <v>Красноярское время</v>
      </c>
      <c s="71"/>
    </row>
    <row r="24560" spans="1:10" ht="15">
      <c r="A24560">
        <v>60831</v>
      </c>
      <c>
        <v>282683</v>
      </c>
      <c s="2">
        <v>44393.608197411006</v>
      </c>
      <c>
        <v>104958</v>
      </c>
      <c s="71">
        <v>6</v>
      </c>
      <c>
        <v>14</v>
      </c>
      <c s="71" t="str">
        <f t="shared" si="766"/>
        <v>пятница</v>
      </c>
      <c s="71" t="str">
        <f>VLOOKUP(A24560,Подписчики!A:C,2,0)</f>
        <v>UTC+7</v>
      </c>
      <c s="71" t="str">
        <f t="shared" si="767"/>
        <v>Красноярское время</v>
      </c>
      <c s="71"/>
    </row>
    <row r="24561" spans="1:10" ht="15">
      <c r="A24561">
        <v>60831</v>
      </c>
      <c>
        <v>329249</v>
      </c>
      <c s="2">
        <v>44407.486838187702</v>
      </c>
      <c>
        <v>196292</v>
      </c>
      <c s="71">
        <v>6</v>
      </c>
      <c>
        <v>11</v>
      </c>
      <c s="71" t="str">
        <f t="shared" si="766"/>
        <v>пятница</v>
      </c>
      <c s="71" t="str">
        <f>VLOOKUP(A24561,Подписчики!A:C,2,0)</f>
        <v>UTC+7</v>
      </c>
      <c s="71" t="str">
        <f t="shared" si="767"/>
        <v>Красноярское время</v>
      </c>
      <c s="71"/>
    </row>
    <row r="24562" spans="1:10" ht="15">
      <c r="A24562">
        <v>60831</v>
      </c>
      <c>
        <v>330764</v>
      </c>
      <c s="2">
        <v>44407.736029126216</v>
      </c>
      <c>
        <v>230507</v>
      </c>
      <c s="71">
        <v>6</v>
      </c>
      <c>
        <v>17</v>
      </c>
      <c s="71" t="str">
        <f t="shared" si="766"/>
        <v>пятница</v>
      </c>
      <c s="71" t="str">
        <f>VLOOKUP(A24562,Подписчики!A:C,2,0)</f>
        <v>UTC+7</v>
      </c>
      <c s="71" t="str">
        <f t="shared" si="767"/>
        <v>Красноярское время</v>
      </c>
      <c s="71"/>
    </row>
    <row r="24563" spans="1:10" ht="15">
      <c r="A24563">
        <v>60831</v>
      </c>
      <c>
        <v>362643</v>
      </c>
      <c s="2">
        <v>44416.060304574727</v>
      </c>
      <c>
        <v>347008</v>
      </c>
      <c s="71">
        <v>1</v>
      </c>
      <c>
        <v>1</v>
      </c>
      <c s="71" t="str">
        <f t="shared" si="766"/>
        <v>воскресенье</v>
      </c>
      <c s="71" t="str">
        <f>VLOOKUP(A24563,Подписчики!A:C,2,0)</f>
        <v>UTC+7</v>
      </c>
      <c s="71" t="str">
        <f t="shared" si="767"/>
        <v>Красноярское время</v>
      </c>
      <c s="71"/>
    </row>
    <row r="24564" spans="1:10" ht="15">
      <c r="A24564">
        <v>60831</v>
      </c>
      <c>
        <v>369796</v>
      </c>
      <c s="2">
        <v>44418.553181229778</v>
      </c>
      <c>
        <v>62068</v>
      </c>
      <c s="71">
        <v>3</v>
      </c>
      <c>
        <v>13</v>
      </c>
      <c s="71" t="str">
        <f t="shared" si="766"/>
        <v>вторник</v>
      </c>
      <c s="71" t="str">
        <f>VLOOKUP(A24564,Подписчики!A:C,2,0)</f>
        <v>UTC+7</v>
      </c>
      <c s="71" t="str">
        <f t="shared" si="767"/>
        <v>Красноярское время</v>
      </c>
      <c s="71"/>
    </row>
    <row r="24565" spans="1:10" ht="15">
      <c r="A24565">
        <v>60831</v>
      </c>
      <c>
        <v>370635</v>
      </c>
      <c s="2">
        <v>44418.719847896442</v>
      </c>
      <c>
        <v>411922</v>
      </c>
      <c s="71">
        <v>3</v>
      </c>
      <c>
        <v>17</v>
      </c>
      <c s="71" t="str">
        <f t="shared" si="766"/>
        <v>вторник</v>
      </c>
      <c s="71" t="str">
        <f>VLOOKUP(A24565,Подписчики!A:C,2,0)</f>
        <v>UTC+7</v>
      </c>
      <c s="71" t="str">
        <f t="shared" si="767"/>
        <v>Красноярское время</v>
      </c>
      <c s="71"/>
    </row>
    <row r="24566" spans="1:10" ht="15">
      <c r="A24566">
        <v>60831</v>
      </c>
      <c>
        <v>378182</v>
      </c>
      <c s="2">
        <v>44421.583925566345</v>
      </c>
      <c>
        <v>179296</v>
      </c>
      <c s="71">
        <v>6</v>
      </c>
      <c>
        <v>14</v>
      </c>
      <c s="71" t="str">
        <f t="shared" si="766"/>
        <v>пятница</v>
      </c>
      <c s="71" t="str">
        <f>VLOOKUP(A24566,Подписчики!A:C,2,0)</f>
        <v>UTC+7</v>
      </c>
      <c s="71" t="str">
        <f t="shared" si="767"/>
        <v>Красноярское время</v>
      </c>
      <c s="71"/>
    </row>
    <row r="24567" spans="1:10" ht="15">
      <c r="A24567">
        <v>60831</v>
      </c>
      <c>
        <v>392336</v>
      </c>
      <c s="2">
        <v>44425.621142394826</v>
      </c>
      <c>
        <v>346188</v>
      </c>
      <c s="71">
        <v>3</v>
      </c>
      <c>
        <v>14</v>
      </c>
      <c s="71" t="str">
        <f t="shared" si="766"/>
        <v>вторник</v>
      </c>
      <c s="71" t="str">
        <f>VLOOKUP(A24567,Подписчики!A:C,2,0)</f>
        <v>UTC+7</v>
      </c>
      <c s="71" t="str">
        <f t="shared" si="767"/>
        <v>Красноярское время</v>
      </c>
      <c s="71"/>
    </row>
    <row r="24568" spans="1:10" ht="15">
      <c r="A24568">
        <v>60831</v>
      </c>
      <c>
        <v>395149</v>
      </c>
      <c s="2">
        <v>44426.663213592234</v>
      </c>
      <c>
        <v>65828</v>
      </c>
      <c s="71">
        <v>4</v>
      </c>
      <c>
        <v>15</v>
      </c>
      <c s="71" t="str">
        <f t="shared" si="766"/>
        <v>среда</v>
      </c>
      <c s="71" t="str">
        <f>VLOOKUP(A24568,Подписчики!A:C,2,0)</f>
        <v>UTC+7</v>
      </c>
      <c s="71" t="str">
        <f t="shared" si="767"/>
        <v>Красноярское время</v>
      </c>
      <c s="71"/>
    </row>
    <row r="24569" spans="1:10" ht="15">
      <c r="A24569">
        <v>60831</v>
      </c>
      <c>
        <v>414212</v>
      </c>
      <c s="2">
        <v>44432.488456310683</v>
      </c>
      <c>
        <v>473323</v>
      </c>
      <c s="71">
        <v>3</v>
      </c>
      <c>
        <v>11</v>
      </c>
      <c s="71" t="str">
        <f t="shared" si="766"/>
        <v>вторник</v>
      </c>
      <c s="71" t="str">
        <f>VLOOKUP(A24569,Подписчики!A:C,2,0)</f>
        <v>UTC+7</v>
      </c>
      <c s="71" t="str">
        <f t="shared" si="767"/>
        <v>Красноярское время</v>
      </c>
      <c s="71"/>
    </row>
    <row r="24570" spans="1:10" ht="15">
      <c r="A24570">
        <v>60904</v>
      </c>
      <c>
        <v>172772</v>
      </c>
      <c s="2">
        <v>44360.934653721677</v>
      </c>
      <c>
        <v>403878</v>
      </c>
      <c s="71">
        <v>1</v>
      </c>
      <c>
        <v>22</v>
      </c>
      <c s="71" t="str">
        <f t="shared" si="766"/>
        <v>воскресенье</v>
      </c>
      <c s="71" t="str">
        <f>VLOOKUP(A24570,Подписчики!A:C,2,0)</f>
        <v>UTC+2</v>
      </c>
      <c s="71" t="str">
        <f t="shared" si="767"/>
        <v>Калиниградское время</v>
      </c>
      <c s="71"/>
    </row>
    <row r="24571" spans="1:10" ht="15">
      <c r="A24571">
        <v>60904</v>
      </c>
      <c>
        <v>205708</v>
      </c>
      <c s="2">
        <v>44370.826666666668</v>
      </c>
      <c>
        <v>21760</v>
      </c>
      <c s="71">
        <v>4</v>
      </c>
      <c>
        <v>19</v>
      </c>
      <c s="71" t="str">
        <f t="shared" si="766"/>
        <v>среда</v>
      </c>
      <c s="71" t="str">
        <f>VLOOKUP(A24571,Подписчики!A:C,2,0)</f>
        <v>UTC+2</v>
      </c>
      <c s="71" t="str">
        <f t="shared" si="767"/>
        <v>Калиниградское время</v>
      </c>
      <c s="71"/>
    </row>
    <row r="24572" spans="1:10" ht="15">
      <c r="A24572">
        <v>60904</v>
      </c>
      <c>
        <v>220638</v>
      </c>
      <c s="2">
        <v>44374.653100323623</v>
      </c>
      <c>
        <v>227775</v>
      </c>
      <c s="71">
        <v>1</v>
      </c>
      <c>
        <v>15</v>
      </c>
      <c s="71" t="str">
        <f t="shared" si="766"/>
        <v>воскресенье</v>
      </c>
      <c s="71" t="str">
        <f>VLOOKUP(A24572,Подписчики!A:C,2,0)</f>
        <v>UTC+2</v>
      </c>
      <c s="71" t="str">
        <f t="shared" si="767"/>
        <v>Калиниградское время</v>
      </c>
      <c s="71"/>
    </row>
    <row r="24573" spans="1:10" ht="15">
      <c r="A24573">
        <v>60904</v>
      </c>
      <c>
        <v>248627</v>
      </c>
      <c s="2">
        <v>44382.743715210352</v>
      </c>
      <c>
        <v>420981</v>
      </c>
      <c s="71">
        <v>2</v>
      </c>
      <c>
        <v>17</v>
      </c>
      <c s="71" t="str">
        <f t="shared" si="766"/>
        <v>понедельник</v>
      </c>
      <c s="71" t="str">
        <f>VLOOKUP(A24573,Подписчики!A:C,2,0)</f>
        <v>UTC+2</v>
      </c>
      <c s="71" t="str">
        <f t="shared" si="767"/>
        <v>Калиниградское время</v>
      </c>
      <c s="71"/>
    </row>
    <row r="24574" spans="1:10" ht="15">
      <c r="A24574">
        <v>60904</v>
      </c>
      <c>
        <v>343901</v>
      </c>
      <c s="2">
        <v>44410.709734627831</v>
      </c>
      <c>
        <v>411922</v>
      </c>
      <c s="71">
        <v>2</v>
      </c>
      <c>
        <v>17</v>
      </c>
      <c s="71" t="str">
        <f t="shared" si="766"/>
        <v>понедельник</v>
      </c>
      <c s="71" t="str">
        <f>VLOOKUP(A24574,Подписчики!A:C,2,0)</f>
        <v>UTC+2</v>
      </c>
      <c s="71" t="str">
        <f t="shared" si="767"/>
        <v>Калиниградское время</v>
      </c>
      <c s="71"/>
    </row>
    <row r="24575" spans="1:10" ht="15">
      <c r="A24575">
        <v>60904</v>
      </c>
      <c>
        <v>371018</v>
      </c>
      <c s="2">
        <v>44418.755042071192</v>
      </c>
      <c>
        <v>351192</v>
      </c>
      <c s="71">
        <v>3</v>
      </c>
      <c>
        <v>18</v>
      </c>
      <c s="71" t="str">
        <f t="shared" si="766"/>
        <v>вторник</v>
      </c>
      <c s="71" t="str">
        <f>VLOOKUP(A24575,Подписчики!A:C,2,0)</f>
        <v>UTC+2</v>
      </c>
      <c s="71" t="str">
        <f t="shared" si="767"/>
        <v>Калиниградское время</v>
      </c>
      <c s="71"/>
    </row>
    <row r="24576" spans="1:10" ht="15">
      <c r="A24576">
        <v>60904</v>
      </c>
      <c>
        <v>373240</v>
      </c>
      <c s="2">
        <v>44419.721061488672</v>
      </c>
      <c>
        <v>347393</v>
      </c>
      <c s="71">
        <v>4</v>
      </c>
      <c>
        <v>17</v>
      </c>
      <c s="71" t="str">
        <f t="shared" si="766"/>
        <v>среда</v>
      </c>
      <c s="71" t="str">
        <f>VLOOKUP(A24576,Подписчики!A:C,2,0)</f>
        <v>UTC+2</v>
      </c>
      <c s="71" t="str">
        <f t="shared" si="767"/>
        <v>Калиниградское время</v>
      </c>
      <c s="71"/>
    </row>
    <row r="24577" spans="1:10" ht="15">
      <c r="A24577">
        <v>60904</v>
      </c>
      <c>
        <v>379620</v>
      </c>
      <c s="2">
        <v>44421.797113268607</v>
      </c>
      <c>
        <v>311670</v>
      </c>
      <c s="71">
        <v>6</v>
      </c>
      <c>
        <v>19</v>
      </c>
      <c s="71" t="str">
        <f t="shared" si="766"/>
        <v>пятница</v>
      </c>
      <c s="71" t="str">
        <f>VLOOKUP(A24577,Подписчики!A:C,2,0)</f>
        <v>UTC+2</v>
      </c>
      <c s="71" t="str">
        <f t="shared" si="767"/>
        <v>Калиниградское время</v>
      </c>
      <c s="71"/>
    </row>
    <row r="24578" spans="1:10" ht="15">
      <c r="A24578">
        <v>60921</v>
      </c>
      <c>
        <v>287672</v>
      </c>
      <c s="2">
        <v>44394.64865048544</v>
      </c>
      <c>
        <v>411922</v>
      </c>
      <c s="71">
        <v>7</v>
      </c>
      <c>
        <v>15</v>
      </c>
      <c s="71" t="str">
        <f t="shared" si="766"/>
        <v>суббота</v>
      </c>
      <c s="71" t="str">
        <f>VLOOKUP(A24578,Подписчики!A:C,2,0)</f>
        <v>UTC+3</v>
      </c>
      <c s="71" t="str">
        <f t="shared" si="767"/>
        <v>Московское время</v>
      </c>
      <c s="71"/>
    </row>
    <row r="24579" spans="1:10" ht="15">
      <c r="A24579">
        <v>60921</v>
      </c>
      <c>
        <v>288816</v>
      </c>
      <c s="2">
        <v>44394.836695455793</v>
      </c>
      <c>
        <v>346056</v>
      </c>
      <c s="71">
        <v>7</v>
      </c>
      <c>
        <v>20</v>
      </c>
      <c s="71" t="str">
        <f t="shared" si="768" ref="G24579:G24642">TEXT(C24579,"дддд")</f>
        <v>суббота</v>
      </c>
      <c s="71" t="str">
        <f>VLOOKUP(A24579,Подписчики!A:C,2,0)</f>
        <v>UTC+3</v>
      </c>
      <c s="71" t="str">
        <f t="shared" si="769" ref="I24579:I24642">IF(H24579="UTC+1","Центральноевропейское время",IF(H24579="UTC+2","Калиниградское время",IF(H24579="UTC+3","Московское время",IF(H24579="UTC+4","Самарское время",IF(H24579="UTC+5","Екатеринбургское время",IF(H24579="UTC+6","Омское время",IF(H24579="UTC+7","Красноярское время",IF(H24579="UTC+8","Иркутское время",IF(H24579="UTC+9","Якутское время",IF(H24579="UTC+10","Владивостокское время",IF(H24579="UTC+11","Магаданское время",IF(H24579="UTC+12","Камчатское время",IF(H24579="UTC+0","Запределами России",IF(H24579="UTC-1","Запределами России",IF(H24579="UTC-2","Запределами России",IF(H24579="UTC-3","Запределами России",IF(H24579="UTC-4","Запределами России",IF(H24579="UTC-5","Запределами России",IF(H24579="UTC-6","Запределами России",IF(H24579="UTC-7","Запределами России",IF(H24579="UTC-8","Запределами России",IF(H24579="UTC-9","Запределами России",0))))))))))))))))))))))</f>
        <v>Московское время</v>
      </c>
      <c s="71"/>
    </row>
    <row r="24580" spans="1:10" ht="15">
      <c r="A24580">
        <v>60921</v>
      </c>
      <c>
        <v>351549</v>
      </c>
      <c s="2">
        <v>44413.617906148866</v>
      </c>
      <c>
        <v>249721</v>
      </c>
      <c s="71">
        <v>5</v>
      </c>
      <c>
        <v>14</v>
      </c>
      <c s="71" t="str">
        <f t="shared" si="768"/>
        <v>четверг</v>
      </c>
      <c s="71" t="str">
        <f>VLOOKUP(A24580,Подписчики!A:C,2,0)</f>
        <v>UTC+3</v>
      </c>
      <c s="71" t="str">
        <f t="shared" si="769"/>
        <v>Московское время</v>
      </c>
      <c s="71"/>
    </row>
    <row r="24581" spans="1:10" ht="15">
      <c r="A24581">
        <v>60921</v>
      </c>
      <c>
        <v>354487</v>
      </c>
      <c s="2">
        <v>44414.561271844657</v>
      </c>
      <c>
        <v>335057</v>
      </c>
      <c s="71">
        <v>6</v>
      </c>
      <c>
        <v>13</v>
      </c>
      <c s="71" t="str">
        <f t="shared" si="768"/>
        <v>пятница</v>
      </c>
      <c s="71" t="str">
        <f>VLOOKUP(A24581,Подписчики!A:C,2,0)</f>
        <v>UTC+3</v>
      </c>
      <c s="71" t="str">
        <f t="shared" si="769"/>
        <v>Московское время</v>
      </c>
      <c s="71"/>
    </row>
    <row r="24582" spans="1:10" ht="15">
      <c r="A24582">
        <v>60921</v>
      </c>
      <c>
        <v>359355</v>
      </c>
      <c s="2">
        <v>44415.561271844657</v>
      </c>
      <c>
        <v>250679</v>
      </c>
      <c s="71">
        <v>7</v>
      </c>
      <c>
        <v>13</v>
      </c>
      <c s="71" t="str">
        <f t="shared" si="768"/>
        <v>суббота</v>
      </c>
      <c s="71" t="str">
        <f>VLOOKUP(A24582,Подписчики!A:C,2,0)</f>
        <v>UTC+3</v>
      </c>
      <c s="71" t="str">
        <f t="shared" si="769"/>
        <v>Московское время</v>
      </c>
      <c s="71"/>
    </row>
    <row r="24583" spans="1:10" ht="15">
      <c r="A24583">
        <v>60921</v>
      </c>
      <c>
        <v>400856</v>
      </c>
      <c s="2">
        <v>44428.685867313914</v>
      </c>
      <c>
        <v>250679</v>
      </c>
      <c s="71">
        <v>6</v>
      </c>
      <c>
        <v>16</v>
      </c>
      <c s="71" t="str">
        <f t="shared" si="768"/>
        <v>пятница</v>
      </c>
      <c s="71" t="str">
        <f>VLOOKUP(A24583,Подписчики!A:C,2,0)</f>
        <v>UTC+3</v>
      </c>
      <c s="71" t="str">
        <f t="shared" si="769"/>
        <v>Московское время</v>
      </c>
      <c s="71"/>
    </row>
    <row r="24584" spans="1:10" ht="15">
      <c r="A24584">
        <v>60921</v>
      </c>
      <c>
        <v>409027</v>
      </c>
      <c s="2">
        <v>44430.632469255666</v>
      </c>
      <c>
        <v>351192</v>
      </c>
      <c s="71">
        <v>1</v>
      </c>
      <c>
        <v>15</v>
      </c>
      <c s="71" t="str">
        <f t="shared" si="768"/>
        <v>воскресенье</v>
      </c>
      <c s="71" t="str">
        <f>VLOOKUP(A24584,Подписчики!A:C,2,0)</f>
        <v>UTC+3</v>
      </c>
      <c s="71" t="str">
        <f t="shared" si="769"/>
        <v>Московское время</v>
      </c>
      <c s="71"/>
    </row>
    <row r="24585" spans="1:10" ht="15">
      <c r="A24585">
        <v>60921</v>
      </c>
      <c>
        <v>423672</v>
      </c>
      <c s="2">
        <v>44437.651886731393</v>
      </c>
      <c>
        <v>158978</v>
      </c>
      <c s="71">
        <v>1</v>
      </c>
      <c>
        <v>15</v>
      </c>
      <c s="71" t="str">
        <f t="shared" si="768"/>
        <v>воскресенье</v>
      </c>
      <c s="71" t="str">
        <f>VLOOKUP(A24585,Подписчики!A:C,2,0)</f>
        <v>UTC+3</v>
      </c>
      <c s="71" t="str">
        <f t="shared" si="769"/>
        <v>Московское время</v>
      </c>
      <c s="71"/>
    </row>
    <row r="24586" spans="1:10" ht="15">
      <c r="A24586">
        <v>60924</v>
      </c>
      <c>
        <v>358719</v>
      </c>
      <c s="2">
        <v>44415.417157506025</v>
      </c>
      <c>
        <v>154256</v>
      </c>
      <c s="71">
        <v>7</v>
      </c>
      <c>
        <v>10</v>
      </c>
      <c s="71" t="str">
        <f t="shared" si="768"/>
        <v>суббота</v>
      </c>
      <c s="71" t="str">
        <f>VLOOKUP(A24586,Подписчики!A:C,2,0)</f>
        <v>UTC+2</v>
      </c>
      <c s="71" t="str">
        <f t="shared" si="769"/>
        <v>Калиниградское время</v>
      </c>
      <c s="71"/>
    </row>
    <row r="24587" spans="1:10" ht="15">
      <c r="A24587">
        <v>60924</v>
      </c>
      <c>
        <v>398939</v>
      </c>
      <c s="2">
        <v>44427.980666666663</v>
      </c>
      <c>
        <v>439981</v>
      </c>
      <c s="71">
        <v>5</v>
      </c>
      <c>
        <v>23</v>
      </c>
      <c s="71" t="str">
        <f t="shared" si="768"/>
        <v>четверг</v>
      </c>
      <c s="71" t="str">
        <f>VLOOKUP(A24587,Подписчики!A:C,2,0)</f>
        <v>UTC+2</v>
      </c>
      <c s="71" t="str">
        <f t="shared" si="769"/>
        <v>Калиниградское время</v>
      </c>
      <c s="71"/>
    </row>
    <row r="24588" spans="1:10" ht="15">
      <c r="A24588">
        <v>60924</v>
      </c>
      <c>
        <v>409252</v>
      </c>
      <c s="2">
        <v>44430.664427184463</v>
      </c>
      <c>
        <v>158978</v>
      </c>
      <c s="71">
        <v>1</v>
      </c>
      <c>
        <v>15</v>
      </c>
      <c s="71" t="str">
        <f t="shared" si="768"/>
        <v>воскресенье</v>
      </c>
      <c s="71" t="str">
        <f>VLOOKUP(A24588,Подписчики!A:C,2,0)</f>
        <v>UTC+2</v>
      </c>
      <c s="71" t="str">
        <f t="shared" si="769"/>
        <v>Калиниградское время</v>
      </c>
      <c s="71"/>
    </row>
    <row r="24589" spans="1:10" ht="15">
      <c r="A24589">
        <v>60933</v>
      </c>
      <c>
        <v>7251</v>
      </c>
      <c s="2">
        <v>44296.858601941742</v>
      </c>
      <c>
        <v>411922</v>
      </c>
      <c s="71">
        <v>7</v>
      </c>
      <c>
        <v>20</v>
      </c>
      <c s="71" t="str">
        <f t="shared" si="768"/>
        <v>суббота</v>
      </c>
      <c s="71" t="str">
        <f>VLOOKUP(A24589,Подписчики!A:C,2,0)</f>
        <v>UTC+2</v>
      </c>
      <c s="71" t="str">
        <f t="shared" si="769"/>
        <v>Калиниградское время</v>
      </c>
      <c s="71"/>
    </row>
    <row r="24590" spans="1:10" ht="15">
      <c r="A24590">
        <v>60933</v>
      </c>
      <c>
        <v>10215</v>
      </c>
      <c s="2">
        <v>44300.988051779932</v>
      </c>
      <c>
        <v>244574</v>
      </c>
      <c s="71">
        <v>4</v>
      </c>
      <c>
        <v>23</v>
      </c>
      <c s="71" t="str">
        <f t="shared" si="768"/>
        <v>среда</v>
      </c>
      <c s="71" t="str">
        <f>VLOOKUP(A24590,Подписчики!A:C,2,0)</f>
        <v>UTC+2</v>
      </c>
      <c s="71" t="str">
        <f t="shared" si="769"/>
        <v>Калиниградское время</v>
      </c>
      <c s="71"/>
    </row>
    <row r="24591" spans="1:10" ht="15">
      <c r="A24591">
        <v>60933</v>
      </c>
      <c>
        <v>11501</v>
      </c>
      <c s="2">
        <v>44302.628828478963</v>
      </c>
      <c>
        <v>284325</v>
      </c>
      <c s="71">
        <v>6</v>
      </c>
      <c>
        <v>15</v>
      </c>
      <c s="71" t="str">
        <f t="shared" si="768"/>
        <v>пятница</v>
      </c>
      <c s="71" t="str">
        <f>VLOOKUP(A24591,Подписчики!A:C,2,0)</f>
        <v>UTC+2</v>
      </c>
      <c s="71" t="str">
        <f t="shared" si="769"/>
        <v>Калиниградское время</v>
      </c>
      <c s="71"/>
    </row>
    <row r="24592" spans="1:10" ht="15">
      <c r="A24592">
        <v>60933</v>
      </c>
      <c>
        <v>11709</v>
      </c>
      <c s="2">
        <v>44302.751805825239</v>
      </c>
      <c>
        <v>447870</v>
      </c>
      <c s="71">
        <v>6</v>
      </c>
      <c>
        <v>18</v>
      </c>
      <c s="71" t="str">
        <f t="shared" si="768"/>
        <v>пятница</v>
      </c>
      <c s="71" t="str">
        <f>VLOOKUP(A24592,Подписчики!A:C,2,0)</f>
        <v>UTC+2</v>
      </c>
      <c s="71" t="str">
        <f t="shared" si="769"/>
        <v>Калиниградское время</v>
      </c>
      <c s="71"/>
    </row>
    <row r="24593" spans="1:10" ht="15">
      <c r="A24593">
        <v>60933</v>
      </c>
      <c>
        <v>38411</v>
      </c>
      <c s="2">
        <v>44317.164677877132</v>
      </c>
      <c>
        <v>308796</v>
      </c>
      <c s="71">
        <v>7</v>
      </c>
      <c>
        <v>3</v>
      </c>
      <c s="71" t="str">
        <f t="shared" si="768"/>
        <v>суббота</v>
      </c>
      <c s="71" t="str">
        <f>VLOOKUP(A24593,Подписчики!A:C,2,0)</f>
        <v>UTC+2</v>
      </c>
      <c s="71" t="str">
        <f t="shared" si="769"/>
        <v>Калиниградское время</v>
      </c>
      <c s="71"/>
    </row>
    <row r="24594" spans="1:10" ht="15">
      <c r="A24594">
        <v>60933</v>
      </c>
      <c>
        <v>60150</v>
      </c>
      <c s="2">
        <v>44325.980285042875</v>
      </c>
      <c>
        <v>397531</v>
      </c>
      <c s="71">
        <v>1</v>
      </c>
      <c>
        <v>23</v>
      </c>
      <c s="71" t="str">
        <f t="shared" si="768"/>
        <v>воскресенье</v>
      </c>
      <c s="71" t="str">
        <f>VLOOKUP(A24594,Подписчики!A:C,2,0)</f>
        <v>UTC+2</v>
      </c>
      <c s="71" t="str">
        <f t="shared" si="769"/>
        <v>Калиниградское время</v>
      </c>
      <c s="71"/>
    </row>
    <row r="24595" spans="1:10" ht="15">
      <c r="A24595">
        <v>60933</v>
      </c>
      <c>
        <v>84993</v>
      </c>
      <c s="2">
        <v>44335.725915857605</v>
      </c>
      <c>
        <v>158978</v>
      </c>
      <c s="71">
        <v>4</v>
      </c>
      <c>
        <v>17</v>
      </c>
      <c s="71" t="str">
        <f t="shared" si="768"/>
        <v>среда</v>
      </c>
      <c s="71" t="str">
        <f>VLOOKUP(A24595,Подписчики!A:C,2,0)</f>
        <v>UTC+2</v>
      </c>
      <c s="71" t="str">
        <f t="shared" si="769"/>
        <v>Калиниградское время</v>
      </c>
      <c s="71"/>
    </row>
    <row r="24596" spans="1:10" ht="15">
      <c r="A24596">
        <v>60933</v>
      </c>
      <c>
        <v>86291</v>
      </c>
      <c s="2">
        <v>44336.406666666662</v>
      </c>
      <c>
        <v>477117</v>
      </c>
      <c s="71">
        <v>5</v>
      </c>
      <c>
        <v>9</v>
      </c>
      <c s="71" t="str">
        <f t="shared" si="768"/>
        <v>четверг</v>
      </c>
      <c s="71" t="str">
        <f>VLOOKUP(A24596,Подписчики!A:C,2,0)</f>
        <v>UTC+2</v>
      </c>
      <c s="71" t="str">
        <f t="shared" si="769"/>
        <v>Калиниградское время</v>
      </c>
      <c s="71"/>
    </row>
    <row r="24597" spans="1:10" ht="15">
      <c r="A24597">
        <v>60933</v>
      </c>
      <c>
        <v>89380</v>
      </c>
      <c s="2">
        <v>44337.653100323623</v>
      </c>
      <c>
        <v>118549</v>
      </c>
      <c s="71">
        <v>6</v>
      </c>
      <c>
        <v>15</v>
      </c>
      <c s="71" t="str">
        <f t="shared" si="768"/>
        <v>пятница</v>
      </c>
      <c s="71" t="str">
        <f>VLOOKUP(A24597,Подписчики!A:C,2,0)</f>
        <v>UTC+2</v>
      </c>
      <c s="71" t="str">
        <f t="shared" si="769"/>
        <v>Калиниградское время</v>
      </c>
      <c s="71"/>
    </row>
    <row r="24598" spans="1:10" ht="15">
      <c r="A24598">
        <v>60933</v>
      </c>
      <c>
        <v>98916</v>
      </c>
      <c s="2">
        <v>44339.700025889964</v>
      </c>
      <c>
        <v>123413</v>
      </c>
      <c s="71">
        <v>1</v>
      </c>
      <c>
        <v>16</v>
      </c>
      <c s="71" t="str">
        <f t="shared" si="768"/>
        <v>воскресенье</v>
      </c>
      <c s="71" t="str">
        <f>VLOOKUP(A24598,Подписчики!A:C,2,0)</f>
        <v>UTC+2</v>
      </c>
      <c s="71" t="str">
        <f t="shared" si="769"/>
        <v>Калиниградское время</v>
      </c>
      <c s="71"/>
    </row>
    <row r="24599" spans="1:10" ht="15">
      <c r="A24599">
        <v>60933</v>
      </c>
      <c>
        <v>100118</v>
      </c>
      <c s="2">
        <v>44339.924944983817</v>
      </c>
      <c>
        <v>146115</v>
      </c>
      <c s="71">
        <v>1</v>
      </c>
      <c>
        <v>22</v>
      </c>
      <c s="71" t="str">
        <f t="shared" si="768"/>
        <v>воскресенье</v>
      </c>
      <c s="71" t="str">
        <f>VLOOKUP(A24599,Подписчики!A:C,2,0)</f>
        <v>UTC+2</v>
      </c>
      <c s="71" t="str">
        <f t="shared" si="769"/>
        <v>Калиниградское время</v>
      </c>
      <c s="71"/>
    </row>
    <row r="24600" spans="1:10" ht="15">
      <c r="A24600">
        <v>60941</v>
      </c>
      <c>
        <v>42503</v>
      </c>
      <c s="2">
        <v>44318.703666666668</v>
      </c>
      <c>
        <v>297015</v>
      </c>
      <c s="71">
        <v>1</v>
      </c>
      <c>
        <v>16</v>
      </c>
      <c s="71" t="str">
        <f t="shared" si="768"/>
        <v>воскресенье</v>
      </c>
      <c s="71" t="str">
        <f>VLOOKUP(A24600,Подписчики!A:C,2,0)</f>
        <v>UTC+3</v>
      </c>
      <c s="71" t="str">
        <f t="shared" si="769"/>
        <v>Московское время</v>
      </c>
      <c s="71"/>
    </row>
    <row r="24601" spans="1:10" ht="15">
      <c r="A24601">
        <v>60941</v>
      </c>
      <c>
        <v>51883</v>
      </c>
      <c s="2">
        <v>44323.443148867314</v>
      </c>
      <c>
        <v>5151</v>
      </c>
      <c s="71">
        <v>6</v>
      </c>
      <c>
        <v>10</v>
      </c>
      <c s="71" t="str">
        <f t="shared" si="768"/>
        <v>пятница</v>
      </c>
      <c s="71" t="str">
        <f>VLOOKUP(A24601,Подписчики!A:C,2,0)</f>
        <v>UTC+3</v>
      </c>
      <c s="71" t="str">
        <f t="shared" si="769"/>
        <v>Московское время</v>
      </c>
      <c s="71"/>
    </row>
    <row r="24602" spans="1:10" ht="15">
      <c r="A24602">
        <v>60941</v>
      </c>
      <c>
        <v>74717</v>
      </c>
      <c s="2">
        <v>44331.740883495142</v>
      </c>
      <c>
        <v>472908</v>
      </c>
      <c s="71">
        <v>7</v>
      </c>
      <c>
        <v>17</v>
      </c>
      <c s="71" t="str">
        <f t="shared" si="768"/>
        <v>суббота</v>
      </c>
      <c s="71" t="str">
        <f>VLOOKUP(A24602,Подписчики!A:C,2,0)</f>
        <v>UTC+3</v>
      </c>
      <c s="71" t="str">
        <f t="shared" si="769"/>
        <v>Московское время</v>
      </c>
      <c s="71"/>
    </row>
    <row r="24603" spans="1:10" ht="15">
      <c r="A24603">
        <v>60941</v>
      </c>
      <c>
        <v>75415</v>
      </c>
      <c s="2">
        <v>44331.849297734625</v>
      </c>
      <c>
        <v>428041</v>
      </c>
      <c s="71">
        <v>7</v>
      </c>
      <c>
        <v>20</v>
      </c>
      <c s="71" t="str">
        <f t="shared" si="768"/>
        <v>суббота</v>
      </c>
      <c s="71" t="str">
        <f>VLOOKUP(A24603,Подписчики!A:C,2,0)</f>
        <v>UTC+3</v>
      </c>
      <c s="71" t="str">
        <f t="shared" si="769"/>
        <v>Московское время</v>
      </c>
      <c s="71"/>
    </row>
    <row r="24604" spans="1:10" ht="15">
      <c r="A24604">
        <v>60941</v>
      </c>
      <c>
        <v>84731</v>
      </c>
      <c s="2">
        <v>44335.689103559867</v>
      </c>
      <c>
        <v>471403</v>
      </c>
      <c s="71">
        <v>4</v>
      </c>
      <c>
        <v>16</v>
      </c>
      <c s="71" t="str">
        <f t="shared" si="768"/>
        <v>среда</v>
      </c>
      <c s="71" t="str">
        <f>VLOOKUP(A24604,Подписчики!A:C,2,0)</f>
        <v>UTC+3</v>
      </c>
      <c s="71" t="str">
        <f t="shared" si="769"/>
        <v>Московское время</v>
      </c>
      <c s="71"/>
    </row>
    <row r="24605" spans="1:10" ht="15">
      <c r="A24605">
        <v>60941</v>
      </c>
      <c>
        <v>102773</v>
      </c>
      <c s="2">
        <v>44340.879999999997</v>
      </c>
      <c>
        <v>411922</v>
      </c>
      <c s="71">
        <v>2</v>
      </c>
      <c>
        <v>21</v>
      </c>
      <c s="71" t="str">
        <f t="shared" si="768"/>
        <v>понедельник</v>
      </c>
      <c s="71" t="str">
        <f>VLOOKUP(A24605,Подписчики!A:C,2,0)</f>
        <v>UTC+3</v>
      </c>
      <c s="71" t="str">
        <f t="shared" si="769"/>
        <v>Московское время</v>
      </c>
      <c s="71"/>
    </row>
    <row r="24606" spans="1:10" ht="15">
      <c r="A24606">
        <v>60941</v>
      </c>
      <c>
        <v>106611</v>
      </c>
      <c s="2">
        <v>44342.651886731393</v>
      </c>
      <c>
        <v>298909</v>
      </c>
      <c s="71">
        <v>4</v>
      </c>
      <c>
        <v>15</v>
      </c>
      <c s="71" t="str">
        <f t="shared" si="768"/>
        <v>среда</v>
      </c>
      <c s="71" t="str">
        <f>VLOOKUP(A24606,Подписчики!A:C,2,0)</f>
        <v>UTC+3</v>
      </c>
      <c s="71" t="str">
        <f t="shared" si="769"/>
        <v>Московское время</v>
      </c>
      <c s="71"/>
    </row>
    <row r="24607" spans="1:10" ht="15">
      <c r="A24607">
        <v>60941</v>
      </c>
      <c>
        <v>118588</v>
      </c>
      <c s="2">
        <v>44345.702048543688</v>
      </c>
      <c>
        <v>153893</v>
      </c>
      <c s="71">
        <v>7</v>
      </c>
      <c>
        <v>16</v>
      </c>
      <c s="71" t="str">
        <f t="shared" si="768"/>
        <v>суббота</v>
      </c>
      <c s="71" t="str">
        <f>VLOOKUP(A24607,Подписчики!A:C,2,0)</f>
        <v>UTC+3</v>
      </c>
      <c s="71" t="str">
        <f t="shared" si="769"/>
        <v>Московское время</v>
      </c>
      <c s="71"/>
    </row>
    <row r="24608" spans="1:10" ht="15">
      <c r="A24608">
        <v>60941</v>
      </c>
      <c>
        <v>195368</v>
      </c>
      <c s="2">
        <v>44367.693957928801</v>
      </c>
      <c>
        <v>273185</v>
      </c>
      <c s="71">
        <v>1</v>
      </c>
      <c>
        <v>16</v>
      </c>
      <c s="71" t="str">
        <f t="shared" si="768"/>
        <v>воскресенье</v>
      </c>
      <c s="71" t="str">
        <f>VLOOKUP(A24608,Подписчики!A:C,2,0)</f>
        <v>UTC+3</v>
      </c>
      <c s="71" t="str">
        <f t="shared" si="769"/>
        <v>Московское время</v>
      </c>
      <c s="71"/>
    </row>
    <row r="24609" spans="1:10" ht="15">
      <c r="A24609">
        <v>60941</v>
      </c>
      <c>
        <v>202578</v>
      </c>
      <c s="2">
        <v>44369.805608414237</v>
      </c>
      <c>
        <v>351192</v>
      </c>
      <c s="71">
        <v>3</v>
      </c>
      <c>
        <v>19</v>
      </c>
      <c s="71" t="str">
        <f t="shared" si="768"/>
        <v>вторник</v>
      </c>
      <c s="71" t="str">
        <f>VLOOKUP(A24609,Подписчики!A:C,2,0)</f>
        <v>UTC+3</v>
      </c>
      <c s="71" t="str">
        <f t="shared" si="769"/>
        <v>Московское время</v>
      </c>
      <c s="71"/>
    </row>
    <row r="24610" spans="1:10" ht="15">
      <c r="A24610">
        <v>60941</v>
      </c>
      <c>
        <v>295275</v>
      </c>
      <c s="2">
        <v>44396.818553398058</v>
      </c>
      <c>
        <v>333426</v>
      </c>
      <c s="71">
        <v>2</v>
      </c>
      <c>
        <v>19</v>
      </c>
      <c s="71" t="str">
        <f t="shared" si="768"/>
        <v>понедельник</v>
      </c>
      <c s="71" t="str">
        <f>VLOOKUP(A24610,Подписчики!A:C,2,0)</f>
        <v>UTC+3</v>
      </c>
      <c s="71" t="str">
        <f t="shared" si="769"/>
        <v>Московское время</v>
      </c>
      <c s="71"/>
    </row>
    <row r="24611" spans="1:10" ht="15">
      <c r="A24611">
        <v>60941</v>
      </c>
      <c>
        <v>327727</v>
      </c>
      <c s="2">
        <v>44406.693957928801</v>
      </c>
      <c>
        <v>217497</v>
      </c>
      <c s="71">
        <v>5</v>
      </c>
      <c>
        <v>16</v>
      </c>
      <c s="71" t="str">
        <f t="shared" si="768"/>
        <v>четверг</v>
      </c>
      <c s="71" t="str">
        <f>VLOOKUP(A24611,Подписчики!A:C,2,0)</f>
        <v>UTC+3</v>
      </c>
      <c s="71" t="str">
        <f t="shared" si="769"/>
        <v>Московское время</v>
      </c>
      <c s="71"/>
    </row>
    <row r="24612" spans="1:10" ht="15">
      <c r="A24612">
        <v>60941</v>
      </c>
      <c>
        <v>336092</v>
      </c>
      <c s="2">
        <v>44408.739265372169</v>
      </c>
      <c>
        <v>202865</v>
      </c>
      <c s="71">
        <v>7</v>
      </c>
      <c>
        <v>17</v>
      </c>
      <c s="71" t="str">
        <f t="shared" si="768"/>
        <v>суббота</v>
      </c>
      <c s="71" t="str">
        <f>VLOOKUP(A24612,Подписчики!A:C,2,0)</f>
        <v>UTC+3</v>
      </c>
      <c s="71" t="str">
        <f t="shared" si="769"/>
        <v>Московское время</v>
      </c>
      <c s="71"/>
    </row>
    <row r="24613" spans="1:10" ht="15">
      <c r="A24613">
        <v>61051</v>
      </c>
      <c>
        <v>263866</v>
      </c>
      <c s="2">
        <v>44387.725608081302</v>
      </c>
      <c>
        <v>439981</v>
      </c>
      <c s="71">
        <v>7</v>
      </c>
      <c>
        <v>17</v>
      </c>
      <c s="71" t="str">
        <f t="shared" si="768"/>
        <v>суббота</v>
      </c>
      <c s="71" t="str">
        <f>VLOOKUP(A24613,Подписчики!A:C,2,0)</f>
        <v>UTC+2</v>
      </c>
      <c s="71" t="str">
        <f t="shared" si="769"/>
        <v>Калиниградское время</v>
      </c>
      <c s="71"/>
    </row>
    <row r="24614" spans="1:10" ht="15">
      <c r="A24614">
        <v>61051</v>
      </c>
      <c>
        <v>275433</v>
      </c>
      <c s="2">
        <v>44390.874783171515</v>
      </c>
      <c>
        <v>364695</v>
      </c>
      <c s="71">
        <v>3</v>
      </c>
      <c>
        <v>20</v>
      </c>
      <c s="71" t="str">
        <f t="shared" si="768"/>
        <v>вторник</v>
      </c>
      <c s="71" t="str">
        <f>VLOOKUP(A24614,Подписчики!A:C,2,0)</f>
        <v>UTC+2</v>
      </c>
      <c s="71" t="str">
        <f t="shared" si="769"/>
        <v>Калиниградское время</v>
      </c>
      <c s="71"/>
    </row>
    <row r="24615" spans="1:10" ht="15">
      <c r="A24615">
        <v>61051</v>
      </c>
      <c>
        <v>280278</v>
      </c>
      <c s="2">
        <v>44392.704880258898</v>
      </c>
      <c>
        <v>351192</v>
      </c>
      <c s="71">
        <v>5</v>
      </c>
      <c>
        <v>16</v>
      </c>
      <c s="71" t="str">
        <f t="shared" si="768"/>
        <v>четверг</v>
      </c>
      <c s="71" t="str">
        <f>VLOOKUP(A24615,Подписчики!A:C,2,0)</f>
        <v>UTC+2</v>
      </c>
      <c s="71" t="str">
        <f t="shared" si="769"/>
        <v>Калиниградское время</v>
      </c>
      <c s="71"/>
    </row>
    <row r="24616" spans="1:10" ht="15">
      <c r="A24616">
        <v>61051</v>
      </c>
      <c>
        <v>282452</v>
      </c>
      <c s="2">
        <v>44393.570576051774</v>
      </c>
      <c>
        <v>119655</v>
      </c>
      <c s="71">
        <v>6</v>
      </c>
      <c>
        <v>13</v>
      </c>
      <c s="71" t="str">
        <f t="shared" si="768"/>
        <v>пятница</v>
      </c>
      <c s="71" t="str">
        <f>VLOOKUP(A24616,Подписчики!A:C,2,0)</f>
        <v>UTC+2</v>
      </c>
      <c s="71" t="str">
        <f t="shared" si="769"/>
        <v>Калиниградское время</v>
      </c>
      <c s="71"/>
    </row>
    <row r="24617" spans="1:10" ht="15">
      <c r="A24617">
        <v>61051</v>
      </c>
      <c>
        <v>316722</v>
      </c>
      <c s="2">
        <v>44402.873165048542</v>
      </c>
      <c>
        <v>347393</v>
      </c>
      <c s="71">
        <v>1</v>
      </c>
      <c>
        <v>20</v>
      </c>
      <c s="71" t="str">
        <f t="shared" si="768"/>
        <v>воскресенье</v>
      </c>
      <c s="71" t="str">
        <f>VLOOKUP(A24617,Подписчики!A:C,2,0)</f>
        <v>UTC+2</v>
      </c>
      <c s="71" t="str">
        <f t="shared" si="769"/>
        <v>Калиниградское время</v>
      </c>
      <c s="71"/>
    </row>
    <row r="24618" spans="1:10" ht="15">
      <c r="A24618">
        <v>61051</v>
      </c>
      <c>
        <v>325192</v>
      </c>
      <c s="2">
        <v>44405.767987055013</v>
      </c>
      <c>
        <v>432277</v>
      </c>
      <c s="71">
        <v>4</v>
      </c>
      <c>
        <v>18</v>
      </c>
      <c s="71" t="str">
        <f t="shared" si="768"/>
        <v>среда</v>
      </c>
      <c s="71" t="str">
        <f>VLOOKUP(A24618,Подписчики!A:C,2,0)</f>
        <v>UTC+2</v>
      </c>
      <c s="71" t="str">
        <f t="shared" si="769"/>
        <v>Калиниградское время</v>
      </c>
      <c s="71"/>
    </row>
    <row r="24619" spans="1:10" ht="15">
      <c r="A24619">
        <v>61051</v>
      </c>
      <c>
        <v>346410</v>
      </c>
      <c s="2">
        <v>44411.674135922331</v>
      </c>
      <c>
        <v>150873</v>
      </c>
      <c s="71">
        <v>3</v>
      </c>
      <c>
        <v>16</v>
      </c>
      <c s="71" t="str">
        <f t="shared" si="768"/>
        <v>вторник</v>
      </c>
      <c s="71" t="str">
        <f>VLOOKUP(A24619,Подписчики!A:C,2,0)</f>
        <v>UTC+2</v>
      </c>
      <c s="71" t="str">
        <f t="shared" si="769"/>
        <v>Калиниградское время</v>
      </c>
      <c s="71"/>
    </row>
    <row r="24620" spans="1:10" ht="15">
      <c r="A24620">
        <v>61051</v>
      </c>
      <c>
        <v>348615</v>
      </c>
      <c s="2">
        <v>44412.611029126208</v>
      </c>
      <c>
        <v>145779</v>
      </c>
      <c s="71">
        <v>4</v>
      </c>
      <c>
        <v>14</v>
      </c>
      <c s="71" t="str">
        <f t="shared" si="768"/>
        <v>среда</v>
      </c>
      <c s="71" t="str">
        <f>VLOOKUP(A24620,Подписчики!A:C,2,0)</f>
        <v>UTC+2</v>
      </c>
      <c s="71" t="str">
        <f t="shared" si="769"/>
        <v>Калиниградское время</v>
      </c>
      <c s="71"/>
    </row>
    <row r="24621" spans="1:10" ht="15">
      <c r="A24621">
        <v>61051</v>
      </c>
      <c>
        <v>352074</v>
      </c>
      <c s="2">
        <v>44413.722679611645</v>
      </c>
      <c>
        <v>153893</v>
      </c>
      <c s="71">
        <v>5</v>
      </c>
      <c>
        <v>17</v>
      </c>
      <c s="71" t="str">
        <f t="shared" si="768"/>
        <v>четверг</v>
      </c>
      <c s="71" t="str">
        <f>VLOOKUP(A24621,Подписчики!A:C,2,0)</f>
        <v>UTC+2</v>
      </c>
      <c s="71" t="str">
        <f t="shared" si="769"/>
        <v>Калиниградское время</v>
      </c>
      <c s="71"/>
    </row>
    <row r="24622" spans="1:10" ht="15">
      <c r="A24622">
        <v>61051</v>
      </c>
      <c>
        <v>360071</v>
      </c>
      <c s="2">
        <v>44415.662129581593</v>
      </c>
      <c>
        <v>75550</v>
      </c>
      <c s="71">
        <v>7</v>
      </c>
      <c>
        <v>15</v>
      </c>
      <c s="71" t="str">
        <f t="shared" si="768"/>
        <v>суббота</v>
      </c>
      <c s="71" t="str">
        <f>VLOOKUP(A24622,Подписчики!A:C,2,0)</f>
        <v>UTC+2</v>
      </c>
      <c s="71" t="str">
        <f t="shared" si="769"/>
        <v>Калиниградское время</v>
      </c>
      <c s="71"/>
    </row>
    <row r="24623" spans="1:10" ht="15">
      <c r="A24623">
        <v>61051</v>
      </c>
      <c>
        <v>381548</v>
      </c>
      <c s="2">
        <v>44422.261666666665</v>
      </c>
      <c>
        <v>397</v>
      </c>
      <c s="71">
        <v>7</v>
      </c>
      <c>
        <v>6</v>
      </c>
      <c s="71" t="str">
        <f t="shared" si="768"/>
        <v>суббота</v>
      </c>
      <c s="71" t="str">
        <f>VLOOKUP(A24623,Подписчики!A:C,2,0)</f>
        <v>UTC+2</v>
      </c>
      <c s="71" t="str">
        <f t="shared" si="769"/>
        <v>Калиниградское время</v>
      </c>
      <c s="71"/>
    </row>
    <row r="24624" spans="1:10" ht="15">
      <c r="A24624">
        <v>61051</v>
      </c>
      <c>
        <v>390911</v>
      </c>
      <c s="2">
        <v>44424.803585760514</v>
      </c>
      <c>
        <v>265102</v>
      </c>
      <c s="71">
        <v>2</v>
      </c>
      <c>
        <v>19</v>
      </c>
      <c s="71" t="str">
        <f t="shared" si="768"/>
        <v>понедельник</v>
      </c>
      <c s="71" t="str">
        <f>VLOOKUP(A24624,Подписчики!A:C,2,0)</f>
        <v>UTC+2</v>
      </c>
      <c s="71" t="str">
        <f t="shared" si="769"/>
        <v>Калиниградское время</v>
      </c>
      <c s="71"/>
    </row>
    <row r="24625" spans="1:10" ht="15">
      <c r="A24625">
        <v>61057</v>
      </c>
      <c>
        <v>103950</v>
      </c>
      <c s="2">
        <v>44341.573003236248</v>
      </c>
      <c>
        <v>458519</v>
      </c>
      <c s="71">
        <v>3</v>
      </c>
      <c>
        <v>13</v>
      </c>
      <c s="71" t="str">
        <f t="shared" si="768"/>
        <v>вторник</v>
      </c>
      <c s="71" t="str">
        <f>VLOOKUP(A24625,Подписчики!A:C,2,0)</f>
        <v>UTC+0</v>
      </c>
      <c s="71" t="str">
        <f t="shared" si="769"/>
        <v>Запределами России</v>
      </c>
      <c s="71"/>
    </row>
    <row r="24626" spans="1:10" ht="15">
      <c r="A24626">
        <v>61057</v>
      </c>
      <c>
        <v>109363</v>
      </c>
      <c s="2">
        <v>44343.705689320392</v>
      </c>
      <c>
        <v>411922</v>
      </c>
      <c s="71">
        <v>5</v>
      </c>
      <c>
        <v>16</v>
      </c>
      <c s="71" t="str">
        <f t="shared" si="768"/>
        <v>четверг</v>
      </c>
      <c s="71" t="str">
        <f>VLOOKUP(A24626,Подписчики!A:C,2,0)</f>
        <v>UTC+0</v>
      </c>
      <c s="71" t="str">
        <f t="shared" si="769"/>
        <v>Запределами России</v>
      </c>
      <c s="71"/>
    </row>
    <row r="24627" spans="1:10" ht="15">
      <c r="A24627">
        <v>61057</v>
      </c>
      <c>
        <v>126211</v>
      </c>
      <c s="2">
        <v>44347.574621359221</v>
      </c>
      <c>
        <v>241927</v>
      </c>
      <c s="71">
        <v>2</v>
      </c>
      <c>
        <v>13</v>
      </c>
      <c s="71" t="str">
        <f t="shared" si="768"/>
        <v>понедельник</v>
      </c>
      <c s="71" t="str">
        <f>VLOOKUP(A24627,Подписчики!A:C,2,0)</f>
        <v>UTC+0</v>
      </c>
      <c s="71" t="str">
        <f t="shared" si="769"/>
        <v>Запределами России</v>
      </c>
      <c s="71"/>
    </row>
    <row r="24628" spans="1:10" ht="15">
      <c r="A24628">
        <v>61057</v>
      </c>
      <c>
        <v>137828</v>
      </c>
      <c s="2">
        <v>44351.702453074431</v>
      </c>
      <c>
        <v>413014</v>
      </c>
      <c s="71">
        <v>6</v>
      </c>
      <c>
        <v>16</v>
      </c>
      <c s="71" t="str">
        <f t="shared" si="768"/>
        <v>пятница</v>
      </c>
      <c s="71" t="str">
        <f>VLOOKUP(A24628,Подписчики!A:C,2,0)</f>
        <v>UTC+0</v>
      </c>
      <c s="71" t="str">
        <f t="shared" si="769"/>
        <v>Запределами России</v>
      </c>
      <c s="71"/>
    </row>
    <row r="24629" spans="1:10" ht="15">
      <c r="A24629">
        <v>61057</v>
      </c>
      <c>
        <v>191901</v>
      </c>
      <c s="2">
        <v>44366.824000000001</v>
      </c>
      <c>
        <v>180863</v>
      </c>
      <c s="71">
        <v>7</v>
      </c>
      <c>
        <v>19</v>
      </c>
      <c s="71" t="str">
        <f t="shared" si="768"/>
        <v>суббота</v>
      </c>
      <c s="71" t="str">
        <f>VLOOKUP(A24629,Подписчики!A:C,2,0)</f>
        <v>UTC+0</v>
      </c>
      <c s="71" t="str">
        <f t="shared" si="769"/>
        <v>Запределами России</v>
      </c>
      <c s="71"/>
    </row>
    <row r="24630" spans="1:10" ht="15">
      <c r="A24630">
        <v>61057</v>
      </c>
      <c>
        <v>198597</v>
      </c>
      <c s="2">
        <v>44368.683035598704</v>
      </c>
      <c>
        <v>158978</v>
      </c>
      <c s="71">
        <v>2</v>
      </c>
      <c>
        <v>16</v>
      </c>
      <c s="71" t="str">
        <f t="shared" si="768"/>
        <v>понедельник</v>
      </c>
      <c s="71" t="str">
        <f>VLOOKUP(A24630,Подписчики!A:C,2,0)</f>
        <v>UTC+0</v>
      </c>
      <c s="71" t="str">
        <f t="shared" si="769"/>
        <v>Запределами России</v>
      </c>
      <c s="71"/>
    </row>
    <row r="24631" spans="1:10" ht="15">
      <c r="A24631">
        <v>61060</v>
      </c>
      <c>
        <v>217944</v>
      </c>
      <c s="2">
        <v>44373.929288613544</v>
      </c>
      <c>
        <v>158978</v>
      </c>
      <c s="71">
        <v>7</v>
      </c>
      <c>
        <v>22</v>
      </c>
      <c s="71" t="str">
        <f t="shared" si="768"/>
        <v>суббота</v>
      </c>
      <c s="71" t="str">
        <f>VLOOKUP(A24631,Подписчики!A:C,2,0)</f>
        <v>UTC+1</v>
      </c>
      <c s="71" t="str">
        <f t="shared" si="769"/>
        <v>Центральноевропейское время</v>
      </c>
      <c s="71"/>
    </row>
    <row r="24632" spans="1:10" ht="15">
      <c r="A24632">
        <v>61060</v>
      </c>
      <c>
        <v>233012</v>
      </c>
      <c s="2">
        <v>44378.64298705502</v>
      </c>
      <c>
        <v>439981</v>
      </c>
      <c s="71">
        <v>5</v>
      </c>
      <c>
        <v>15</v>
      </c>
      <c s="71" t="str">
        <f t="shared" si="768"/>
        <v>четверг</v>
      </c>
      <c s="71" t="str">
        <f>VLOOKUP(A24632,Подписчики!A:C,2,0)</f>
        <v>UTC+1</v>
      </c>
      <c s="71" t="str">
        <f t="shared" si="769"/>
        <v>Центральноевропейское время</v>
      </c>
      <c s="71"/>
    </row>
    <row r="24633" spans="1:10" ht="15">
      <c r="A24633">
        <v>61060</v>
      </c>
      <c>
        <v>236610</v>
      </c>
      <c s="2">
        <v>44379.733601941749</v>
      </c>
      <c>
        <v>473327</v>
      </c>
      <c s="71">
        <v>6</v>
      </c>
      <c>
        <v>17</v>
      </c>
      <c s="71" t="str">
        <f t="shared" si="768"/>
        <v>пятница</v>
      </c>
      <c s="71" t="str">
        <f>VLOOKUP(A24633,Подписчики!A:C,2,0)</f>
        <v>UTC+1</v>
      </c>
      <c s="71" t="str">
        <f t="shared" si="769"/>
        <v>Центральноевропейское время</v>
      </c>
      <c s="71"/>
    </row>
    <row r="24634" spans="1:10" ht="15">
      <c r="A24634">
        <v>61060</v>
      </c>
      <c>
        <v>389919</v>
      </c>
      <c s="2">
        <v>44424.604152103566</v>
      </c>
      <c>
        <v>404226</v>
      </c>
      <c s="71">
        <v>2</v>
      </c>
      <c>
        <v>14</v>
      </c>
      <c s="71" t="str">
        <f t="shared" si="768"/>
        <v>понедельник</v>
      </c>
      <c s="71" t="str">
        <f>VLOOKUP(A24634,Подписчики!A:C,2,0)</f>
        <v>UTC+1</v>
      </c>
      <c s="71" t="str">
        <f t="shared" si="769"/>
        <v>Центральноевропейское время</v>
      </c>
      <c s="71"/>
    </row>
    <row r="24635" spans="1:10" ht="15">
      <c r="A24635">
        <v>61060</v>
      </c>
      <c>
        <v>396203</v>
      </c>
      <c s="2">
        <v>44426.914831715214</v>
      </c>
      <c>
        <v>118549</v>
      </c>
      <c s="71">
        <v>4</v>
      </c>
      <c>
        <v>21</v>
      </c>
      <c s="71" t="str">
        <f t="shared" si="768"/>
        <v>среда</v>
      </c>
      <c s="71" t="str">
        <f>VLOOKUP(A24635,Подписчики!A:C,2,0)</f>
        <v>UTC+1</v>
      </c>
      <c s="71" t="str">
        <f t="shared" si="769"/>
        <v>Центральноевропейское время</v>
      </c>
      <c s="71"/>
    </row>
    <row r="24636" spans="1:10" ht="15">
      <c r="A24636">
        <v>61060</v>
      </c>
      <c>
        <v>417430</v>
      </c>
      <c s="2">
        <v>44433.746546925569</v>
      </c>
      <c>
        <v>137327</v>
      </c>
      <c s="71">
        <v>4</v>
      </c>
      <c>
        <v>17</v>
      </c>
      <c s="71" t="str">
        <f t="shared" si="768"/>
        <v>среда</v>
      </c>
      <c s="71" t="str">
        <f>VLOOKUP(A24636,Подписчики!A:C,2,0)</f>
        <v>UTC+1</v>
      </c>
      <c s="71" t="str">
        <f t="shared" si="769"/>
        <v>Центральноевропейское время</v>
      </c>
      <c s="71"/>
    </row>
    <row r="24637" spans="1:10" ht="15">
      <c r="A24637">
        <v>61083</v>
      </c>
      <c>
        <v>3881</v>
      </c>
      <c s="2">
        <v>44287.778909385117</v>
      </c>
      <c>
        <v>165114</v>
      </c>
      <c s="71">
        <v>5</v>
      </c>
      <c>
        <v>18</v>
      </c>
      <c s="71" t="str">
        <f t="shared" si="768"/>
        <v>четверг</v>
      </c>
      <c s="71" t="str">
        <f>VLOOKUP(A24637,Подписчики!A:C,2,0)</f>
        <v>UTC+1</v>
      </c>
      <c s="71" t="str">
        <f t="shared" si="769"/>
        <v>Центральноевропейское время</v>
      </c>
      <c s="71"/>
    </row>
    <row r="24638" spans="1:10" ht="15">
      <c r="A24638">
        <v>61083</v>
      </c>
      <c>
        <v>4770</v>
      </c>
      <c s="2">
        <v>44291.798333333332</v>
      </c>
      <c>
        <v>119655</v>
      </c>
      <c s="71">
        <v>2</v>
      </c>
      <c>
        <v>19</v>
      </c>
      <c s="71" t="str">
        <f t="shared" si="768"/>
        <v>понедельник</v>
      </c>
      <c s="71" t="str">
        <f>VLOOKUP(A24638,Подписчики!A:C,2,0)</f>
        <v>UTC+1</v>
      </c>
      <c s="71" t="str">
        <f t="shared" si="769"/>
        <v>Центральноевропейское время</v>
      </c>
      <c s="71"/>
    </row>
    <row r="24639" spans="1:10" ht="15">
      <c r="A24639">
        <v>61083</v>
      </c>
      <c>
        <v>6512</v>
      </c>
      <c s="2">
        <v>44296.156956694234</v>
      </c>
      <c>
        <v>347008</v>
      </c>
      <c s="71">
        <v>7</v>
      </c>
      <c>
        <v>3</v>
      </c>
      <c s="71" t="str">
        <f t="shared" si="768"/>
        <v>суббота</v>
      </c>
      <c s="71" t="str">
        <f>VLOOKUP(A24639,Подписчики!A:C,2,0)</f>
        <v>UTC+1</v>
      </c>
      <c s="71" t="str">
        <f t="shared" si="769"/>
        <v>Центральноевропейское время</v>
      </c>
      <c s="71"/>
    </row>
    <row r="24640" spans="1:10" ht="15">
      <c r="A24640">
        <v>61083</v>
      </c>
      <c>
        <v>7237</v>
      </c>
      <c s="2">
        <v>44296.833887752924</v>
      </c>
      <c>
        <v>411922</v>
      </c>
      <c s="71">
        <v>7</v>
      </c>
      <c>
        <v>20</v>
      </c>
      <c s="71" t="str">
        <f t="shared" si="768"/>
        <v>суббота</v>
      </c>
      <c s="71" t="str">
        <f>VLOOKUP(A24640,Подписчики!A:C,2,0)</f>
        <v>UTC+1</v>
      </c>
      <c s="71" t="str">
        <f t="shared" si="769"/>
        <v>Центральноевропейское время</v>
      </c>
      <c s="71"/>
    </row>
    <row r="24641" spans="1:10" ht="15">
      <c r="A24641">
        <v>61083</v>
      </c>
      <c>
        <v>14023</v>
      </c>
      <c s="2">
        <v>44303.982879116185</v>
      </c>
      <c>
        <v>158978</v>
      </c>
      <c s="71">
        <v>7</v>
      </c>
      <c>
        <v>23</v>
      </c>
      <c s="71" t="str">
        <f t="shared" si="768"/>
        <v>суббота</v>
      </c>
      <c s="71" t="str">
        <f>VLOOKUP(A24641,Подписчики!A:C,2,0)</f>
        <v>UTC+1</v>
      </c>
      <c s="71" t="str">
        <f t="shared" si="769"/>
        <v>Центральноевропейское время</v>
      </c>
      <c s="71"/>
    </row>
    <row r="24642" spans="1:10" ht="15">
      <c r="A24642">
        <v>61083</v>
      </c>
      <c>
        <v>18255</v>
      </c>
      <c s="2">
        <v>44307.667258899681</v>
      </c>
      <c>
        <v>446536</v>
      </c>
      <c s="71">
        <v>4</v>
      </c>
      <c>
        <v>16</v>
      </c>
      <c s="71" t="str">
        <f t="shared" si="768"/>
        <v>среда</v>
      </c>
      <c s="71" t="str">
        <f>VLOOKUP(A24642,Подписчики!A:C,2,0)</f>
        <v>UTC+1</v>
      </c>
      <c s="71" t="str">
        <f t="shared" si="769"/>
        <v>Центральноевропейское время</v>
      </c>
      <c s="71"/>
    </row>
    <row r="24643" spans="1:10" ht="15">
      <c r="A24643">
        <v>61083</v>
      </c>
      <c>
        <v>22928</v>
      </c>
      <c s="2">
        <v>44310.368694112978</v>
      </c>
      <c>
        <v>258219</v>
      </c>
      <c s="71">
        <v>7</v>
      </c>
      <c>
        <v>8</v>
      </c>
      <c s="71" t="str">
        <f t="shared" si="770" ref="G24643:G24706">TEXT(C24643,"дддд")</f>
        <v>суббота</v>
      </c>
      <c s="71" t="str">
        <f>VLOOKUP(A24643,Подписчики!A:C,2,0)</f>
        <v>UTC+1</v>
      </c>
      <c s="71" t="str">
        <f t="shared" si="771" ref="I24643:I24706">IF(H24643="UTC+1","Центральноевропейское время",IF(H24643="UTC+2","Калиниградское время",IF(H24643="UTC+3","Московское время",IF(H24643="UTC+4","Самарское время",IF(H24643="UTC+5","Екатеринбургское время",IF(H24643="UTC+6","Омское время",IF(H24643="UTC+7","Красноярское время",IF(H24643="UTC+8","Иркутское время",IF(H24643="UTC+9","Якутское время",IF(H24643="UTC+10","Владивостокское время",IF(H24643="UTC+11","Магаданское время",IF(H24643="UTC+12","Камчатское время",IF(H24643="UTC+0","Запределами России",IF(H24643="UTC-1","Запределами России",IF(H24643="UTC-2","Запределами России",IF(H24643="UTC-3","Запределами России",IF(H24643="UTC-4","Запределами России",IF(H24643="UTC-5","Запределами России",IF(H24643="UTC-6","Запределами России",IF(H24643="UTC-7","Запределами России",IF(H24643="UTC-8","Запределами России",IF(H24643="UTC-9","Запределами России",0))))))))))))))))))))))</f>
        <v>Центральноевропейское время</v>
      </c>
      <c s="71"/>
    </row>
    <row r="24644" spans="1:10" ht="15">
      <c r="A24644">
        <v>61083</v>
      </c>
      <c>
        <v>40484</v>
      </c>
      <c s="2">
        <v>44317.890559870553</v>
      </c>
      <c>
        <v>397390</v>
      </c>
      <c s="71">
        <v>7</v>
      </c>
      <c>
        <v>21</v>
      </c>
      <c s="71" t="str">
        <f t="shared" si="770"/>
        <v>суббота</v>
      </c>
      <c s="71" t="str">
        <f>VLOOKUP(A24644,Подписчики!A:C,2,0)</f>
        <v>UTC+1</v>
      </c>
      <c s="71" t="str">
        <f t="shared" si="771"/>
        <v>Центральноевропейское время</v>
      </c>
      <c s="71"/>
    </row>
    <row r="24645" spans="1:10" ht="15">
      <c r="A24645">
        <v>61083</v>
      </c>
      <c>
        <v>53091</v>
      </c>
      <c s="2">
        <v>44323.801563106797</v>
      </c>
      <c>
        <v>397</v>
      </c>
      <c s="71">
        <v>6</v>
      </c>
      <c>
        <v>19</v>
      </c>
      <c s="71" t="str">
        <f t="shared" si="770"/>
        <v>пятница</v>
      </c>
      <c s="71" t="str">
        <f>VLOOKUP(A24645,Подписчики!A:C,2,0)</f>
        <v>UTC+1</v>
      </c>
      <c s="71" t="str">
        <f t="shared" si="771"/>
        <v>Центральноевропейское время</v>
      </c>
      <c s="71"/>
    </row>
    <row r="24646" spans="1:10" ht="15">
      <c r="A24646">
        <v>61083</v>
      </c>
      <c>
        <v>81045</v>
      </c>
      <c s="2">
        <v>44333.845252427185</v>
      </c>
      <c>
        <v>347393</v>
      </c>
      <c s="71">
        <v>2</v>
      </c>
      <c>
        <v>20</v>
      </c>
      <c s="71" t="str">
        <f t="shared" si="770"/>
        <v>понедельник</v>
      </c>
      <c s="71" t="str">
        <f>VLOOKUP(A24646,Подписчики!A:C,2,0)</f>
        <v>UTC+1</v>
      </c>
      <c s="71" t="str">
        <f t="shared" si="771"/>
        <v>Центральноевропейское время</v>
      </c>
      <c s="71"/>
    </row>
    <row r="24647" spans="1:10" ht="15">
      <c r="A24647">
        <v>61083</v>
      </c>
      <c>
        <v>97478</v>
      </c>
      <c s="2">
        <v>44339.45420697653</v>
      </c>
      <c>
        <v>204394</v>
      </c>
      <c s="71">
        <v>1</v>
      </c>
      <c>
        <v>10</v>
      </c>
      <c s="71" t="str">
        <f t="shared" si="770"/>
        <v>воскресенье</v>
      </c>
      <c s="71" t="str">
        <f>VLOOKUP(A24647,Подписчики!A:C,2,0)</f>
        <v>UTC+1</v>
      </c>
      <c s="71" t="str">
        <f t="shared" si="771"/>
        <v>Центральноевропейское время</v>
      </c>
      <c s="71"/>
    </row>
    <row r="24648" spans="1:10" ht="15">
      <c r="A24648">
        <v>61083</v>
      </c>
      <c>
        <v>98087</v>
      </c>
      <c s="2">
        <v>44339.592825242718</v>
      </c>
      <c>
        <v>298909</v>
      </c>
      <c s="71">
        <v>1</v>
      </c>
      <c>
        <v>14</v>
      </c>
      <c s="71" t="str">
        <f t="shared" si="770"/>
        <v>воскресенье</v>
      </c>
      <c s="71" t="str">
        <f>VLOOKUP(A24648,Подписчики!A:C,2,0)</f>
        <v>UTC+1</v>
      </c>
      <c s="71" t="str">
        <f t="shared" si="771"/>
        <v>Центральноевропейское время</v>
      </c>
      <c s="71"/>
    </row>
    <row r="24649" spans="1:10" ht="15">
      <c r="A24649">
        <v>61122</v>
      </c>
      <c>
        <v>230819</v>
      </c>
      <c s="2">
        <v>44377.740074433663</v>
      </c>
      <c>
        <v>398027</v>
      </c>
      <c s="71">
        <v>4</v>
      </c>
      <c>
        <v>17</v>
      </c>
      <c s="71" t="str">
        <f t="shared" si="770"/>
        <v>среда</v>
      </c>
      <c s="71" t="str">
        <f>VLOOKUP(A24649,Подписчики!A:C,2,0)</f>
        <v>UTC+1</v>
      </c>
      <c s="71" t="str">
        <f t="shared" si="771"/>
        <v>Центральноевропейское время</v>
      </c>
      <c s="71"/>
    </row>
    <row r="24650" spans="1:10" ht="15">
      <c r="A24650">
        <v>61122</v>
      </c>
      <c>
        <v>235453</v>
      </c>
      <c s="2">
        <v>44379.570333333337</v>
      </c>
      <c>
        <v>250679</v>
      </c>
      <c s="71">
        <v>6</v>
      </c>
      <c>
        <v>13</v>
      </c>
      <c s="71" t="str">
        <f t="shared" si="770"/>
        <v>пятница</v>
      </c>
      <c s="71" t="str">
        <f>VLOOKUP(A24650,Подписчики!A:C,2,0)</f>
        <v>UTC+1</v>
      </c>
      <c s="71" t="str">
        <f t="shared" si="771"/>
        <v>Центральноевропейское время</v>
      </c>
      <c s="71"/>
    </row>
    <row r="24651" spans="1:10" ht="15">
      <c r="A24651">
        <v>61122</v>
      </c>
      <c>
        <v>249321</v>
      </c>
      <c s="2">
        <v>44382.918067961167</v>
      </c>
      <c>
        <v>419338</v>
      </c>
      <c s="71">
        <v>2</v>
      </c>
      <c>
        <v>22</v>
      </c>
      <c s="71" t="str">
        <f t="shared" si="770"/>
        <v>понедельник</v>
      </c>
      <c s="71" t="str">
        <f>VLOOKUP(A24651,Подписчики!A:C,2,0)</f>
        <v>UTC+1</v>
      </c>
      <c s="71" t="str">
        <f t="shared" si="771"/>
        <v>Центральноевропейское время</v>
      </c>
      <c s="71"/>
    </row>
    <row r="24652" spans="1:10" ht="15">
      <c r="A24652">
        <v>61122</v>
      </c>
      <c>
        <v>250886</v>
      </c>
      <c s="2">
        <v>44383.686676375408</v>
      </c>
      <c>
        <v>173184</v>
      </c>
      <c s="71">
        <v>3</v>
      </c>
      <c>
        <v>16</v>
      </c>
      <c s="71" t="str">
        <f t="shared" si="770"/>
        <v>вторник</v>
      </c>
      <c s="71" t="str">
        <f>VLOOKUP(A24652,Подписчики!A:C,2,0)</f>
        <v>UTC+1</v>
      </c>
      <c s="71" t="str">
        <f t="shared" si="771"/>
        <v>Центральноевропейское время</v>
      </c>
      <c s="71"/>
    </row>
    <row r="24653" spans="1:10" ht="15">
      <c r="A24653">
        <v>61122</v>
      </c>
      <c>
        <v>287711</v>
      </c>
      <c s="2">
        <v>44394.650135807366</v>
      </c>
      <c>
        <v>158978</v>
      </c>
      <c s="71">
        <v>7</v>
      </c>
      <c>
        <v>15</v>
      </c>
      <c s="71" t="str">
        <f t="shared" si="770"/>
        <v>суббота</v>
      </c>
      <c s="71" t="str">
        <f>VLOOKUP(A24653,Подписчики!A:C,2,0)</f>
        <v>UTC+1</v>
      </c>
      <c s="71" t="str">
        <f t="shared" si="771"/>
        <v>Центральноевропейское время</v>
      </c>
      <c s="71"/>
    </row>
    <row r="24654" spans="1:10" ht="15">
      <c r="A24654">
        <v>61122</v>
      </c>
      <c>
        <v>330823</v>
      </c>
      <c s="2">
        <v>44407.740333333335</v>
      </c>
      <c>
        <v>357547</v>
      </c>
      <c s="71">
        <v>6</v>
      </c>
      <c>
        <v>17</v>
      </c>
      <c s="71" t="str">
        <f t="shared" si="770"/>
        <v>пятница</v>
      </c>
      <c s="71" t="str">
        <f>VLOOKUP(A24654,Подписчики!A:C,2,0)</f>
        <v>UTC+1</v>
      </c>
      <c s="71" t="str">
        <f t="shared" si="771"/>
        <v>Центральноевропейское время</v>
      </c>
      <c s="71"/>
    </row>
    <row r="24655" spans="1:10" ht="15">
      <c r="A24655">
        <v>61122</v>
      </c>
      <c>
        <v>364830</v>
      </c>
      <c s="2">
        <v>44416.688294498381</v>
      </c>
      <c>
        <v>39970</v>
      </c>
      <c s="71">
        <v>1</v>
      </c>
      <c>
        <v>16</v>
      </c>
      <c s="71" t="str">
        <f t="shared" si="770"/>
        <v>воскресенье</v>
      </c>
      <c s="71" t="str">
        <f>VLOOKUP(A24655,Подписчики!A:C,2,0)</f>
        <v>UTC+1</v>
      </c>
      <c s="71" t="str">
        <f t="shared" si="771"/>
        <v>Центральноевропейское время</v>
      </c>
      <c s="71"/>
    </row>
    <row r="24656" spans="1:10" ht="15">
      <c r="A24656">
        <v>61122</v>
      </c>
      <c>
        <v>385082</v>
      </c>
      <c s="2">
        <v>44422.942339805828</v>
      </c>
      <c>
        <v>134245</v>
      </c>
      <c s="71">
        <v>7</v>
      </c>
      <c>
        <v>22</v>
      </c>
      <c s="71" t="str">
        <f t="shared" si="770"/>
        <v>суббота</v>
      </c>
      <c s="71" t="str">
        <f>VLOOKUP(A24656,Подписчики!A:C,2,0)</f>
        <v>UTC+1</v>
      </c>
      <c s="71" t="str">
        <f t="shared" si="771"/>
        <v>Центральноевропейское время</v>
      </c>
      <c s="71"/>
    </row>
    <row r="24657" spans="1:10" ht="15">
      <c r="A24657">
        <v>61156</v>
      </c>
      <c>
        <v>107217</v>
      </c>
      <c s="2">
        <v>44342.746142394819</v>
      </c>
      <c>
        <v>343491</v>
      </c>
      <c s="71">
        <v>4</v>
      </c>
      <c>
        <v>17</v>
      </c>
      <c s="71" t="str">
        <f t="shared" si="770"/>
        <v>среда</v>
      </c>
      <c s="71" t="str">
        <f>VLOOKUP(A24657,Подписчики!A:C,2,0)</f>
        <v>UTC+0</v>
      </c>
      <c s="71" t="str">
        <f t="shared" si="771"/>
        <v>Запределами России</v>
      </c>
      <c s="71"/>
    </row>
    <row r="24658" spans="1:10" ht="15">
      <c r="A24658">
        <v>61156</v>
      </c>
      <c>
        <v>116603</v>
      </c>
      <c s="2">
        <v>44345.388500625631</v>
      </c>
      <c>
        <v>118549</v>
      </c>
      <c s="71">
        <v>7</v>
      </c>
      <c>
        <v>9</v>
      </c>
      <c s="71" t="str">
        <f t="shared" si="770"/>
        <v>суббота</v>
      </c>
      <c s="71" t="str">
        <f>VLOOKUP(A24658,Подписчики!A:C,2,0)</f>
        <v>UTC+0</v>
      </c>
      <c s="71" t="str">
        <f t="shared" si="771"/>
        <v>Запределами России</v>
      </c>
      <c s="71"/>
    </row>
    <row r="24659" spans="1:10" ht="15">
      <c r="A24659">
        <v>61156</v>
      </c>
      <c>
        <v>133032</v>
      </c>
      <c s="2">
        <v>44350.0050420712</v>
      </c>
      <c>
        <v>21760</v>
      </c>
      <c s="71">
        <v>5</v>
      </c>
      <c>
        <v>0</v>
      </c>
      <c s="71" t="str">
        <f t="shared" si="770"/>
        <v>четверг</v>
      </c>
      <c s="71" t="str">
        <f>VLOOKUP(A24659,Подписчики!A:C,2,0)</f>
        <v>UTC+0</v>
      </c>
      <c s="71" t="str">
        <f t="shared" si="771"/>
        <v>Запределами России</v>
      </c>
      <c s="71"/>
    </row>
    <row r="24660" spans="1:10" ht="15">
      <c r="A24660">
        <v>61156</v>
      </c>
      <c>
        <v>144254</v>
      </c>
      <c s="2">
        <v>44353.087566343042</v>
      </c>
      <c>
        <v>320940</v>
      </c>
      <c s="71">
        <v>1</v>
      </c>
      <c>
        <v>2</v>
      </c>
      <c s="71" t="str">
        <f t="shared" si="770"/>
        <v>воскресенье</v>
      </c>
      <c s="71" t="str">
        <f>VLOOKUP(A24660,Подписчики!A:C,2,0)</f>
        <v>UTC+0</v>
      </c>
      <c s="71" t="str">
        <f t="shared" si="771"/>
        <v>Запределами России</v>
      </c>
      <c s="71"/>
    </row>
    <row r="24661" spans="1:10" ht="15">
      <c r="A24661">
        <v>61156</v>
      </c>
      <c>
        <v>234624</v>
      </c>
      <c s="2">
        <v>44378.946789644011</v>
      </c>
      <c>
        <v>165114</v>
      </c>
      <c s="71">
        <v>5</v>
      </c>
      <c>
        <v>22</v>
      </c>
      <c s="71" t="str">
        <f t="shared" si="770"/>
        <v>четверг</v>
      </c>
      <c s="71" t="str">
        <f>VLOOKUP(A24661,Подписчики!A:C,2,0)</f>
        <v>UTC+0</v>
      </c>
      <c s="71" t="str">
        <f t="shared" si="771"/>
        <v>Запределами России</v>
      </c>
      <c s="71"/>
    </row>
    <row r="24662" spans="1:10" ht="15">
      <c r="A24662">
        <v>61156</v>
      </c>
      <c>
        <v>242929</v>
      </c>
      <c s="2">
        <v>44380.963255714589</v>
      </c>
      <c>
        <v>440811</v>
      </c>
      <c s="71">
        <v>7</v>
      </c>
      <c>
        <v>23</v>
      </c>
      <c s="71" t="str">
        <f t="shared" si="770"/>
        <v>суббота</v>
      </c>
      <c s="71" t="str">
        <f>VLOOKUP(A24662,Подписчики!A:C,2,0)</f>
        <v>UTC+0</v>
      </c>
      <c s="71" t="str">
        <f t="shared" si="771"/>
        <v>Запределами России</v>
      </c>
      <c s="71"/>
    </row>
    <row r="24663" spans="1:10" ht="15">
      <c r="A24663">
        <v>61156</v>
      </c>
      <c>
        <v>269174</v>
      </c>
      <c s="2">
        <v>44388.864265372169</v>
      </c>
      <c>
        <v>122982</v>
      </c>
      <c s="71">
        <v>1</v>
      </c>
      <c>
        <v>20</v>
      </c>
      <c s="71" t="str">
        <f t="shared" si="770"/>
        <v>воскресенье</v>
      </c>
      <c s="71" t="str">
        <f>VLOOKUP(A24663,Подписчики!A:C,2,0)</f>
        <v>UTC+0</v>
      </c>
      <c s="71" t="str">
        <f t="shared" si="771"/>
        <v>Запределами России</v>
      </c>
      <c s="71"/>
    </row>
    <row r="24664" spans="1:10" ht="15">
      <c r="A24664">
        <v>61156</v>
      </c>
      <c>
        <v>281029</v>
      </c>
      <c s="2">
        <v>44392.907954692557</v>
      </c>
      <c>
        <v>392070</v>
      </c>
      <c s="71">
        <v>5</v>
      </c>
      <c>
        <v>21</v>
      </c>
      <c s="71" t="str">
        <f t="shared" si="770"/>
        <v>четверг</v>
      </c>
      <c s="71" t="str">
        <f>VLOOKUP(A24664,Подписчики!A:C,2,0)</f>
        <v>UTC+0</v>
      </c>
      <c s="71" t="str">
        <f t="shared" si="771"/>
        <v>Запределами России</v>
      </c>
      <c s="71"/>
    </row>
    <row r="24665" spans="1:10" ht="15">
      <c r="A24665">
        <v>61165</v>
      </c>
      <c>
        <v>5043</v>
      </c>
      <c s="2">
        <v>44292.788213592234</v>
      </c>
      <c>
        <v>145209</v>
      </c>
      <c s="71">
        <v>3</v>
      </c>
      <c>
        <v>18</v>
      </c>
      <c s="71" t="str">
        <f t="shared" si="770"/>
        <v>вторник</v>
      </c>
      <c s="71" t="str">
        <f>VLOOKUP(A24665,Подписчики!A:C,2,0)</f>
        <v>UTC+4</v>
      </c>
      <c s="71" t="str">
        <f t="shared" si="771"/>
        <v>Самарское время</v>
      </c>
      <c s="71"/>
    </row>
    <row r="24666" spans="1:10" ht="15">
      <c r="A24666">
        <v>61165</v>
      </c>
      <c>
        <v>6563</v>
      </c>
      <c s="2">
        <v>44296.270668660545</v>
      </c>
      <c>
        <v>230507</v>
      </c>
      <c s="71">
        <v>7</v>
      </c>
      <c>
        <v>6</v>
      </c>
      <c s="71" t="str">
        <f t="shared" si="770"/>
        <v>суббота</v>
      </c>
      <c s="71" t="str">
        <f>VLOOKUP(A24666,Подписчики!A:C,2,0)</f>
        <v>UTC+4</v>
      </c>
      <c s="71" t="str">
        <f t="shared" si="771"/>
        <v>Самарское время</v>
      </c>
      <c s="71"/>
    </row>
    <row r="24667" spans="1:10" ht="15">
      <c r="A24667">
        <v>61165</v>
      </c>
      <c>
        <v>7553</v>
      </c>
      <c s="2">
        <v>44297.475915857605</v>
      </c>
      <c>
        <v>4199</v>
      </c>
      <c s="71">
        <v>1</v>
      </c>
      <c>
        <v>11</v>
      </c>
      <c s="71" t="str">
        <f t="shared" si="770"/>
        <v>воскресенье</v>
      </c>
      <c s="71" t="str">
        <f>VLOOKUP(A24667,Подписчики!A:C,2,0)</f>
        <v>UTC+4</v>
      </c>
      <c s="71" t="str">
        <f t="shared" si="771"/>
        <v>Самарское время</v>
      </c>
      <c s="71"/>
    </row>
    <row r="24668" spans="1:10" ht="15">
      <c r="A24668">
        <v>61165</v>
      </c>
      <c>
        <v>32520</v>
      </c>
      <c s="2">
        <v>44314.873974110036</v>
      </c>
      <c>
        <v>343712</v>
      </c>
      <c s="71">
        <v>4</v>
      </c>
      <c>
        <v>20</v>
      </c>
      <c s="71" t="str">
        <f t="shared" si="770"/>
        <v>среда</v>
      </c>
      <c s="71" t="str">
        <f>VLOOKUP(A24668,Подписчики!A:C,2,0)</f>
        <v>UTC+4</v>
      </c>
      <c s="71" t="str">
        <f t="shared" si="771"/>
        <v>Самарское время</v>
      </c>
      <c s="71"/>
    </row>
    <row r="24669" spans="1:10" ht="15">
      <c r="A24669">
        <v>61165</v>
      </c>
      <c>
        <v>41008</v>
      </c>
      <c s="2">
        <v>44318.110965300453</v>
      </c>
      <c>
        <v>471403</v>
      </c>
      <c s="71">
        <v>1</v>
      </c>
      <c>
        <v>2</v>
      </c>
      <c s="71" t="str">
        <f t="shared" si="770"/>
        <v>воскресенье</v>
      </c>
      <c s="71" t="str">
        <f>VLOOKUP(A24669,Подписчики!A:C,2,0)</f>
        <v>UTC+4</v>
      </c>
      <c s="71" t="str">
        <f t="shared" si="771"/>
        <v>Самарское время</v>
      </c>
      <c s="71"/>
    </row>
    <row r="24670" spans="1:10" ht="15">
      <c r="A24670">
        <v>61165</v>
      </c>
      <c>
        <v>67139</v>
      </c>
      <c s="2">
        <v>44329.395333333334</v>
      </c>
      <c>
        <v>403089</v>
      </c>
      <c s="71">
        <v>5</v>
      </c>
      <c>
        <v>9</v>
      </c>
      <c s="71" t="str">
        <f t="shared" si="770"/>
        <v>четверг</v>
      </c>
      <c s="71" t="str">
        <f>VLOOKUP(A24670,Подписчики!A:C,2,0)</f>
        <v>UTC+4</v>
      </c>
      <c s="71" t="str">
        <f t="shared" si="771"/>
        <v>Самарское время</v>
      </c>
      <c s="71"/>
    </row>
    <row r="24671" spans="1:10" ht="15">
      <c r="A24671">
        <v>61182</v>
      </c>
      <c>
        <v>6718</v>
      </c>
      <c s="2">
        <v>44296.535786407767</v>
      </c>
      <c>
        <v>242719</v>
      </c>
      <c s="71">
        <v>7</v>
      </c>
      <c>
        <v>12</v>
      </c>
      <c s="71" t="str">
        <f t="shared" si="770"/>
        <v>суббота</v>
      </c>
      <c s="71" t="str">
        <f>VLOOKUP(A24671,Подписчики!A:C,2,0)</f>
        <v>UTC+4</v>
      </c>
      <c s="71" t="str">
        <f t="shared" si="771"/>
        <v>Самарское время</v>
      </c>
      <c s="71"/>
    </row>
    <row r="24672" spans="1:10" ht="15">
      <c r="A24672">
        <v>61182</v>
      </c>
      <c>
        <v>9546</v>
      </c>
      <c s="2">
        <v>44300.420899676377</v>
      </c>
      <c>
        <v>312954</v>
      </c>
      <c s="71">
        <v>4</v>
      </c>
      <c>
        <v>10</v>
      </c>
      <c s="71" t="str">
        <f t="shared" si="770"/>
        <v>среда</v>
      </c>
      <c s="71" t="str">
        <f>VLOOKUP(A24672,Подписчики!A:C,2,0)</f>
        <v>UTC+4</v>
      </c>
      <c s="71" t="str">
        <f t="shared" si="771"/>
        <v>Самарское время</v>
      </c>
      <c s="71"/>
    </row>
    <row r="24673" spans="1:10" ht="15">
      <c r="A24673">
        <v>61182</v>
      </c>
      <c>
        <v>15894</v>
      </c>
      <c s="2">
        <v>44305.561676375408</v>
      </c>
      <c>
        <v>347008</v>
      </c>
      <c s="71">
        <v>2</v>
      </c>
      <c>
        <v>13</v>
      </c>
      <c s="71" t="str">
        <f t="shared" si="770"/>
        <v>понедельник</v>
      </c>
      <c s="71" t="str">
        <f>VLOOKUP(A24673,Подписчики!A:C,2,0)</f>
        <v>UTC+4</v>
      </c>
      <c s="71" t="str">
        <f t="shared" si="771"/>
        <v>Самарское время</v>
      </c>
      <c s="71"/>
    </row>
    <row r="24674" spans="1:10" ht="15">
      <c r="A24674">
        <v>61182</v>
      </c>
      <c>
        <v>23773</v>
      </c>
      <c s="2">
        <v>44310.637728155343</v>
      </c>
      <c>
        <v>148630</v>
      </c>
      <c s="71">
        <v>7</v>
      </c>
      <c>
        <v>15</v>
      </c>
      <c s="71" t="str">
        <f t="shared" si="770"/>
        <v>суббота</v>
      </c>
      <c s="71" t="str">
        <f>VLOOKUP(A24674,Подписчики!A:C,2,0)</f>
        <v>UTC+4</v>
      </c>
      <c s="71" t="str">
        <f t="shared" si="771"/>
        <v>Самарское время</v>
      </c>
      <c s="71"/>
    </row>
    <row r="24675" spans="1:10" ht="15">
      <c r="A24675">
        <v>61182</v>
      </c>
      <c>
        <v>38510</v>
      </c>
      <c s="2">
        <v>44317.237098300116</v>
      </c>
      <c>
        <v>88008</v>
      </c>
      <c s="71">
        <v>7</v>
      </c>
      <c>
        <v>5</v>
      </c>
      <c s="71" t="str">
        <f t="shared" si="770"/>
        <v>суббота</v>
      </c>
      <c s="71" t="str">
        <f>VLOOKUP(A24675,Подписчики!A:C,2,0)</f>
        <v>UTC+4</v>
      </c>
      <c s="71" t="str">
        <f t="shared" si="771"/>
        <v>Самарское время</v>
      </c>
      <c s="71"/>
    </row>
    <row r="24676" spans="1:10" ht="15">
      <c r="A24676">
        <v>61182</v>
      </c>
      <c>
        <v>38785</v>
      </c>
      <c s="2">
        <v>44317.420899676377</v>
      </c>
      <c>
        <v>250679</v>
      </c>
      <c s="71">
        <v>7</v>
      </c>
      <c>
        <v>10</v>
      </c>
      <c s="71" t="str">
        <f t="shared" si="770"/>
        <v>суббота</v>
      </c>
      <c s="71" t="str">
        <f>VLOOKUP(A24676,Подписчики!A:C,2,0)</f>
        <v>UTC+4</v>
      </c>
      <c s="71" t="str">
        <f t="shared" si="771"/>
        <v>Самарское время</v>
      </c>
      <c s="71"/>
    </row>
    <row r="24677" spans="1:10" ht="15">
      <c r="A24677">
        <v>61182</v>
      </c>
      <c>
        <v>55480</v>
      </c>
      <c s="2">
        <v>44324.64420064725</v>
      </c>
      <c>
        <v>411922</v>
      </c>
      <c s="71">
        <v>7</v>
      </c>
      <c>
        <v>15</v>
      </c>
      <c s="71" t="str">
        <f t="shared" si="770"/>
        <v>суббота</v>
      </c>
      <c s="71" t="str">
        <f>VLOOKUP(A24677,Подписчики!A:C,2,0)</f>
        <v>UTC+4</v>
      </c>
      <c s="71" t="str">
        <f t="shared" si="771"/>
        <v>Самарское время</v>
      </c>
      <c s="71"/>
    </row>
    <row r="24678" spans="1:10" ht="15">
      <c r="A24678">
        <v>61182</v>
      </c>
      <c>
        <v>60373</v>
      </c>
      <c s="2">
        <v>44326.199333333338</v>
      </c>
      <c>
        <v>182191</v>
      </c>
      <c s="71">
        <v>2</v>
      </c>
      <c>
        <v>4</v>
      </c>
      <c s="71" t="str">
        <f t="shared" si="770"/>
        <v>понедельник</v>
      </c>
      <c s="71" t="str">
        <f>VLOOKUP(A24678,Подписчики!A:C,2,0)</f>
        <v>UTC+4</v>
      </c>
      <c s="71" t="str">
        <f t="shared" si="771"/>
        <v>Самарское время</v>
      </c>
      <c s="71"/>
    </row>
    <row r="24679" spans="1:10" ht="15">
      <c r="A24679">
        <v>61182</v>
      </c>
      <c>
        <v>62756</v>
      </c>
      <c s="2">
        <v>44327.5050420712</v>
      </c>
      <c>
        <v>294042</v>
      </c>
      <c s="71">
        <v>3</v>
      </c>
      <c>
        <v>12</v>
      </c>
      <c s="71" t="str">
        <f t="shared" si="770"/>
        <v>вторник</v>
      </c>
      <c s="71" t="str">
        <f>VLOOKUP(A24679,Подписчики!A:C,2,0)</f>
        <v>UTC+4</v>
      </c>
      <c s="71" t="str">
        <f t="shared" si="771"/>
        <v>Самарское время</v>
      </c>
      <c s="71"/>
    </row>
    <row r="24680" spans="1:10" ht="15">
      <c r="A24680">
        <v>61182</v>
      </c>
      <c>
        <v>73889</v>
      </c>
      <c s="2">
        <v>44331.628019417476</v>
      </c>
      <c>
        <v>313862</v>
      </c>
      <c s="71">
        <v>7</v>
      </c>
      <c>
        <v>15</v>
      </c>
      <c s="71" t="str">
        <f t="shared" si="770"/>
        <v>суббота</v>
      </c>
      <c s="71" t="str">
        <f>VLOOKUP(A24680,Подписчики!A:C,2,0)</f>
        <v>UTC+4</v>
      </c>
      <c s="71" t="str">
        <f t="shared" si="771"/>
        <v>Самарское время</v>
      </c>
      <c s="71"/>
    </row>
    <row r="24681" spans="1:10" ht="15">
      <c r="A24681">
        <v>61182</v>
      </c>
      <c>
        <v>77284</v>
      </c>
      <c s="2">
        <v>44332.584330097088</v>
      </c>
      <c>
        <v>147928</v>
      </c>
      <c s="71">
        <v>1</v>
      </c>
      <c>
        <v>14</v>
      </c>
      <c s="71" t="str">
        <f t="shared" si="770"/>
        <v>воскресенье</v>
      </c>
      <c s="71" t="str">
        <f>VLOOKUP(A24681,Подписчики!A:C,2,0)</f>
        <v>UTC+4</v>
      </c>
      <c s="71" t="str">
        <f t="shared" si="771"/>
        <v>Самарское время</v>
      </c>
      <c s="71"/>
    </row>
    <row r="24682" spans="1:10" ht="15">
      <c r="A24682">
        <v>61182</v>
      </c>
      <c>
        <v>86511</v>
      </c>
      <c s="2">
        <v>44336.558440129455</v>
      </c>
      <c>
        <v>345138</v>
      </c>
      <c s="71">
        <v>5</v>
      </c>
      <c>
        <v>13</v>
      </c>
      <c s="71" t="str">
        <f t="shared" si="770"/>
        <v>четверг</v>
      </c>
      <c s="71" t="str">
        <f>VLOOKUP(A24682,Подписчики!A:C,2,0)</f>
        <v>UTC+4</v>
      </c>
      <c s="71" t="str">
        <f t="shared" si="771"/>
        <v>Самарское время</v>
      </c>
      <c s="71"/>
    </row>
    <row r="24683" spans="1:10" ht="15">
      <c r="A24683">
        <v>61182</v>
      </c>
      <c>
        <v>92230</v>
      </c>
      <c s="2">
        <v>44338.002502517775</v>
      </c>
      <c>
        <v>311670</v>
      </c>
      <c s="71">
        <v>7</v>
      </c>
      <c>
        <v>0</v>
      </c>
      <c s="71" t="str">
        <f t="shared" si="770"/>
        <v>суббота</v>
      </c>
      <c s="71" t="str">
        <f>VLOOKUP(A24683,Подписчики!A:C,2,0)</f>
        <v>UTC+4</v>
      </c>
      <c s="71" t="str">
        <f t="shared" si="771"/>
        <v>Самарское время</v>
      </c>
      <c s="71"/>
    </row>
    <row r="24684" spans="1:10" ht="15">
      <c r="A24684">
        <v>61182</v>
      </c>
      <c>
        <v>141728</v>
      </c>
      <c s="2">
        <v>44352.612333333338</v>
      </c>
      <c>
        <v>470762</v>
      </c>
      <c s="71">
        <v>7</v>
      </c>
      <c>
        <v>14</v>
      </c>
      <c s="71" t="str">
        <f t="shared" si="770"/>
        <v>суббота</v>
      </c>
      <c s="71" t="str">
        <f>VLOOKUP(A24684,Подписчики!A:C,2,0)</f>
        <v>UTC+4</v>
      </c>
      <c s="71" t="str">
        <f t="shared" si="771"/>
        <v>Самарское время</v>
      </c>
      <c s="71"/>
    </row>
    <row r="24685" spans="1:10" ht="15">
      <c r="A24685">
        <v>61182</v>
      </c>
      <c>
        <v>162014</v>
      </c>
      <c s="2">
        <v>44358.797922330101</v>
      </c>
      <c>
        <v>473323</v>
      </c>
      <c s="71">
        <v>6</v>
      </c>
      <c>
        <v>19</v>
      </c>
      <c s="71" t="str">
        <f t="shared" si="770"/>
        <v>пятница</v>
      </c>
      <c s="71" t="str">
        <f>VLOOKUP(A24685,Подписчики!A:C,2,0)</f>
        <v>UTC+4</v>
      </c>
      <c s="71" t="str">
        <f t="shared" si="771"/>
        <v>Самарское время</v>
      </c>
      <c s="71"/>
    </row>
    <row r="24686" spans="1:10" ht="15">
      <c r="A24686">
        <v>61182</v>
      </c>
      <c>
        <v>179706</v>
      </c>
      <c s="2">
        <v>44363.775268608413</v>
      </c>
      <c>
        <v>230507</v>
      </c>
      <c s="71">
        <v>4</v>
      </c>
      <c>
        <v>18</v>
      </c>
      <c s="71" t="str">
        <f t="shared" si="770"/>
        <v>среда</v>
      </c>
      <c s="71" t="str">
        <f>VLOOKUP(A24686,Подписчики!A:C,2,0)</f>
        <v>UTC+4</v>
      </c>
      <c s="71" t="str">
        <f t="shared" si="771"/>
        <v>Самарское время</v>
      </c>
      <c s="71"/>
    </row>
    <row r="24687" spans="1:10" ht="15">
      <c r="A24687">
        <v>61236</v>
      </c>
      <c>
        <v>108121</v>
      </c>
      <c s="2">
        <v>44342.906336569577</v>
      </c>
      <c>
        <v>411922</v>
      </c>
      <c s="71">
        <v>4</v>
      </c>
      <c>
        <v>21</v>
      </c>
      <c s="71" t="str">
        <f t="shared" si="770"/>
        <v>среда</v>
      </c>
      <c s="71" t="str">
        <f>VLOOKUP(A24687,Подписчики!A:C,2,0)</f>
        <v>UTC+0</v>
      </c>
      <c s="71" t="str">
        <f t="shared" si="771"/>
        <v>Запределами России</v>
      </c>
      <c s="71"/>
    </row>
    <row r="24688" spans="1:10" ht="15">
      <c r="A24688">
        <v>61236</v>
      </c>
      <c>
        <v>165240</v>
      </c>
      <c s="2">
        <v>44359.590802588995</v>
      </c>
      <c>
        <v>221092</v>
      </c>
      <c s="71">
        <v>7</v>
      </c>
      <c>
        <v>14</v>
      </c>
      <c s="71" t="str">
        <f t="shared" si="770"/>
        <v>суббота</v>
      </c>
      <c s="71" t="str">
        <f>VLOOKUP(A24688,Подписчики!A:C,2,0)</f>
        <v>UTC+0</v>
      </c>
      <c s="71" t="str">
        <f t="shared" si="771"/>
        <v>Запределами России</v>
      </c>
      <c s="71"/>
    </row>
    <row r="24689" spans="1:10" ht="15">
      <c r="A24689">
        <v>61236</v>
      </c>
      <c>
        <v>180830</v>
      </c>
      <c s="2">
        <v>44364.131999999998</v>
      </c>
      <c>
        <v>123952</v>
      </c>
      <c s="71">
        <v>5</v>
      </c>
      <c>
        <v>3</v>
      </c>
      <c s="71" t="str">
        <f t="shared" si="770"/>
        <v>четверг</v>
      </c>
      <c s="71" t="str">
        <f>VLOOKUP(A24689,Подписчики!A:C,2,0)</f>
        <v>UTC+0</v>
      </c>
      <c s="71" t="str">
        <f t="shared" si="771"/>
        <v>Запределами России</v>
      </c>
      <c s="71"/>
    </row>
    <row r="24690" spans="1:10" ht="15">
      <c r="A24690">
        <v>61245</v>
      </c>
      <c>
        <v>113293</v>
      </c>
      <c s="2">
        <v>44344.719038834955</v>
      </c>
      <c>
        <v>96704</v>
      </c>
      <c s="71">
        <v>6</v>
      </c>
      <c>
        <v>17</v>
      </c>
      <c s="71" t="str">
        <f t="shared" si="770"/>
        <v>пятница</v>
      </c>
      <c s="71" t="str">
        <f>VLOOKUP(A24690,Подписчики!A:C,2,0)</f>
        <v>UTC+1</v>
      </c>
      <c s="71" t="str">
        <f t="shared" si="771"/>
        <v>Центральноевропейское время</v>
      </c>
      <c s="71"/>
    </row>
    <row r="24691" spans="1:10" ht="15">
      <c r="A24691">
        <v>61245</v>
      </c>
      <c>
        <v>134698</v>
      </c>
      <c s="2">
        <v>44350.736838187702</v>
      </c>
      <c>
        <v>388328</v>
      </c>
      <c s="71">
        <v>5</v>
      </c>
      <c>
        <v>17</v>
      </c>
      <c s="71" t="str">
        <f t="shared" si="770"/>
        <v>четверг</v>
      </c>
      <c s="71" t="str">
        <f>VLOOKUP(A24691,Подписчики!A:C,2,0)</f>
        <v>UTC+1</v>
      </c>
      <c s="71" t="str">
        <f t="shared" si="771"/>
        <v>Центральноевропейское время</v>
      </c>
      <c s="71"/>
    </row>
    <row r="24692" spans="1:10" ht="15">
      <c r="A24692">
        <v>61245</v>
      </c>
      <c>
        <v>142017</v>
      </c>
      <c s="2">
        <v>44352.686676375408</v>
      </c>
      <c>
        <v>250679</v>
      </c>
      <c s="71">
        <v>7</v>
      </c>
      <c>
        <v>16</v>
      </c>
      <c s="71" t="str">
        <f t="shared" si="770"/>
        <v>суббота</v>
      </c>
      <c s="71" t="str">
        <f>VLOOKUP(A24692,Подписчики!A:C,2,0)</f>
        <v>UTC+1</v>
      </c>
      <c s="71" t="str">
        <f t="shared" si="771"/>
        <v>Центральноевропейское время</v>
      </c>
      <c s="71"/>
    </row>
    <row r="24693" spans="1:10" ht="15">
      <c r="A24693">
        <v>61245</v>
      </c>
      <c>
        <v>154914</v>
      </c>
      <c s="2">
        <v>44356.731983818776</v>
      </c>
      <c>
        <v>317239</v>
      </c>
      <c s="71">
        <v>4</v>
      </c>
      <c>
        <v>17</v>
      </c>
      <c s="71" t="str">
        <f t="shared" si="770"/>
        <v>среда</v>
      </c>
      <c s="71" t="str">
        <f>VLOOKUP(A24693,Подписчики!A:C,2,0)</f>
        <v>UTC+1</v>
      </c>
      <c s="71" t="str">
        <f t="shared" si="771"/>
        <v>Центральноевропейское время</v>
      </c>
      <c s="71"/>
    </row>
    <row r="24694" spans="1:10" ht="15">
      <c r="A24694">
        <v>61245</v>
      </c>
      <c>
        <v>177449</v>
      </c>
      <c s="2">
        <v>44362.816126213598</v>
      </c>
      <c>
        <v>412882</v>
      </c>
      <c s="71">
        <v>3</v>
      </c>
      <c>
        <v>19</v>
      </c>
      <c s="71" t="str">
        <f t="shared" si="770"/>
        <v>вторник</v>
      </c>
      <c s="71" t="str">
        <f>VLOOKUP(A24694,Подписчики!A:C,2,0)</f>
        <v>UTC+1</v>
      </c>
      <c s="71" t="str">
        <f t="shared" si="771"/>
        <v>Центральноевропейское время</v>
      </c>
      <c s="71"/>
    </row>
    <row r="24695" spans="1:10" ht="15">
      <c r="A24695">
        <v>61245</v>
      </c>
      <c>
        <v>198313</v>
      </c>
      <c s="2">
        <v>44368.64136893204</v>
      </c>
      <c>
        <v>403089</v>
      </c>
      <c s="71">
        <v>2</v>
      </c>
      <c>
        <v>15</v>
      </c>
      <c s="71" t="str">
        <f t="shared" si="770"/>
        <v>понедельник</v>
      </c>
      <c s="71" t="str">
        <f>VLOOKUP(A24695,Подписчики!A:C,2,0)</f>
        <v>UTC+1</v>
      </c>
      <c s="71" t="str">
        <f t="shared" si="771"/>
        <v>Центральноевропейское время</v>
      </c>
      <c s="71"/>
    </row>
    <row r="24696" spans="1:10" ht="15">
      <c r="A24696">
        <v>61245</v>
      </c>
      <c>
        <v>200514</v>
      </c>
      <c s="2">
        <v>44369.154333333339</v>
      </c>
      <c>
        <v>324893</v>
      </c>
      <c s="71">
        <v>3</v>
      </c>
      <c>
        <v>3</v>
      </c>
      <c s="71" t="str">
        <f t="shared" si="770"/>
        <v>вторник</v>
      </c>
      <c s="71" t="str">
        <f>VLOOKUP(A24696,Подписчики!A:C,2,0)</f>
        <v>UTC+1</v>
      </c>
      <c s="71" t="str">
        <f t="shared" si="771"/>
        <v>Центральноевропейское время</v>
      </c>
      <c s="71"/>
    </row>
    <row r="24697" spans="1:10" ht="15">
      <c r="A24697">
        <v>61245</v>
      </c>
      <c>
        <v>204370</v>
      </c>
      <c s="2">
        <v>44370.625187702266</v>
      </c>
      <c>
        <v>244574</v>
      </c>
      <c s="71">
        <v>4</v>
      </c>
      <c>
        <v>15</v>
      </c>
      <c s="71" t="str">
        <f t="shared" si="770"/>
        <v>среда</v>
      </c>
      <c s="71" t="str">
        <f>VLOOKUP(A24697,Подписчики!A:C,2,0)</f>
        <v>UTC+1</v>
      </c>
      <c s="71" t="str">
        <f t="shared" si="771"/>
        <v>Центральноевропейское время</v>
      </c>
      <c s="71"/>
    </row>
    <row r="24698" spans="1:10" ht="15">
      <c r="A24698">
        <v>61245</v>
      </c>
      <c>
        <v>217993</v>
      </c>
      <c s="2">
        <v>44373.940721682848</v>
      </c>
      <c>
        <v>118549</v>
      </c>
      <c s="71">
        <v>7</v>
      </c>
      <c>
        <v>22</v>
      </c>
      <c s="71" t="str">
        <f t="shared" si="770"/>
        <v>суббота</v>
      </c>
      <c s="71" t="str">
        <f>VLOOKUP(A24698,Подписчики!A:C,2,0)</f>
        <v>UTC+1</v>
      </c>
      <c s="71" t="str">
        <f t="shared" si="771"/>
        <v>Центральноевропейское время</v>
      </c>
      <c s="71"/>
    </row>
    <row r="24699" spans="1:10" ht="15">
      <c r="A24699">
        <v>61245</v>
      </c>
      <c>
        <v>228113</v>
      </c>
      <c s="2">
        <v>44376.778909385117</v>
      </c>
      <c>
        <v>5151</v>
      </c>
      <c s="71">
        <v>3</v>
      </c>
      <c>
        <v>18</v>
      </c>
      <c s="71" t="str">
        <f t="shared" si="770"/>
        <v>вторник</v>
      </c>
      <c s="71" t="str">
        <f>VLOOKUP(A24699,Подписчики!A:C,2,0)</f>
        <v>UTC+1</v>
      </c>
      <c s="71" t="str">
        <f t="shared" si="771"/>
        <v>Центральноевропейское время</v>
      </c>
      <c s="71"/>
    </row>
    <row r="24700" spans="1:10" ht="15">
      <c r="A24700">
        <v>61245</v>
      </c>
      <c>
        <v>255301</v>
      </c>
      <c s="2">
        <v>44385.673731391587</v>
      </c>
      <c>
        <v>432277</v>
      </c>
      <c s="71">
        <v>5</v>
      </c>
      <c>
        <v>16</v>
      </c>
      <c s="71" t="str">
        <f t="shared" si="770"/>
        <v>четверг</v>
      </c>
      <c s="71" t="str">
        <f>VLOOKUP(A24700,Подписчики!A:C,2,0)</f>
        <v>UTC+1</v>
      </c>
      <c s="71" t="str">
        <f t="shared" si="771"/>
        <v>Центральноевропейское время</v>
      </c>
      <c s="71"/>
    </row>
    <row r="24701" spans="1:10" ht="15">
      <c r="A24701">
        <v>61245</v>
      </c>
      <c>
        <v>338756</v>
      </c>
      <c s="2">
        <v>44409.255348368788</v>
      </c>
      <c>
        <v>351192</v>
      </c>
      <c s="71">
        <v>1</v>
      </c>
      <c>
        <v>6</v>
      </c>
      <c s="71" t="str">
        <f t="shared" si="770"/>
        <v>воскресенье</v>
      </c>
      <c s="71" t="str">
        <f>VLOOKUP(A24701,Подписчики!A:C,2,0)</f>
        <v>UTC+1</v>
      </c>
      <c s="71" t="str">
        <f t="shared" si="771"/>
        <v>Центральноевропейское время</v>
      </c>
      <c s="71"/>
    </row>
    <row r="24702" spans="1:10" ht="15">
      <c r="A24702">
        <v>61245</v>
      </c>
      <c>
        <v>351311</v>
      </c>
      <c s="2">
        <v>44413.53780906149</v>
      </c>
      <c>
        <v>411922</v>
      </c>
      <c s="71">
        <v>5</v>
      </c>
      <c>
        <v>12</v>
      </c>
      <c s="71" t="str">
        <f t="shared" si="770"/>
        <v>четверг</v>
      </c>
      <c s="71" t="str">
        <f>VLOOKUP(A24702,Подписчики!A:C,2,0)</f>
        <v>UTC+1</v>
      </c>
      <c s="71" t="str">
        <f t="shared" si="771"/>
        <v>Центральноевропейское время</v>
      </c>
      <c s="71"/>
    </row>
    <row r="24703" spans="1:10" ht="15">
      <c r="A24703">
        <v>61307</v>
      </c>
      <c>
        <v>245497</v>
      </c>
      <c s="2">
        <v>44381.723893203889</v>
      </c>
      <c>
        <v>246588</v>
      </c>
      <c s="71">
        <v>1</v>
      </c>
      <c>
        <v>17</v>
      </c>
      <c s="71" t="str">
        <f t="shared" si="770"/>
        <v>воскресенье</v>
      </c>
      <c s="71" t="str">
        <f>VLOOKUP(A24703,Подписчики!A:C,2,0)</f>
        <v>UTC+1</v>
      </c>
      <c s="71" t="str">
        <f t="shared" si="771"/>
        <v>Центральноевропейское время</v>
      </c>
      <c s="71"/>
    </row>
    <row r="24704" spans="1:10" ht="15">
      <c r="A24704">
        <v>61307</v>
      </c>
      <c>
        <v>262716</v>
      </c>
      <c s="2">
        <v>44387.582506790372</v>
      </c>
      <c>
        <v>118549</v>
      </c>
      <c s="71">
        <v>7</v>
      </c>
      <c>
        <v>13</v>
      </c>
      <c s="71" t="str">
        <f t="shared" si="770"/>
        <v>суббота</v>
      </c>
      <c s="71" t="str">
        <f>VLOOKUP(A24704,Подписчики!A:C,2,0)</f>
        <v>UTC+1</v>
      </c>
      <c s="71" t="str">
        <f t="shared" si="771"/>
        <v>Центральноевропейское время</v>
      </c>
      <c s="71"/>
    </row>
    <row r="24705" spans="1:10" ht="15">
      <c r="A24705">
        <v>61307</v>
      </c>
      <c>
        <v>274910</v>
      </c>
      <c s="2">
        <v>44390.791854368937</v>
      </c>
      <c>
        <v>92843</v>
      </c>
      <c s="71">
        <v>3</v>
      </c>
      <c>
        <v>19</v>
      </c>
      <c s="71" t="str">
        <f t="shared" si="770"/>
        <v>вторник</v>
      </c>
      <c s="71" t="str">
        <f>VLOOKUP(A24705,Подписчики!A:C,2,0)</f>
        <v>UTC+1</v>
      </c>
      <c s="71" t="str">
        <f t="shared" si="771"/>
        <v>Центральноевропейское время</v>
      </c>
      <c s="71"/>
    </row>
    <row r="24706" spans="1:10" ht="15">
      <c r="A24706">
        <v>61307</v>
      </c>
      <c>
        <v>277800</v>
      </c>
      <c s="2">
        <v>44391.804799352751</v>
      </c>
      <c>
        <v>467908</v>
      </c>
      <c s="71">
        <v>4</v>
      </c>
      <c>
        <v>19</v>
      </c>
      <c s="71" t="str">
        <f t="shared" si="770"/>
        <v>среда</v>
      </c>
      <c s="71" t="str">
        <f>VLOOKUP(A24706,Подписчики!A:C,2,0)</f>
        <v>UTC+1</v>
      </c>
      <c s="71" t="str">
        <f t="shared" si="771"/>
        <v>Центральноевропейское время</v>
      </c>
      <c s="71"/>
    </row>
    <row r="24707" spans="1:10" ht="15">
      <c r="A24707">
        <v>61307</v>
      </c>
      <c>
        <v>304775</v>
      </c>
      <c s="2">
        <v>44400.049135922331</v>
      </c>
      <c>
        <v>244574</v>
      </c>
      <c s="71">
        <v>6</v>
      </c>
      <c>
        <v>1</v>
      </c>
      <c s="71" t="str">
        <f t="shared" si="772" ref="G24707:G24770">TEXT(C24707,"дддд")</f>
        <v>пятница</v>
      </c>
      <c s="71" t="str">
        <f>VLOOKUP(A24707,Подписчики!A:C,2,0)</f>
        <v>UTC+1</v>
      </c>
      <c s="71" t="str">
        <f t="shared" si="773" ref="I24707:I24770">IF(H24707="UTC+1","Центральноевропейское время",IF(H24707="UTC+2","Калиниградское время",IF(H24707="UTC+3","Московское время",IF(H24707="UTC+4","Самарское время",IF(H24707="UTC+5","Екатеринбургское время",IF(H24707="UTC+6","Омское время",IF(H24707="UTC+7","Красноярское время",IF(H24707="UTC+8","Иркутское время",IF(H24707="UTC+9","Якутское время",IF(H24707="UTC+10","Владивостокское время",IF(H24707="UTC+11","Магаданское время",IF(H24707="UTC+12","Камчатское время",IF(H24707="UTC+0","Запределами России",IF(H24707="UTC-1","Запределами России",IF(H24707="UTC-2","Запределами России",IF(H24707="UTC-3","Запределами России",IF(H24707="UTC-4","Запределами России",IF(H24707="UTC-5","Запределами России",IF(H24707="UTC-6","Запределами России",IF(H24707="UTC-7","Запределами России",IF(H24707="UTC-8","Запределами России",IF(H24707="UTC-9","Запределами России",0))))))))))))))))))))))</f>
        <v>Центральноевропейское время</v>
      </c>
      <c s="71"/>
    </row>
    <row r="24708" spans="1:10" ht="15">
      <c r="A24708">
        <v>61307</v>
      </c>
      <c>
        <v>309524</v>
      </c>
      <c s="2">
        <v>44401.402783288067</v>
      </c>
      <c>
        <v>296118</v>
      </c>
      <c s="71">
        <v>7</v>
      </c>
      <c>
        <v>9</v>
      </c>
      <c s="71" t="str">
        <f t="shared" si="772"/>
        <v>суббота</v>
      </c>
      <c s="71" t="str">
        <f>VLOOKUP(A24708,Подписчики!A:C,2,0)</f>
        <v>UTC+1</v>
      </c>
      <c s="71" t="str">
        <f t="shared" si="773"/>
        <v>Центральноевропейское время</v>
      </c>
      <c s="71"/>
    </row>
    <row r="24709" spans="1:10" ht="15">
      <c r="A24709">
        <v>61307</v>
      </c>
      <c>
        <v>321099</v>
      </c>
      <c s="2">
        <v>44404.613860841426</v>
      </c>
      <c>
        <v>23892</v>
      </c>
      <c s="71">
        <v>3</v>
      </c>
      <c>
        <v>14</v>
      </c>
      <c s="71" t="str">
        <f t="shared" si="772"/>
        <v>вторник</v>
      </c>
      <c s="71" t="str">
        <f>VLOOKUP(A24709,Подписчики!A:C,2,0)</f>
        <v>UTC+1</v>
      </c>
      <c s="71" t="str">
        <f t="shared" si="773"/>
        <v>Центральноевропейское время</v>
      </c>
      <c s="71"/>
    </row>
    <row r="24710" spans="1:10" ht="15">
      <c r="A24710">
        <v>61307</v>
      </c>
      <c>
        <v>328441</v>
      </c>
      <c s="2">
        <v>44406.937485436894</v>
      </c>
      <c>
        <v>411922</v>
      </c>
      <c s="71">
        <v>5</v>
      </c>
      <c>
        <v>22</v>
      </c>
      <c s="71" t="str">
        <f t="shared" si="772"/>
        <v>четверг</v>
      </c>
      <c s="71" t="str">
        <f>VLOOKUP(A24710,Подписчики!A:C,2,0)</f>
        <v>UTC+1</v>
      </c>
      <c s="71" t="str">
        <f t="shared" si="773"/>
        <v>Центральноевропейское время</v>
      </c>
      <c s="71"/>
    </row>
    <row r="24711" spans="1:10" ht="15">
      <c r="A24711">
        <v>61307</v>
      </c>
      <c>
        <v>332797</v>
      </c>
      <c s="2">
        <v>44407.952048543695</v>
      </c>
      <c>
        <v>116761</v>
      </c>
      <c s="71">
        <v>6</v>
      </c>
      <c>
        <v>22</v>
      </c>
      <c s="71" t="str">
        <f t="shared" si="772"/>
        <v>пятница</v>
      </c>
      <c s="71" t="str">
        <f>VLOOKUP(A24711,Подписчики!A:C,2,0)</f>
        <v>UTC+1</v>
      </c>
      <c s="71" t="str">
        <f t="shared" si="773"/>
        <v>Центральноевропейское время</v>
      </c>
      <c s="71"/>
    </row>
    <row r="24712" spans="1:10" ht="15">
      <c r="A24712">
        <v>61307</v>
      </c>
      <c>
        <v>337279</v>
      </c>
      <c s="2">
        <v>44408.89703236246</v>
      </c>
      <c>
        <v>345201</v>
      </c>
      <c s="71">
        <v>7</v>
      </c>
      <c>
        <v>21</v>
      </c>
      <c s="71" t="str">
        <f t="shared" si="772"/>
        <v>суббота</v>
      </c>
      <c s="71" t="str">
        <f>VLOOKUP(A24712,Подписчики!A:C,2,0)</f>
        <v>UTC+1</v>
      </c>
      <c s="71" t="str">
        <f t="shared" si="773"/>
        <v>Центральноевропейское время</v>
      </c>
      <c s="71"/>
    </row>
    <row r="24713" spans="1:10" ht="15">
      <c r="A24713">
        <v>61307</v>
      </c>
      <c>
        <v>356002</v>
      </c>
      <c s="2">
        <v>44414.791854368937</v>
      </c>
      <c>
        <v>325852</v>
      </c>
      <c s="71">
        <v>6</v>
      </c>
      <c>
        <v>19</v>
      </c>
      <c s="71" t="str">
        <f t="shared" si="772"/>
        <v>пятница</v>
      </c>
      <c s="71" t="str">
        <f>VLOOKUP(A24713,Подписчики!A:C,2,0)</f>
        <v>UTC+1</v>
      </c>
      <c s="71" t="str">
        <f t="shared" si="773"/>
        <v>Центральноевропейское время</v>
      </c>
      <c s="71"/>
    </row>
    <row r="24714" spans="1:10" ht="15">
      <c r="A24714">
        <v>61307</v>
      </c>
      <c>
        <v>361817</v>
      </c>
      <c s="2">
        <v>44415.885067293311</v>
      </c>
      <c>
        <v>189009</v>
      </c>
      <c s="71">
        <v>7</v>
      </c>
      <c>
        <v>21</v>
      </c>
      <c s="71" t="str">
        <f t="shared" si="772"/>
        <v>суббота</v>
      </c>
      <c s="71" t="str">
        <f>VLOOKUP(A24714,Подписчики!A:C,2,0)</f>
        <v>UTC+1</v>
      </c>
      <c s="71" t="str">
        <f t="shared" si="773"/>
        <v>Центральноевропейское время</v>
      </c>
      <c s="71"/>
    </row>
    <row r="24715" spans="1:10" ht="15">
      <c r="A24715">
        <v>61307</v>
      </c>
      <c>
        <v>373755</v>
      </c>
      <c s="2">
        <v>44419.791854368937</v>
      </c>
      <c>
        <v>394819</v>
      </c>
      <c s="71">
        <v>4</v>
      </c>
      <c>
        <v>19</v>
      </c>
      <c s="71" t="str">
        <f t="shared" si="772"/>
        <v>среда</v>
      </c>
      <c s="71" t="str">
        <f>VLOOKUP(A24715,Подписчики!A:C,2,0)</f>
        <v>UTC+1</v>
      </c>
      <c s="71" t="str">
        <f t="shared" si="773"/>
        <v>Центральноевропейское время</v>
      </c>
      <c s="71"/>
    </row>
    <row r="24716" spans="1:10" ht="15">
      <c r="A24716">
        <v>61307</v>
      </c>
      <c>
        <v>388637</v>
      </c>
      <c s="2">
        <v>44423.864669902912</v>
      </c>
      <c>
        <v>439981</v>
      </c>
      <c s="71">
        <v>1</v>
      </c>
      <c>
        <v>20</v>
      </c>
      <c s="71" t="str">
        <f t="shared" si="772"/>
        <v>воскресенье</v>
      </c>
      <c s="71" t="str">
        <f>VLOOKUP(A24716,Подписчики!A:C,2,0)</f>
        <v>UTC+1</v>
      </c>
      <c s="71" t="str">
        <f t="shared" si="773"/>
        <v>Центральноевропейское время</v>
      </c>
      <c s="71"/>
    </row>
    <row r="24717" spans="1:10" ht="15">
      <c r="A24717">
        <v>61307</v>
      </c>
      <c>
        <v>413641</v>
      </c>
      <c s="2">
        <v>44431.932631067961</v>
      </c>
      <c>
        <v>258219</v>
      </c>
      <c s="71">
        <v>2</v>
      </c>
      <c>
        <v>22</v>
      </c>
      <c s="71" t="str">
        <f t="shared" si="772"/>
        <v>понедельник</v>
      </c>
      <c s="71" t="str">
        <f>VLOOKUP(A24717,Подписчики!A:C,2,0)</f>
        <v>UTC+1</v>
      </c>
      <c s="71" t="str">
        <f t="shared" si="773"/>
        <v>Центральноевропейское время</v>
      </c>
      <c s="71"/>
    </row>
    <row r="24718" spans="1:10" ht="15">
      <c r="A24718">
        <v>61339</v>
      </c>
      <c>
        <v>31801</v>
      </c>
      <c s="2">
        <v>44314.715802589002</v>
      </c>
      <c>
        <v>113183</v>
      </c>
      <c s="71">
        <v>4</v>
      </c>
      <c>
        <v>17</v>
      </c>
      <c s="71" t="str">
        <f t="shared" si="772"/>
        <v>среда</v>
      </c>
      <c s="71" t="str">
        <f>VLOOKUP(A24718,Подписчики!A:C,2,0)</f>
        <v>UTC+1</v>
      </c>
      <c s="71" t="str">
        <f t="shared" si="773"/>
        <v>Центральноевропейское время</v>
      </c>
      <c s="71"/>
    </row>
    <row r="24719" spans="1:10" ht="15">
      <c r="A24719">
        <v>61339</v>
      </c>
      <c>
        <v>33209</v>
      </c>
      <c s="2">
        <v>44315.529718446604</v>
      </c>
      <c>
        <v>204394</v>
      </c>
      <c s="71">
        <v>5</v>
      </c>
      <c>
        <v>12</v>
      </c>
      <c s="71" t="str">
        <f t="shared" si="772"/>
        <v>четверг</v>
      </c>
      <c s="71" t="str">
        <f>VLOOKUP(A24719,Подписчики!A:C,2,0)</f>
        <v>UTC+1</v>
      </c>
      <c s="71" t="str">
        <f t="shared" si="773"/>
        <v>Центральноевропейское время</v>
      </c>
      <c s="71"/>
    </row>
    <row r="24720" spans="1:10" ht="15">
      <c r="A24720">
        <v>61339</v>
      </c>
      <c>
        <v>63662</v>
      </c>
      <c s="2">
        <v>44327.733601941749</v>
      </c>
      <c>
        <v>351192</v>
      </c>
      <c s="71">
        <v>3</v>
      </c>
      <c>
        <v>17</v>
      </c>
      <c s="71" t="str">
        <f t="shared" si="772"/>
        <v>вторник</v>
      </c>
      <c s="71" t="str">
        <f>VLOOKUP(A24720,Подписчики!A:C,2,0)</f>
        <v>UTC+1</v>
      </c>
      <c s="71" t="str">
        <f t="shared" si="773"/>
        <v>Центральноевропейское время</v>
      </c>
      <c s="71"/>
    </row>
    <row r="24721" spans="1:10" ht="15">
      <c r="A24721">
        <v>61339</v>
      </c>
      <c>
        <v>98157</v>
      </c>
      <c s="2">
        <v>44339.605426190981</v>
      </c>
      <c>
        <v>401945</v>
      </c>
      <c s="71">
        <v>1</v>
      </c>
      <c>
        <v>14</v>
      </c>
      <c s="71" t="str">
        <f t="shared" si="772"/>
        <v>воскресенье</v>
      </c>
      <c s="71" t="str">
        <f>VLOOKUP(A24721,Подписчики!A:C,2,0)</f>
        <v>UTC+1</v>
      </c>
      <c s="71" t="str">
        <f t="shared" si="773"/>
        <v>Центральноевропейское время</v>
      </c>
      <c s="71"/>
    </row>
    <row r="24722" spans="1:10" ht="15">
      <c r="A24722">
        <v>61361</v>
      </c>
      <c>
        <v>227687</v>
      </c>
      <c s="2">
        <v>44376.719847896442</v>
      </c>
      <c>
        <v>17083</v>
      </c>
      <c s="71">
        <v>3</v>
      </c>
      <c>
        <v>17</v>
      </c>
      <c s="71" t="str">
        <f t="shared" si="772"/>
        <v>вторник</v>
      </c>
      <c s="71" t="str">
        <f>VLOOKUP(A24722,Подписчики!A:C,2,0)</f>
        <v>UTC+3</v>
      </c>
      <c s="71" t="str">
        <f t="shared" si="773"/>
        <v>Московское время</v>
      </c>
      <c s="71"/>
    </row>
    <row r="24723" spans="1:10" ht="15">
      <c r="A24723">
        <v>61361</v>
      </c>
      <c>
        <v>231507</v>
      </c>
      <c s="2">
        <v>44377.837</v>
      </c>
      <c>
        <v>80186</v>
      </c>
      <c s="71">
        <v>4</v>
      </c>
      <c>
        <v>20</v>
      </c>
      <c s="71" t="str">
        <f t="shared" si="772"/>
        <v>среда</v>
      </c>
      <c s="71" t="str">
        <f>VLOOKUP(A24723,Подписчики!A:C,2,0)</f>
        <v>UTC+3</v>
      </c>
      <c s="71" t="str">
        <f t="shared" si="773"/>
        <v>Московское время</v>
      </c>
      <c s="71"/>
    </row>
    <row r="24724" spans="1:10" ht="15">
      <c r="A24724">
        <v>61361</v>
      </c>
      <c>
        <v>275275</v>
      </c>
      <c s="2">
        <v>44390.846061488672</v>
      </c>
      <c>
        <v>405737</v>
      </c>
      <c s="71">
        <v>3</v>
      </c>
      <c>
        <v>20</v>
      </c>
      <c s="71" t="str">
        <f t="shared" si="772"/>
        <v>вторник</v>
      </c>
      <c s="71" t="str">
        <f>VLOOKUP(A24724,Подписчики!A:C,2,0)</f>
        <v>UTC+3</v>
      </c>
      <c s="71" t="str">
        <f t="shared" si="773"/>
        <v>Московское время</v>
      </c>
      <c s="71"/>
    </row>
    <row r="24725" spans="1:10" ht="15">
      <c r="A24725">
        <v>61361</v>
      </c>
      <c>
        <v>282548</v>
      </c>
      <c s="2">
        <v>44393.583925566345</v>
      </c>
      <c>
        <v>273577</v>
      </c>
      <c s="71">
        <v>6</v>
      </c>
      <c>
        <v>14</v>
      </c>
      <c s="71" t="str">
        <f t="shared" si="772"/>
        <v>пятница</v>
      </c>
      <c s="71" t="str">
        <f>VLOOKUP(A24725,Подписчики!A:C,2,0)</f>
        <v>UTC+3</v>
      </c>
      <c s="71" t="str">
        <f t="shared" si="773"/>
        <v>Московское время</v>
      </c>
      <c s="71"/>
    </row>
    <row r="24726" spans="1:10" ht="15">
      <c r="A24726">
        <v>61361</v>
      </c>
      <c>
        <v>292508</v>
      </c>
      <c s="2">
        <v>44395.816888943147</v>
      </c>
      <c>
        <v>32415</v>
      </c>
      <c s="71">
        <v>1</v>
      </c>
      <c>
        <v>19</v>
      </c>
      <c s="71" t="str">
        <f t="shared" si="772"/>
        <v>воскресенье</v>
      </c>
      <c s="71" t="str">
        <f>VLOOKUP(A24726,Подписчики!A:C,2,0)</f>
        <v>UTC+3</v>
      </c>
      <c s="71" t="str">
        <f t="shared" si="773"/>
        <v>Московское время</v>
      </c>
      <c s="71"/>
    </row>
    <row r="24727" spans="1:10" ht="15">
      <c r="A24727">
        <v>61361</v>
      </c>
      <c>
        <v>296941</v>
      </c>
      <c s="2">
        <v>44397.617906148866</v>
      </c>
      <c>
        <v>241927</v>
      </c>
      <c s="71">
        <v>3</v>
      </c>
      <c>
        <v>14</v>
      </c>
      <c s="71" t="str">
        <f t="shared" si="772"/>
        <v>вторник</v>
      </c>
      <c s="71" t="str">
        <f>VLOOKUP(A24727,Подписчики!A:C,2,0)</f>
        <v>UTC+3</v>
      </c>
      <c s="71" t="str">
        <f t="shared" si="773"/>
        <v>Московское время</v>
      </c>
      <c s="71"/>
    </row>
    <row r="24728" spans="1:10" ht="15">
      <c r="A24728">
        <v>61398</v>
      </c>
      <c>
        <v>116597</v>
      </c>
      <c s="2">
        <v>44345.387000000002</v>
      </c>
      <c>
        <v>267852</v>
      </c>
      <c s="71">
        <v>7</v>
      </c>
      <c>
        <v>9</v>
      </c>
      <c s="71" t="str">
        <f t="shared" si="772"/>
        <v>суббота</v>
      </c>
      <c s="71" t="str">
        <f>VLOOKUP(A24728,Подписчики!A:C,2,0)</f>
        <v>UTC+0</v>
      </c>
      <c s="71" t="str">
        <f t="shared" si="773"/>
        <v>Запределами России</v>
      </c>
      <c s="71"/>
    </row>
    <row r="24729" spans="1:10" ht="15">
      <c r="A24729">
        <v>61398</v>
      </c>
      <c>
        <v>119613</v>
      </c>
      <c s="2">
        <v>44345.804071169165</v>
      </c>
      <c>
        <v>158978</v>
      </c>
      <c s="71">
        <v>7</v>
      </c>
      <c>
        <v>19</v>
      </c>
      <c s="71" t="str">
        <f t="shared" si="772"/>
        <v>суббота</v>
      </c>
      <c s="71" t="str">
        <f>VLOOKUP(A24729,Подписчики!A:C,2,0)</f>
        <v>UTC+0</v>
      </c>
      <c s="71" t="str">
        <f t="shared" si="773"/>
        <v>Запределами России</v>
      </c>
      <c s="71"/>
    </row>
    <row r="24730" spans="1:10" ht="15">
      <c r="A24730">
        <v>61398</v>
      </c>
      <c>
        <v>120793</v>
      </c>
      <c s="2">
        <v>44346.018555253759</v>
      </c>
      <c>
        <v>471403</v>
      </c>
      <c s="71">
        <v>1</v>
      </c>
      <c>
        <v>0</v>
      </c>
      <c s="71" t="str">
        <f t="shared" si="772"/>
        <v>воскресенье</v>
      </c>
      <c s="71" t="str">
        <f>VLOOKUP(A24730,Подписчики!A:C,2,0)</f>
        <v>UTC+0</v>
      </c>
      <c s="71" t="str">
        <f t="shared" si="773"/>
        <v>Запределами России</v>
      </c>
      <c s="71"/>
    </row>
    <row r="24731" spans="1:10" ht="15">
      <c r="A24731">
        <v>61398</v>
      </c>
      <c>
        <v>132250</v>
      </c>
      <c s="2">
        <v>44349.80601294498</v>
      </c>
      <c>
        <v>293905</v>
      </c>
      <c s="71">
        <v>4</v>
      </c>
      <c>
        <v>19</v>
      </c>
      <c s="71" t="str">
        <f t="shared" si="772"/>
        <v>среда</v>
      </c>
      <c s="71" t="str">
        <f>VLOOKUP(A24731,Подписчики!A:C,2,0)</f>
        <v>UTC+0</v>
      </c>
      <c s="71" t="str">
        <f t="shared" si="773"/>
        <v>Запределами России</v>
      </c>
      <c s="71"/>
    </row>
    <row r="24732" spans="1:10" ht="15">
      <c r="A24732">
        <v>61398</v>
      </c>
      <c>
        <v>143173</v>
      </c>
      <c s="2">
        <v>44352.841611650489</v>
      </c>
      <c>
        <v>61191</v>
      </c>
      <c s="71">
        <v>7</v>
      </c>
      <c>
        <v>20</v>
      </c>
      <c s="71" t="str">
        <f t="shared" si="772"/>
        <v>суббота</v>
      </c>
      <c s="71" t="str">
        <f>VLOOKUP(A24732,Подписчики!A:C,2,0)</f>
        <v>UTC+0</v>
      </c>
      <c s="71" t="str">
        <f t="shared" si="773"/>
        <v>Запределами России</v>
      </c>
      <c s="71"/>
    </row>
    <row r="24733" spans="1:10" ht="15">
      <c r="A24733">
        <v>61398</v>
      </c>
      <c>
        <v>163992</v>
      </c>
      <c s="2">
        <v>44359.259437849054</v>
      </c>
      <c>
        <v>202914</v>
      </c>
      <c s="71">
        <v>7</v>
      </c>
      <c>
        <v>6</v>
      </c>
      <c s="71" t="str">
        <f t="shared" si="772"/>
        <v>суббота</v>
      </c>
      <c s="71" t="str">
        <f>VLOOKUP(A24733,Подписчики!A:C,2,0)</f>
        <v>UTC+0</v>
      </c>
      <c s="71" t="str">
        <f t="shared" si="773"/>
        <v>Запределами России</v>
      </c>
      <c s="71"/>
    </row>
    <row r="24734" spans="1:10" ht="15">
      <c r="A24734">
        <v>61398</v>
      </c>
      <c>
        <v>199165</v>
      </c>
      <c s="2">
        <v>44368.77041423948</v>
      </c>
      <c>
        <v>347008</v>
      </c>
      <c s="71">
        <v>2</v>
      </c>
      <c>
        <v>18</v>
      </c>
      <c s="71" t="str">
        <f t="shared" si="772"/>
        <v>понедельник</v>
      </c>
      <c s="71" t="str">
        <f>VLOOKUP(A24734,Подписчики!A:C,2,0)</f>
        <v>UTC+0</v>
      </c>
      <c s="71" t="str">
        <f t="shared" si="773"/>
        <v>Запределами России</v>
      </c>
      <c s="71"/>
    </row>
    <row r="24735" spans="1:10" ht="15">
      <c r="A24735">
        <v>61398</v>
      </c>
      <c>
        <v>232013</v>
      </c>
      <c s="2">
        <v>44377.92251779935</v>
      </c>
      <c>
        <v>88863</v>
      </c>
      <c s="71">
        <v>4</v>
      </c>
      <c>
        <v>22</v>
      </c>
      <c s="71" t="str">
        <f t="shared" si="772"/>
        <v>среда</v>
      </c>
      <c s="71" t="str">
        <f>VLOOKUP(A24735,Подписчики!A:C,2,0)</f>
        <v>UTC+0</v>
      </c>
      <c s="71" t="str">
        <f t="shared" si="773"/>
        <v>Запределами России</v>
      </c>
      <c s="71"/>
    </row>
    <row r="24736" spans="1:10" ht="15">
      <c r="A24736">
        <v>61398</v>
      </c>
      <c>
        <v>249329</v>
      </c>
      <c s="2">
        <v>44382.919281553397</v>
      </c>
      <c>
        <v>226626</v>
      </c>
      <c s="71">
        <v>2</v>
      </c>
      <c>
        <v>22</v>
      </c>
      <c s="71" t="str">
        <f t="shared" si="772"/>
        <v>понедельник</v>
      </c>
      <c s="71" t="str">
        <f>VLOOKUP(A24736,Подписчики!A:C,2,0)</f>
        <v>UTC+0</v>
      </c>
      <c s="71" t="str">
        <f t="shared" si="773"/>
        <v>Запределами России</v>
      </c>
      <c s="71"/>
    </row>
    <row r="24737" spans="1:10" ht="15">
      <c r="A24737">
        <v>61398</v>
      </c>
      <c>
        <v>267245</v>
      </c>
      <c s="2">
        <v>44388.569766990295</v>
      </c>
      <c>
        <v>103334</v>
      </c>
      <c s="71">
        <v>1</v>
      </c>
      <c>
        <v>13</v>
      </c>
      <c s="71" t="str">
        <f t="shared" si="772"/>
        <v>воскресенье</v>
      </c>
      <c s="71" t="str">
        <f>VLOOKUP(A24737,Подписчики!A:C,2,0)</f>
        <v>UTC+0</v>
      </c>
      <c s="71" t="str">
        <f t="shared" si="773"/>
        <v>Запределами России</v>
      </c>
      <c s="71"/>
    </row>
    <row r="24738" spans="1:10" ht="15">
      <c r="A24738">
        <v>61398</v>
      </c>
      <c>
        <v>292061</v>
      </c>
      <c s="2">
        <v>44395.763941747573</v>
      </c>
      <c>
        <v>21760</v>
      </c>
      <c s="71">
        <v>1</v>
      </c>
      <c>
        <v>18</v>
      </c>
      <c s="71" t="str">
        <f t="shared" si="772"/>
        <v>воскресенье</v>
      </c>
      <c s="71" t="str">
        <f>VLOOKUP(A24738,Подписчики!A:C,2,0)</f>
        <v>UTC+0</v>
      </c>
      <c s="71" t="str">
        <f t="shared" si="773"/>
        <v>Запределами России</v>
      </c>
      <c s="71"/>
    </row>
    <row r="24739" spans="1:10" ht="15">
      <c r="A24739">
        <v>61398</v>
      </c>
      <c>
        <v>332005</v>
      </c>
      <c s="2">
        <v>44407.848084142395</v>
      </c>
      <c>
        <v>137327</v>
      </c>
      <c s="71">
        <v>6</v>
      </c>
      <c>
        <v>20</v>
      </c>
      <c s="71" t="str">
        <f t="shared" si="772"/>
        <v>пятница</v>
      </c>
      <c s="71" t="str">
        <f>VLOOKUP(A24739,Подписчики!A:C,2,0)</f>
        <v>UTC+0</v>
      </c>
      <c s="71" t="str">
        <f t="shared" si="773"/>
        <v>Запределами России</v>
      </c>
      <c s="71"/>
    </row>
    <row r="24740" spans="1:10" ht="15">
      <c r="A24740">
        <v>61398</v>
      </c>
      <c>
        <v>342256</v>
      </c>
      <c s="2">
        <v>44409.958116504851</v>
      </c>
      <c>
        <v>411922</v>
      </c>
      <c s="71">
        <v>1</v>
      </c>
      <c>
        <v>22</v>
      </c>
      <c s="71" t="str">
        <f t="shared" si="772"/>
        <v>воскресенье</v>
      </c>
      <c s="71" t="str">
        <f>VLOOKUP(A24740,Подписчики!A:C,2,0)</f>
        <v>UTC+0</v>
      </c>
      <c s="71" t="str">
        <f t="shared" si="773"/>
        <v>Запределами России</v>
      </c>
      <c s="71"/>
    </row>
    <row r="24741" spans="1:10" ht="15">
      <c r="A24741">
        <v>61398</v>
      </c>
      <c>
        <v>370322</v>
      </c>
      <c s="2">
        <v>44418.687889967638</v>
      </c>
      <c>
        <v>230507</v>
      </c>
      <c s="71">
        <v>3</v>
      </c>
      <c>
        <v>16</v>
      </c>
      <c s="71" t="str">
        <f t="shared" si="772"/>
        <v>вторник</v>
      </c>
      <c s="71" t="str">
        <f>VLOOKUP(A24741,Подписчики!A:C,2,0)</f>
        <v>UTC+0</v>
      </c>
      <c s="71" t="str">
        <f t="shared" si="773"/>
        <v>Запределами России</v>
      </c>
      <c s="71"/>
    </row>
    <row r="24742" spans="1:10" ht="15">
      <c r="A24742">
        <v>61398</v>
      </c>
      <c>
        <v>381361</v>
      </c>
      <c s="2">
        <v>44422.171605578784</v>
      </c>
      <c>
        <v>182191</v>
      </c>
      <c s="71">
        <v>7</v>
      </c>
      <c>
        <v>4</v>
      </c>
      <c s="71" t="str">
        <f t="shared" si="772"/>
        <v>суббота</v>
      </c>
      <c s="71" t="str">
        <f>VLOOKUP(A24742,Подписчики!A:C,2,0)</f>
        <v>UTC+0</v>
      </c>
      <c s="71" t="str">
        <f t="shared" si="773"/>
        <v>Запределами России</v>
      </c>
      <c s="71"/>
    </row>
    <row r="24743" spans="1:10" ht="15">
      <c r="A24743">
        <v>61407</v>
      </c>
      <c>
        <v>120085</v>
      </c>
      <c s="2">
        <v>44345.864669902912</v>
      </c>
      <c>
        <v>158978</v>
      </c>
      <c s="71">
        <v>7</v>
      </c>
      <c>
        <v>20</v>
      </c>
      <c s="71" t="str">
        <f t="shared" si="772"/>
        <v>суббота</v>
      </c>
      <c s="71" t="str">
        <f>VLOOKUP(A24743,Подписчики!A:C,2,0)</f>
        <v>UTC+1</v>
      </c>
      <c s="71" t="str">
        <f t="shared" si="773"/>
        <v>Центральноевропейское время</v>
      </c>
      <c s="71"/>
    </row>
    <row r="24744" spans="1:10" ht="15">
      <c r="A24744">
        <v>61407</v>
      </c>
      <c>
        <v>127014</v>
      </c>
      <c s="2">
        <v>44347.702857605182</v>
      </c>
      <c>
        <v>165193</v>
      </c>
      <c s="71">
        <v>2</v>
      </c>
      <c>
        <v>16</v>
      </c>
      <c s="71" t="str">
        <f t="shared" si="772"/>
        <v>понедельник</v>
      </c>
      <c s="71" t="str">
        <f>VLOOKUP(A24744,Подписчики!A:C,2,0)</f>
        <v>UTC+1</v>
      </c>
      <c s="71" t="str">
        <f t="shared" si="773"/>
        <v>Центральноевропейское время</v>
      </c>
      <c s="71"/>
    </row>
    <row r="24745" spans="1:10" ht="15">
      <c r="A24745">
        <v>61407</v>
      </c>
      <c>
        <v>129910</v>
      </c>
      <c s="2">
        <v>44348.762728155343</v>
      </c>
      <c>
        <v>28753</v>
      </c>
      <c s="71">
        <v>3</v>
      </c>
      <c>
        <v>18</v>
      </c>
      <c s="71" t="str">
        <f t="shared" si="772"/>
        <v>вторник</v>
      </c>
      <c s="71" t="str">
        <f>VLOOKUP(A24745,Подписчики!A:C,2,0)</f>
        <v>UTC+1</v>
      </c>
      <c s="71" t="str">
        <f t="shared" si="773"/>
        <v>Центральноевропейское время</v>
      </c>
      <c s="71"/>
    </row>
    <row r="24746" spans="1:10" ht="15">
      <c r="A24746">
        <v>61407</v>
      </c>
      <c>
        <v>190619</v>
      </c>
      <c s="2">
        <v>44366.667258899681</v>
      </c>
      <c>
        <v>20822</v>
      </c>
      <c s="71">
        <v>7</v>
      </c>
      <c>
        <v>16</v>
      </c>
      <c s="71" t="str">
        <f t="shared" si="772"/>
        <v>суббота</v>
      </c>
      <c s="71" t="str">
        <f>VLOOKUP(A24746,Подписчики!A:C,2,0)</f>
        <v>UTC+1</v>
      </c>
      <c s="71" t="str">
        <f t="shared" si="773"/>
        <v>Центральноевропейское время</v>
      </c>
      <c s="71"/>
    </row>
    <row r="24747" spans="1:10" ht="15">
      <c r="A24747">
        <v>61407</v>
      </c>
      <c>
        <v>196008</v>
      </c>
      <c s="2">
        <v>44367.783763754051</v>
      </c>
      <c>
        <v>42035</v>
      </c>
      <c s="71">
        <v>1</v>
      </c>
      <c>
        <v>18</v>
      </c>
      <c s="71" t="str">
        <f t="shared" si="772"/>
        <v>воскресенье</v>
      </c>
      <c s="71" t="str">
        <f>VLOOKUP(A24747,Подписчики!A:C,2,0)</f>
        <v>UTC+1</v>
      </c>
      <c s="71" t="str">
        <f t="shared" si="773"/>
        <v>Центральноевропейское время</v>
      </c>
      <c s="71"/>
    </row>
    <row r="24748" spans="1:10" ht="15">
      <c r="A24748">
        <v>61407</v>
      </c>
      <c>
        <v>202104</v>
      </c>
      <c s="2">
        <v>44369.728747572815</v>
      </c>
      <c>
        <v>351192</v>
      </c>
      <c s="71">
        <v>3</v>
      </c>
      <c>
        <v>17</v>
      </c>
      <c s="71" t="str">
        <f t="shared" si="772"/>
        <v>вторник</v>
      </c>
      <c s="71" t="str">
        <f>VLOOKUP(A24748,Подписчики!A:C,2,0)</f>
        <v>UTC+1</v>
      </c>
      <c s="71" t="str">
        <f t="shared" si="773"/>
        <v>Центральноевропейское время</v>
      </c>
      <c s="71"/>
    </row>
    <row r="24749" spans="1:10" ht="15">
      <c r="A24749">
        <v>61407</v>
      </c>
      <c>
        <v>221234</v>
      </c>
      <c s="2">
        <v>44374.762728155343</v>
      </c>
      <c>
        <v>369021</v>
      </c>
      <c s="71">
        <v>1</v>
      </c>
      <c>
        <v>18</v>
      </c>
      <c s="71" t="str">
        <f t="shared" si="772"/>
        <v>воскресенье</v>
      </c>
      <c s="71" t="str">
        <f>VLOOKUP(A24749,Подписчики!A:C,2,0)</f>
        <v>UTC+1</v>
      </c>
      <c s="71" t="str">
        <f t="shared" si="773"/>
        <v>Центральноевропейское время</v>
      </c>
      <c s="71"/>
    </row>
    <row r="24750" spans="1:10" ht="15">
      <c r="A24750">
        <v>61455</v>
      </c>
      <c>
        <v>95093</v>
      </c>
      <c s="2">
        <v>44338.733909115879</v>
      </c>
      <c>
        <v>142023</v>
      </c>
      <c s="71">
        <v>7</v>
      </c>
      <c>
        <v>17</v>
      </c>
      <c s="71" t="str">
        <f t="shared" si="772"/>
        <v>суббота</v>
      </c>
      <c s="71" t="str">
        <f>VLOOKUP(A24750,Подписчики!A:C,2,0)</f>
        <v>UTC+2</v>
      </c>
      <c s="71" t="str">
        <f t="shared" si="773"/>
        <v>Калиниградское время</v>
      </c>
      <c s="71"/>
    </row>
    <row r="24751" spans="1:10" ht="15">
      <c r="A24751">
        <v>61455</v>
      </c>
      <c>
        <v>172462</v>
      </c>
      <c s="2">
        <v>44360.877285073395</v>
      </c>
      <c>
        <v>351192</v>
      </c>
      <c s="71">
        <v>1</v>
      </c>
      <c>
        <v>21</v>
      </c>
      <c s="71" t="str">
        <f t="shared" si="772"/>
        <v>воскресенье</v>
      </c>
      <c s="71" t="str">
        <f>VLOOKUP(A24751,Подписчики!A:C,2,0)</f>
        <v>UTC+2</v>
      </c>
      <c s="71" t="str">
        <f t="shared" si="773"/>
        <v>Калиниградское время</v>
      </c>
      <c s="71"/>
    </row>
    <row r="24752" spans="1:10" ht="15">
      <c r="A24752">
        <v>61455</v>
      </c>
      <c>
        <v>178690</v>
      </c>
      <c s="2">
        <v>44363.564103559867</v>
      </c>
      <c>
        <v>475425</v>
      </c>
      <c s="71">
        <v>4</v>
      </c>
      <c>
        <v>13</v>
      </c>
      <c s="71" t="str">
        <f t="shared" si="772"/>
        <v>среда</v>
      </c>
      <c s="71" t="str">
        <f>VLOOKUP(A24752,Подписчики!A:C,2,0)</f>
        <v>UTC+2</v>
      </c>
      <c s="71" t="str">
        <f t="shared" si="773"/>
        <v>Калиниградское время</v>
      </c>
      <c s="71"/>
    </row>
    <row r="24753" spans="1:10" ht="15">
      <c r="A24753">
        <v>61475</v>
      </c>
      <c>
        <v>103718</v>
      </c>
      <c s="2">
        <v>44341.494928802589</v>
      </c>
      <c>
        <v>346966</v>
      </c>
      <c s="71">
        <v>3</v>
      </c>
      <c>
        <v>11</v>
      </c>
      <c s="71" t="str">
        <f t="shared" si="772"/>
        <v>вторник</v>
      </c>
      <c s="71" t="str">
        <f>VLOOKUP(A24753,Подписчики!A:C,2,0)</f>
        <v>UTC+3</v>
      </c>
      <c s="71" t="str">
        <f t="shared" si="773"/>
        <v>Московское время</v>
      </c>
      <c s="71"/>
    </row>
    <row r="24754" spans="1:10" ht="15">
      <c r="A24754">
        <v>61475</v>
      </c>
      <c>
        <v>104013</v>
      </c>
      <c s="2">
        <v>44341.705284789641</v>
      </c>
      <c>
        <v>179296</v>
      </c>
      <c s="71">
        <v>3</v>
      </c>
      <c>
        <v>16</v>
      </c>
      <c s="71" t="str">
        <f t="shared" si="772"/>
        <v>вторник</v>
      </c>
      <c s="71" t="str">
        <f>VLOOKUP(A24754,Подписчики!A:C,2,0)</f>
        <v>UTC+3</v>
      </c>
      <c s="71" t="str">
        <f t="shared" si="773"/>
        <v>Московское время</v>
      </c>
      <c s="71"/>
    </row>
    <row r="24755" spans="1:10" ht="15">
      <c r="A24755">
        <v>61475</v>
      </c>
      <c>
        <v>152627</v>
      </c>
      <c s="2">
        <v>44355.821789644011</v>
      </c>
      <c>
        <v>151924</v>
      </c>
      <c s="71">
        <v>3</v>
      </c>
      <c>
        <v>19</v>
      </c>
      <c s="71" t="str">
        <f t="shared" si="772"/>
        <v>вторник</v>
      </c>
      <c s="71" t="str">
        <f>VLOOKUP(A24755,Подписчики!A:C,2,0)</f>
        <v>UTC+3</v>
      </c>
      <c s="71" t="str">
        <f t="shared" si="773"/>
        <v>Московское время</v>
      </c>
      <c s="71"/>
    </row>
    <row r="24756" spans="1:10" ht="15">
      <c r="A24756">
        <v>61475</v>
      </c>
      <c>
        <v>183548</v>
      </c>
      <c s="2">
        <v>44364.938999999998</v>
      </c>
      <c>
        <v>366812</v>
      </c>
      <c s="71">
        <v>5</v>
      </c>
      <c>
        <v>22</v>
      </c>
      <c s="71" t="str">
        <f t="shared" si="772"/>
        <v>четверг</v>
      </c>
      <c s="71" t="str">
        <f>VLOOKUP(A24756,Подписчики!A:C,2,0)</f>
        <v>UTC+3</v>
      </c>
      <c s="71" t="str">
        <f t="shared" si="773"/>
        <v>Московское время</v>
      </c>
      <c s="71"/>
    </row>
    <row r="24757" spans="1:10" ht="15">
      <c r="A24757">
        <v>61475</v>
      </c>
      <c>
        <v>193909</v>
      </c>
      <c s="2">
        <v>44367.411053804135</v>
      </c>
      <c>
        <v>150873</v>
      </c>
      <c s="71">
        <v>1</v>
      </c>
      <c>
        <v>9</v>
      </c>
      <c s="71" t="str">
        <f t="shared" si="772"/>
        <v>воскресенье</v>
      </c>
      <c s="71" t="str">
        <f>VLOOKUP(A24757,Подписчики!A:C,2,0)</f>
        <v>UTC+3</v>
      </c>
      <c s="71" t="str">
        <f t="shared" si="773"/>
        <v>Московское время</v>
      </c>
      <c s="71"/>
    </row>
    <row r="24758" spans="1:10" ht="15">
      <c r="A24758">
        <v>61475</v>
      </c>
      <c>
        <v>215042</v>
      </c>
      <c s="2">
        <v>44373.543472491911</v>
      </c>
      <c>
        <v>439981</v>
      </c>
      <c s="71">
        <v>7</v>
      </c>
      <c>
        <v>13</v>
      </c>
      <c s="71" t="str">
        <f t="shared" si="772"/>
        <v>суббота</v>
      </c>
      <c s="71" t="str">
        <f>VLOOKUP(A24758,Подписчики!A:C,2,0)</f>
        <v>UTC+3</v>
      </c>
      <c s="71" t="str">
        <f t="shared" si="773"/>
        <v>Московское время</v>
      </c>
      <c s="71"/>
    </row>
    <row r="24759" spans="1:10" ht="15">
      <c r="A24759">
        <v>61475</v>
      </c>
      <c>
        <v>215756</v>
      </c>
      <c s="2">
        <v>44373.64541423948</v>
      </c>
      <c>
        <v>262099</v>
      </c>
      <c s="71">
        <v>7</v>
      </c>
      <c>
        <v>15</v>
      </c>
      <c s="71" t="str">
        <f t="shared" si="772"/>
        <v>суббота</v>
      </c>
      <c s="71" t="str">
        <f>VLOOKUP(A24759,Подписчики!A:C,2,0)</f>
        <v>UTC+3</v>
      </c>
      <c s="71" t="str">
        <f t="shared" si="773"/>
        <v>Московское время</v>
      </c>
      <c s="71"/>
    </row>
    <row r="24760" spans="1:10" ht="15">
      <c r="A24760">
        <v>61475</v>
      </c>
      <c>
        <v>248731</v>
      </c>
      <c s="2">
        <v>44382.758682847896</v>
      </c>
      <c>
        <v>411922</v>
      </c>
      <c s="71">
        <v>2</v>
      </c>
      <c>
        <v>18</v>
      </c>
      <c s="71" t="str">
        <f t="shared" si="772"/>
        <v>понедельник</v>
      </c>
      <c s="71" t="str">
        <f>VLOOKUP(A24760,Подписчики!A:C,2,0)</f>
        <v>UTC+3</v>
      </c>
      <c s="71" t="str">
        <f t="shared" si="773"/>
        <v>Московское время</v>
      </c>
      <c s="71"/>
    </row>
    <row r="24761" spans="1:10" ht="15">
      <c r="A24761">
        <v>61475</v>
      </c>
      <c>
        <v>294737</v>
      </c>
      <c s="2">
        <v>44396.724702265376</v>
      </c>
      <c>
        <v>202914</v>
      </c>
      <c s="71">
        <v>2</v>
      </c>
      <c>
        <v>17</v>
      </c>
      <c s="71" t="str">
        <f t="shared" si="772"/>
        <v>понедельник</v>
      </c>
      <c s="71" t="str">
        <f>VLOOKUP(A24761,Подписчики!A:C,2,0)</f>
        <v>UTC+3</v>
      </c>
      <c s="71" t="str">
        <f t="shared" si="773"/>
        <v>Московское время</v>
      </c>
      <c s="71"/>
    </row>
    <row r="24762" spans="1:10" ht="15">
      <c r="A24762">
        <v>61475</v>
      </c>
      <c>
        <v>301044</v>
      </c>
      <c s="2">
        <v>44398.803990291264</v>
      </c>
      <c>
        <v>273603</v>
      </c>
      <c s="71">
        <v>4</v>
      </c>
      <c>
        <v>19</v>
      </c>
      <c s="71" t="str">
        <f t="shared" si="772"/>
        <v>среда</v>
      </c>
      <c s="71" t="str">
        <f>VLOOKUP(A24762,Подписчики!A:C,2,0)</f>
        <v>UTC+3</v>
      </c>
      <c s="71" t="str">
        <f t="shared" si="773"/>
        <v>Московское время</v>
      </c>
      <c s="71"/>
    </row>
    <row r="24763" spans="1:10" ht="15">
      <c r="A24763">
        <v>61475</v>
      </c>
      <c>
        <v>302709</v>
      </c>
      <c s="2">
        <v>44399.587161812298</v>
      </c>
      <c>
        <v>455878</v>
      </c>
      <c s="71">
        <v>5</v>
      </c>
      <c>
        <v>14</v>
      </c>
      <c s="71" t="str">
        <f t="shared" si="772"/>
        <v>четверг</v>
      </c>
      <c s="71" t="str">
        <f>VLOOKUP(A24763,Подписчики!A:C,2,0)</f>
        <v>UTC+3</v>
      </c>
      <c s="71" t="str">
        <f t="shared" si="773"/>
        <v>Московское время</v>
      </c>
      <c s="71"/>
    </row>
    <row r="24764" spans="1:10" ht="15">
      <c r="A24764">
        <v>61475</v>
      </c>
      <c>
        <v>303803</v>
      </c>
      <c s="2">
        <v>44399.766773462783</v>
      </c>
      <c>
        <v>86587</v>
      </c>
      <c s="71">
        <v>5</v>
      </c>
      <c>
        <v>18</v>
      </c>
      <c s="71" t="str">
        <f t="shared" si="772"/>
        <v>четверг</v>
      </c>
      <c s="71" t="str">
        <f>VLOOKUP(A24764,Подписчики!A:C,2,0)</f>
        <v>UTC+3</v>
      </c>
      <c s="71" t="str">
        <f t="shared" si="773"/>
        <v>Московское время</v>
      </c>
      <c s="71"/>
    </row>
    <row r="24765" spans="1:10" ht="15">
      <c r="A24765">
        <v>61482</v>
      </c>
      <c>
        <v>214637</v>
      </c>
      <c s="2">
        <v>44373.463881344032</v>
      </c>
      <c>
        <v>108801</v>
      </c>
      <c s="71">
        <v>7</v>
      </c>
      <c>
        <v>11</v>
      </c>
      <c s="71" t="str">
        <f t="shared" si="772"/>
        <v>суббота</v>
      </c>
      <c s="71" t="str">
        <f>VLOOKUP(A24765,Подписчики!A:C,2,0)</f>
        <v>UTC+7</v>
      </c>
      <c s="71" t="str">
        <f t="shared" si="773"/>
        <v>Красноярское время</v>
      </c>
      <c s="71"/>
    </row>
    <row r="24766" spans="1:10" ht="15">
      <c r="A24766">
        <v>61482</v>
      </c>
      <c>
        <v>246672</v>
      </c>
      <c s="2">
        <v>44381.960203863644</v>
      </c>
      <c>
        <v>132863</v>
      </c>
      <c s="71">
        <v>1</v>
      </c>
      <c>
        <v>23</v>
      </c>
      <c s="71" t="str">
        <f t="shared" si="772"/>
        <v>воскресенье</v>
      </c>
      <c s="71" t="str">
        <f>VLOOKUP(A24766,Подписчики!A:C,2,0)</f>
        <v>UTC+7</v>
      </c>
      <c s="71" t="str">
        <f t="shared" si="773"/>
        <v>Красноярское время</v>
      </c>
      <c s="71"/>
    </row>
    <row r="24767" spans="1:10" ht="15">
      <c r="A24767">
        <v>61482</v>
      </c>
      <c>
        <v>261682</v>
      </c>
      <c s="2">
        <v>44387.30683309427</v>
      </c>
      <c>
        <v>325630</v>
      </c>
      <c s="71">
        <v>7</v>
      </c>
      <c>
        <v>7</v>
      </c>
      <c s="71" t="str">
        <f t="shared" si="772"/>
        <v>суббота</v>
      </c>
      <c s="71" t="str">
        <f>VLOOKUP(A24767,Подписчики!A:C,2,0)</f>
        <v>UTC+7</v>
      </c>
      <c s="71" t="str">
        <f t="shared" si="773"/>
        <v>Красноярское время</v>
      </c>
      <c s="71"/>
    </row>
    <row r="24768" spans="1:10" ht="15">
      <c r="A24768">
        <v>61482</v>
      </c>
      <c>
        <v>262873</v>
      </c>
      <c s="2">
        <v>44387.609815533986</v>
      </c>
      <c>
        <v>357547</v>
      </c>
      <c s="71">
        <v>7</v>
      </c>
      <c>
        <v>14</v>
      </c>
      <c s="71" t="str">
        <f t="shared" si="772"/>
        <v>суббота</v>
      </c>
      <c s="71" t="str">
        <f>VLOOKUP(A24768,Подписчики!A:C,2,0)</f>
        <v>UTC+7</v>
      </c>
      <c s="71" t="str">
        <f t="shared" si="773"/>
        <v>Красноярское время</v>
      </c>
      <c s="71"/>
    </row>
    <row r="24769" spans="1:10" ht="15">
      <c r="A24769">
        <v>61482</v>
      </c>
      <c>
        <v>318619</v>
      </c>
      <c s="2">
        <v>44403.643796116507</v>
      </c>
      <c>
        <v>380039</v>
      </c>
      <c s="71">
        <v>2</v>
      </c>
      <c>
        <v>15</v>
      </c>
      <c s="71" t="str">
        <f t="shared" si="772"/>
        <v>понедельник</v>
      </c>
      <c s="71" t="str">
        <f>VLOOKUP(A24769,Подписчики!A:C,2,0)</f>
        <v>UTC+7</v>
      </c>
      <c s="71" t="str">
        <f t="shared" si="773"/>
        <v>Красноярское время</v>
      </c>
      <c s="71"/>
    </row>
    <row r="24770" spans="1:10" ht="15">
      <c r="A24770">
        <v>61482</v>
      </c>
      <c>
        <v>327303</v>
      </c>
      <c s="2">
        <v>44406.629233009713</v>
      </c>
      <c>
        <v>288567</v>
      </c>
      <c s="71">
        <v>5</v>
      </c>
      <c>
        <v>15</v>
      </c>
      <c s="71" t="str">
        <f t="shared" si="772"/>
        <v>четверг</v>
      </c>
      <c s="71" t="str">
        <f>VLOOKUP(A24770,Подписчики!A:C,2,0)</f>
        <v>UTC+7</v>
      </c>
      <c s="71" t="str">
        <f t="shared" si="773"/>
        <v>Красноярское время</v>
      </c>
      <c s="71"/>
    </row>
    <row r="24771" spans="1:10" ht="15">
      <c r="A24771">
        <v>61521</v>
      </c>
      <c>
        <v>236463</v>
      </c>
      <c s="2">
        <v>44379.713779935279</v>
      </c>
      <c>
        <v>351192</v>
      </c>
      <c s="71">
        <v>6</v>
      </c>
      <c>
        <v>17</v>
      </c>
      <c s="71" t="str">
        <f t="shared" si="774" ref="G24771:G24834">TEXT(C24771,"дддд")</f>
        <v>пятница</v>
      </c>
      <c s="71" t="str">
        <f>VLOOKUP(A24771,Подписчики!A:C,2,0)</f>
        <v>UTC+0</v>
      </c>
      <c s="71" t="str">
        <f t="shared" si="775" ref="I24771:I24834">IF(H24771="UTC+1","Центральноевропейское время",IF(H24771="UTC+2","Калиниградское время",IF(H24771="UTC+3","Московское время",IF(H24771="UTC+4","Самарское время",IF(H24771="UTC+5","Екатеринбургское время",IF(H24771="UTC+6","Омское время",IF(H24771="UTC+7","Красноярское время",IF(H24771="UTC+8","Иркутское время",IF(H24771="UTC+9","Якутское время",IF(H24771="UTC+10","Владивостокское время",IF(H24771="UTC+11","Магаданское время",IF(H24771="UTC+12","Камчатское время",IF(H24771="UTC+0","Запределами России",IF(H24771="UTC-1","Запределами России",IF(H24771="UTC-2","Запределами России",IF(H24771="UTC-3","Запределами России",IF(H24771="UTC-4","Запределами России",IF(H24771="UTC-5","Запределами России",IF(H24771="UTC-6","Запределами России",IF(H24771="UTC-7","Запределами России",IF(H24771="UTC-8","Запределами России",IF(H24771="UTC-9","Запределами России",0))))))))))))))))))))))</f>
        <v>Запределами России</v>
      </c>
      <c s="71"/>
    </row>
    <row r="24772" spans="1:10" ht="15">
      <c r="A24772">
        <v>61521</v>
      </c>
      <c>
        <v>245700</v>
      </c>
      <c s="2">
        <v>44381.745999999999</v>
      </c>
      <c>
        <v>411922</v>
      </c>
      <c s="71">
        <v>1</v>
      </c>
      <c>
        <v>17</v>
      </c>
      <c s="71" t="str">
        <f t="shared" si="774"/>
        <v>воскресенье</v>
      </c>
      <c s="71" t="str">
        <f>VLOOKUP(A24772,Подписчики!A:C,2,0)</f>
        <v>UTC+0</v>
      </c>
      <c s="71" t="str">
        <f t="shared" si="775"/>
        <v>Запределами России</v>
      </c>
      <c s="71"/>
    </row>
    <row r="24773" spans="1:10" ht="15">
      <c r="A24773">
        <v>61521</v>
      </c>
      <c>
        <v>279276</v>
      </c>
      <c s="2">
        <v>44392.493000000002</v>
      </c>
      <c>
        <v>347008</v>
      </c>
      <c s="71">
        <v>5</v>
      </c>
      <c>
        <v>11</v>
      </c>
      <c s="71" t="str">
        <f t="shared" si="774"/>
        <v>четверг</v>
      </c>
      <c s="71" t="str">
        <f>VLOOKUP(A24773,Подписчики!A:C,2,0)</f>
        <v>UTC+0</v>
      </c>
      <c s="71" t="str">
        <f t="shared" si="775"/>
        <v>Запределами России</v>
      </c>
      <c s="71"/>
    </row>
    <row r="24774" spans="1:10" ht="15">
      <c r="A24774">
        <v>61521</v>
      </c>
      <c>
        <v>345075</v>
      </c>
      <c s="2">
        <v>44411.017987055013</v>
      </c>
      <c>
        <v>82901</v>
      </c>
      <c s="71">
        <v>3</v>
      </c>
      <c>
        <v>0</v>
      </c>
      <c s="71" t="str">
        <f t="shared" si="774"/>
        <v>вторник</v>
      </c>
      <c s="71" t="str">
        <f>VLOOKUP(A24774,Подписчики!A:C,2,0)</f>
        <v>UTC+0</v>
      </c>
      <c s="71" t="str">
        <f t="shared" si="775"/>
        <v>Запределами России</v>
      </c>
      <c s="71"/>
    </row>
    <row r="24775" spans="1:10" ht="15">
      <c r="A24775">
        <v>61521</v>
      </c>
      <c>
        <v>351604</v>
      </c>
      <c s="2">
        <v>44413.634491909383</v>
      </c>
      <c>
        <v>104958</v>
      </c>
      <c s="71">
        <v>5</v>
      </c>
      <c>
        <v>15</v>
      </c>
      <c s="71" t="str">
        <f t="shared" si="774"/>
        <v>четверг</v>
      </c>
      <c s="71" t="str">
        <f>VLOOKUP(A24775,Подписчики!A:C,2,0)</f>
        <v>UTC+0</v>
      </c>
      <c s="71" t="str">
        <f t="shared" si="775"/>
        <v>Запределами России</v>
      </c>
      <c s="71"/>
    </row>
    <row r="24776" spans="1:10" ht="15">
      <c r="A24776">
        <v>61521</v>
      </c>
      <c>
        <v>362159</v>
      </c>
      <c s="2">
        <v>44415.938627277443</v>
      </c>
      <c>
        <v>118549</v>
      </c>
      <c s="71">
        <v>7</v>
      </c>
      <c>
        <v>22</v>
      </c>
      <c s="71" t="str">
        <f t="shared" si="774"/>
        <v>суббота</v>
      </c>
      <c s="71" t="str">
        <f>VLOOKUP(A24776,Подписчики!A:C,2,0)</f>
        <v>UTC+0</v>
      </c>
      <c s="71" t="str">
        <f t="shared" si="775"/>
        <v>Запределами России</v>
      </c>
      <c s="71"/>
    </row>
    <row r="24777" spans="1:10" ht="15">
      <c r="A24777">
        <v>61521</v>
      </c>
      <c>
        <v>423363</v>
      </c>
      <c s="2">
        <v>44437.034</v>
      </c>
      <c>
        <v>103402</v>
      </c>
      <c s="71">
        <v>1</v>
      </c>
      <c>
        <v>0</v>
      </c>
      <c s="71" t="str">
        <f t="shared" si="774"/>
        <v>воскресенье</v>
      </c>
      <c s="71" t="str">
        <f>VLOOKUP(A24777,Подписчики!A:C,2,0)</f>
        <v>UTC+0</v>
      </c>
      <c s="71" t="str">
        <f t="shared" si="775"/>
        <v>Запределами России</v>
      </c>
      <c s="71"/>
    </row>
    <row r="24778" spans="1:10" ht="15">
      <c r="A24778">
        <v>61525</v>
      </c>
      <c>
        <v>13524</v>
      </c>
      <c s="2">
        <v>44303.769615771969</v>
      </c>
      <c>
        <v>411922</v>
      </c>
      <c s="71">
        <v>7</v>
      </c>
      <c>
        <v>18</v>
      </c>
      <c s="71" t="str">
        <f t="shared" si="774"/>
        <v>суббота</v>
      </c>
      <c s="71" t="str">
        <f>VLOOKUP(A24778,Подписчики!A:C,2,0)</f>
        <v>UTC+2</v>
      </c>
      <c s="71" t="str">
        <f t="shared" si="775"/>
        <v>Калиниградское время</v>
      </c>
      <c s="71"/>
    </row>
    <row r="24779" spans="1:10" ht="15">
      <c r="A24779">
        <v>61579</v>
      </c>
      <c>
        <v>188247</v>
      </c>
      <c s="2">
        <v>44366.032746360666</v>
      </c>
      <c>
        <v>180863</v>
      </c>
      <c s="71">
        <v>7</v>
      </c>
      <c>
        <v>0</v>
      </c>
      <c s="71" t="str">
        <f t="shared" si="774"/>
        <v>суббота</v>
      </c>
      <c s="71" t="str">
        <f>VLOOKUP(A24779,Подписчики!A:C,2,0)</f>
        <v>UTC+3</v>
      </c>
      <c s="71" t="str">
        <f t="shared" si="775"/>
        <v>Московское время</v>
      </c>
      <c s="71"/>
    </row>
    <row r="24780" spans="1:10" ht="15">
      <c r="A24780">
        <v>61579</v>
      </c>
      <c>
        <v>272623</v>
      </c>
      <c s="2">
        <v>44389.909168284787</v>
      </c>
      <c>
        <v>112334</v>
      </c>
      <c s="71">
        <v>2</v>
      </c>
      <c>
        <v>21</v>
      </c>
      <c s="71" t="str">
        <f t="shared" si="774"/>
        <v>понедельник</v>
      </c>
      <c s="71" t="str">
        <f>VLOOKUP(A24780,Подписчики!A:C,2,0)</f>
        <v>UTC+3</v>
      </c>
      <c s="71" t="str">
        <f t="shared" si="775"/>
        <v>Московское время</v>
      </c>
      <c s="71"/>
    </row>
    <row r="24781" spans="1:10" ht="15">
      <c r="A24781">
        <v>61579</v>
      </c>
      <c>
        <v>309771</v>
      </c>
      <c s="2">
        <v>44401.478747572815</v>
      </c>
      <c>
        <v>411922</v>
      </c>
      <c s="71">
        <v>7</v>
      </c>
      <c>
        <v>11</v>
      </c>
      <c s="71" t="str">
        <f t="shared" si="774"/>
        <v>суббота</v>
      </c>
      <c s="71" t="str">
        <f>VLOOKUP(A24781,Подписчики!A:C,2,0)</f>
        <v>UTC+3</v>
      </c>
      <c s="71" t="str">
        <f t="shared" si="775"/>
        <v>Московское время</v>
      </c>
      <c s="71"/>
    </row>
    <row r="24782" spans="1:10" ht="15">
      <c r="A24782">
        <v>61579</v>
      </c>
      <c>
        <v>345463</v>
      </c>
      <c s="2">
        <v>44411.525673139156</v>
      </c>
      <c>
        <v>104958</v>
      </c>
      <c s="71">
        <v>3</v>
      </c>
      <c>
        <v>12</v>
      </c>
      <c s="71" t="str">
        <f t="shared" si="774"/>
        <v>вторник</v>
      </c>
      <c s="71" t="str">
        <f>VLOOKUP(A24782,Подписчики!A:C,2,0)</f>
        <v>UTC+3</v>
      </c>
      <c s="71" t="str">
        <f t="shared" si="775"/>
        <v>Московское время</v>
      </c>
      <c s="71"/>
    </row>
    <row r="24783" spans="1:10" ht="15">
      <c r="A24783">
        <v>61579</v>
      </c>
      <c>
        <v>350879</v>
      </c>
      <c s="2">
        <v>44413.091</v>
      </c>
      <c>
        <v>104274</v>
      </c>
      <c s="71">
        <v>5</v>
      </c>
      <c>
        <v>2</v>
      </c>
      <c s="71" t="str">
        <f t="shared" si="774"/>
        <v>четверг</v>
      </c>
      <c s="71" t="str">
        <f>VLOOKUP(A24783,Подписчики!A:C,2,0)</f>
        <v>UTC+3</v>
      </c>
      <c s="71" t="str">
        <f t="shared" si="775"/>
        <v>Московское время</v>
      </c>
      <c s="71"/>
    </row>
    <row r="24784" spans="1:10" ht="15">
      <c r="A24784">
        <v>61579</v>
      </c>
      <c>
        <v>358600</v>
      </c>
      <c s="2">
        <v>44415.381878109074</v>
      </c>
      <c>
        <v>286726</v>
      </c>
      <c s="71">
        <v>7</v>
      </c>
      <c>
        <v>9</v>
      </c>
      <c s="71" t="str">
        <f t="shared" si="774"/>
        <v>суббота</v>
      </c>
      <c s="71" t="str">
        <f>VLOOKUP(A24784,Подписчики!A:C,2,0)</f>
        <v>UTC+3</v>
      </c>
      <c s="71" t="str">
        <f t="shared" si="775"/>
        <v>Московское время</v>
      </c>
      <c s="71"/>
    </row>
    <row r="24785" spans="1:10" ht="15">
      <c r="A24785">
        <v>61579</v>
      </c>
      <c>
        <v>367886</v>
      </c>
      <c s="2">
        <v>44417.668067961167</v>
      </c>
      <c>
        <v>405944</v>
      </c>
      <c s="71">
        <v>2</v>
      </c>
      <c>
        <v>16</v>
      </c>
      <c s="71" t="str">
        <f t="shared" si="774"/>
        <v>понедельник</v>
      </c>
      <c s="71" t="str">
        <f>VLOOKUP(A24785,Подписчики!A:C,2,0)</f>
        <v>UTC+3</v>
      </c>
      <c s="71" t="str">
        <f t="shared" si="775"/>
        <v>Московское время</v>
      </c>
      <c s="71"/>
    </row>
    <row r="24786" spans="1:10" ht="15">
      <c r="A24786">
        <v>61579</v>
      </c>
      <c>
        <v>402276</v>
      </c>
      <c s="2">
        <v>44428.846061488672</v>
      </c>
      <c>
        <v>21407</v>
      </c>
      <c s="71">
        <v>6</v>
      </c>
      <c>
        <v>20</v>
      </c>
      <c s="71" t="str">
        <f t="shared" si="774"/>
        <v>пятница</v>
      </c>
      <c s="71" t="str">
        <f>VLOOKUP(A24786,Подписчики!A:C,2,0)</f>
        <v>UTC+3</v>
      </c>
      <c s="71" t="str">
        <f t="shared" si="775"/>
        <v>Московское время</v>
      </c>
      <c s="71"/>
    </row>
    <row r="24787" spans="1:10" ht="15">
      <c r="A24787">
        <v>61579</v>
      </c>
      <c>
        <v>404638</v>
      </c>
      <c s="2">
        <v>44429.577453074431</v>
      </c>
      <c>
        <v>118549</v>
      </c>
      <c s="71">
        <v>7</v>
      </c>
      <c>
        <v>13</v>
      </c>
      <c s="71" t="str">
        <f t="shared" si="774"/>
        <v>суббота</v>
      </c>
      <c s="71" t="str">
        <f>VLOOKUP(A24787,Подписчики!A:C,2,0)</f>
        <v>UTC+3</v>
      </c>
      <c s="71" t="str">
        <f t="shared" si="775"/>
        <v>Московское время</v>
      </c>
      <c s="71"/>
    </row>
    <row r="24788" spans="1:10" ht="15">
      <c r="A24788">
        <v>61594</v>
      </c>
      <c>
        <v>11429</v>
      </c>
      <c s="2">
        <v>44302.572666666667</v>
      </c>
      <c>
        <v>250679</v>
      </c>
      <c s="71">
        <v>6</v>
      </c>
      <c>
        <v>13</v>
      </c>
      <c s="71" t="str">
        <f t="shared" si="774"/>
        <v>пятница</v>
      </c>
      <c s="71" t="str">
        <f>VLOOKUP(A24788,Подписчики!A:C,2,0)</f>
        <v>UTC+2</v>
      </c>
      <c s="71" t="str">
        <f t="shared" si="775"/>
        <v>Калиниградское время</v>
      </c>
      <c s="71"/>
    </row>
    <row r="24789" spans="1:10" ht="15">
      <c r="A24789">
        <v>61594</v>
      </c>
      <c>
        <v>16311</v>
      </c>
      <c s="2">
        <v>44305.716207119738</v>
      </c>
      <c>
        <v>470762</v>
      </c>
      <c s="71">
        <v>2</v>
      </c>
      <c>
        <v>17</v>
      </c>
      <c s="71" t="str">
        <f t="shared" si="774"/>
        <v>понедельник</v>
      </c>
      <c s="71" t="str">
        <f>VLOOKUP(A24789,Подписчики!A:C,2,0)</f>
        <v>UTC+2</v>
      </c>
      <c s="71" t="str">
        <f t="shared" si="775"/>
        <v>Калиниградское время</v>
      </c>
      <c s="71"/>
    </row>
    <row r="24790" spans="1:10" ht="15">
      <c r="A24790">
        <v>61594</v>
      </c>
      <c>
        <v>17275</v>
      </c>
      <c s="2">
        <v>44306.77769579288</v>
      </c>
      <c>
        <v>411922</v>
      </c>
      <c s="71">
        <v>3</v>
      </c>
      <c>
        <v>18</v>
      </c>
      <c s="71" t="str">
        <f t="shared" si="774"/>
        <v>вторник</v>
      </c>
      <c s="71" t="str">
        <f>VLOOKUP(A24790,Подписчики!A:C,2,0)</f>
        <v>UTC+2</v>
      </c>
      <c s="71" t="str">
        <f t="shared" si="775"/>
        <v>Калиниградское время</v>
      </c>
      <c s="71"/>
    </row>
    <row r="24791" spans="1:10" ht="15">
      <c r="A24791">
        <v>61594</v>
      </c>
      <c>
        <v>104470</v>
      </c>
      <c s="2">
        <v>44341.771223300966</v>
      </c>
      <c>
        <v>118549</v>
      </c>
      <c s="71">
        <v>3</v>
      </c>
      <c>
        <v>18</v>
      </c>
      <c s="71" t="str">
        <f t="shared" si="774"/>
        <v>вторник</v>
      </c>
      <c s="71" t="str">
        <f>VLOOKUP(A24791,Подписчики!A:C,2,0)</f>
        <v>UTC+2</v>
      </c>
      <c s="71" t="str">
        <f t="shared" si="775"/>
        <v>Калиниградское время</v>
      </c>
      <c s="71"/>
    </row>
    <row r="24792" spans="1:10" ht="15">
      <c r="A24792">
        <v>61594</v>
      </c>
      <c>
        <v>141476</v>
      </c>
      <c s="2">
        <v>44352.568957928801</v>
      </c>
      <c>
        <v>333889</v>
      </c>
      <c s="71">
        <v>7</v>
      </c>
      <c>
        <v>13</v>
      </c>
      <c s="71" t="str">
        <f t="shared" si="774"/>
        <v>суббота</v>
      </c>
      <c s="71" t="str">
        <f>VLOOKUP(A24792,Подписчики!A:C,2,0)</f>
        <v>UTC+2</v>
      </c>
      <c s="71" t="str">
        <f t="shared" si="775"/>
        <v>Калиниградское время</v>
      </c>
      <c s="71"/>
    </row>
    <row r="24793" spans="1:10" ht="15">
      <c r="A24793">
        <v>61594</v>
      </c>
      <c>
        <v>170511</v>
      </c>
      <c s="2">
        <v>44360.589993527508</v>
      </c>
      <c>
        <v>343491</v>
      </c>
      <c s="71">
        <v>1</v>
      </c>
      <c>
        <v>14</v>
      </c>
      <c s="71" t="str">
        <f t="shared" si="774"/>
        <v>воскресенье</v>
      </c>
      <c s="71" t="str">
        <f>VLOOKUP(A24793,Подписчики!A:C,2,0)</f>
        <v>UTC+2</v>
      </c>
      <c s="71" t="str">
        <f t="shared" si="775"/>
        <v>Калиниградское время</v>
      </c>
      <c s="71"/>
    </row>
    <row r="24794" spans="1:10" ht="15">
      <c r="A24794">
        <v>61594</v>
      </c>
      <c>
        <v>206721</v>
      </c>
      <c s="2">
        <v>44371.354666666666</v>
      </c>
      <c>
        <v>420955</v>
      </c>
      <c s="71">
        <v>5</v>
      </c>
      <c>
        <v>8</v>
      </c>
      <c s="71" t="str">
        <f t="shared" si="774"/>
        <v>четверг</v>
      </c>
      <c s="71" t="str">
        <f>VLOOKUP(A24794,Подписчики!A:C,2,0)</f>
        <v>UTC+2</v>
      </c>
      <c s="71" t="str">
        <f t="shared" si="775"/>
        <v>Калиниградское время</v>
      </c>
      <c s="71"/>
    </row>
    <row r="24795" spans="1:10" ht="15">
      <c r="A24795">
        <v>61594</v>
      </c>
      <c>
        <v>209259</v>
      </c>
      <c s="2">
        <v>44371.923326860837</v>
      </c>
      <c>
        <v>158978</v>
      </c>
      <c s="71">
        <v>5</v>
      </c>
      <c>
        <v>22</v>
      </c>
      <c s="71" t="str">
        <f t="shared" si="774"/>
        <v>четверг</v>
      </c>
      <c s="71" t="str">
        <f>VLOOKUP(A24795,Подписчики!A:C,2,0)</f>
        <v>UTC+2</v>
      </c>
      <c s="71" t="str">
        <f t="shared" si="775"/>
        <v>Калиниградское время</v>
      </c>
      <c s="71"/>
    </row>
    <row r="24796" spans="1:10" ht="15">
      <c r="A24796">
        <v>61594</v>
      </c>
      <c>
        <v>240720</v>
      </c>
      <c s="2">
        <v>44380.64824595469</v>
      </c>
      <c>
        <v>266896</v>
      </c>
      <c s="71">
        <v>7</v>
      </c>
      <c>
        <v>15</v>
      </c>
      <c s="71" t="str">
        <f t="shared" si="774"/>
        <v>суббота</v>
      </c>
      <c s="71" t="str">
        <f>VLOOKUP(A24796,Подписчики!A:C,2,0)</f>
        <v>UTC+2</v>
      </c>
      <c s="71" t="str">
        <f t="shared" si="775"/>
        <v>Калиниградское время</v>
      </c>
      <c s="71"/>
    </row>
    <row r="24797" spans="1:10" ht="15">
      <c r="A24797">
        <v>61594</v>
      </c>
      <c>
        <v>246252</v>
      </c>
      <c s="2">
        <v>44381.816705832091</v>
      </c>
      <c>
        <v>261266</v>
      </c>
      <c s="71">
        <v>1</v>
      </c>
      <c>
        <v>19</v>
      </c>
      <c s="71" t="str">
        <f t="shared" si="774"/>
        <v>воскресенье</v>
      </c>
      <c s="71" t="str">
        <f>VLOOKUP(A24797,Подписчики!A:C,2,0)</f>
        <v>UTC+2</v>
      </c>
      <c s="71" t="str">
        <f t="shared" si="775"/>
        <v>Калиниградское время</v>
      </c>
      <c s="71"/>
    </row>
    <row r="24798" spans="1:10" ht="15">
      <c r="A24798">
        <v>61594</v>
      </c>
      <c>
        <v>271571</v>
      </c>
      <c s="2">
        <v>44389.738860841419</v>
      </c>
      <c>
        <v>381626</v>
      </c>
      <c s="71">
        <v>2</v>
      </c>
      <c>
        <v>17</v>
      </c>
      <c s="71" t="str">
        <f t="shared" si="774"/>
        <v>понедельник</v>
      </c>
      <c s="71" t="str">
        <f>VLOOKUP(A24798,Подписчики!A:C,2,0)</f>
        <v>UTC+2</v>
      </c>
      <c s="71" t="str">
        <f t="shared" si="775"/>
        <v>Калиниградское время</v>
      </c>
      <c s="71"/>
    </row>
    <row r="24799" spans="1:10" ht="15">
      <c r="A24799">
        <v>61594</v>
      </c>
      <c>
        <v>282862</v>
      </c>
      <c s="2">
        <v>44393.628828478963</v>
      </c>
      <c>
        <v>205718</v>
      </c>
      <c s="71">
        <v>6</v>
      </c>
      <c>
        <v>15</v>
      </c>
      <c s="71" t="str">
        <f t="shared" si="774"/>
        <v>пятница</v>
      </c>
      <c s="71" t="str">
        <f>VLOOKUP(A24799,Подписчики!A:C,2,0)</f>
        <v>UTC+2</v>
      </c>
      <c s="71" t="str">
        <f t="shared" si="775"/>
        <v>Калиниградское время</v>
      </c>
      <c s="71"/>
    </row>
    <row r="24800" spans="1:10" ht="15">
      <c r="A24800">
        <v>61594</v>
      </c>
      <c>
        <v>306810</v>
      </c>
      <c s="2">
        <v>44400.703262135918</v>
      </c>
      <c>
        <v>413828</v>
      </c>
      <c s="71">
        <v>6</v>
      </c>
      <c>
        <v>16</v>
      </c>
      <c s="71" t="str">
        <f t="shared" si="774"/>
        <v>пятница</v>
      </c>
      <c s="71" t="str">
        <f>VLOOKUP(A24800,Подписчики!A:C,2,0)</f>
        <v>UTC+2</v>
      </c>
      <c s="71" t="str">
        <f t="shared" si="775"/>
        <v>Калиниградское время</v>
      </c>
      <c s="71"/>
    </row>
    <row r="24801" spans="1:10" ht="15">
      <c r="A24801">
        <v>61594</v>
      </c>
      <c>
        <v>309030</v>
      </c>
      <c s="2">
        <v>44401.211890011291</v>
      </c>
      <c>
        <v>85094</v>
      </c>
      <c s="71">
        <v>7</v>
      </c>
      <c>
        <v>5</v>
      </c>
      <c s="71" t="str">
        <f t="shared" si="774"/>
        <v>суббота</v>
      </c>
      <c s="71" t="str">
        <f>VLOOKUP(A24801,Подписчики!A:C,2,0)</f>
        <v>UTC+2</v>
      </c>
      <c s="71" t="str">
        <f t="shared" si="775"/>
        <v>Калиниградское время</v>
      </c>
      <c s="71"/>
    </row>
    <row r="24802" spans="1:10" ht="15">
      <c r="A24802">
        <v>61594</v>
      </c>
      <c>
        <v>318319</v>
      </c>
      <c s="2">
        <v>44403.583521035594</v>
      </c>
      <c>
        <v>97699</v>
      </c>
      <c s="71">
        <v>2</v>
      </c>
      <c>
        <v>14</v>
      </c>
      <c s="71" t="str">
        <f t="shared" si="774"/>
        <v>понедельник</v>
      </c>
      <c s="71" t="str">
        <f>VLOOKUP(A24802,Подписчики!A:C,2,0)</f>
        <v>UTC+2</v>
      </c>
      <c s="71" t="str">
        <f t="shared" si="775"/>
        <v>Калиниградское время</v>
      </c>
      <c s="71"/>
    </row>
    <row r="24803" spans="1:10" ht="15">
      <c r="A24803">
        <v>61594</v>
      </c>
      <c>
        <v>351234</v>
      </c>
      <c s="2">
        <v>44413.504233009706</v>
      </c>
      <c>
        <v>310369</v>
      </c>
      <c s="71">
        <v>5</v>
      </c>
      <c>
        <v>12</v>
      </c>
      <c s="71" t="str">
        <f t="shared" si="774"/>
        <v>четверг</v>
      </c>
      <c s="71" t="str">
        <f>VLOOKUP(A24803,Подписчики!A:C,2,0)</f>
        <v>UTC+2</v>
      </c>
      <c s="71" t="str">
        <f t="shared" si="775"/>
        <v>Калиниградское время</v>
      </c>
      <c s="71"/>
    </row>
    <row r="24804" spans="1:10" ht="15">
      <c r="A24804">
        <v>61594</v>
      </c>
      <c>
        <v>382927</v>
      </c>
      <c s="2">
        <v>44422.622355987056</v>
      </c>
      <c>
        <v>388677</v>
      </c>
      <c s="71">
        <v>7</v>
      </c>
      <c>
        <v>14</v>
      </c>
      <c s="71" t="str">
        <f t="shared" si="774"/>
        <v>суббота</v>
      </c>
      <c s="71" t="str">
        <f>VLOOKUP(A24804,Подписчики!A:C,2,0)</f>
        <v>UTC+2</v>
      </c>
      <c s="71" t="str">
        <f t="shared" si="775"/>
        <v>Калиниградское время</v>
      </c>
      <c s="71"/>
    </row>
    <row r="24805" spans="1:10" ht="15">
      <c r="A24805">
        <v>61594</v>
      </c>
      <c>
        <v>405382</v>
      </c>
      <c s="2">
        <v>44429.688699029124</v>
      </c>
      <c>
        <v>397390</v>
      </c>
      <c s="71">
        <v>7</v>
      </c>
      <c>
        <v>16</v>
      </c>
      <c s="71" t="str">
        <f t="shared" si="774"/>
        <v>суббота</v>
      </c>
      <c s="71" t="str">
        <f>VLOOKUP(A24805,Подписчики!A:C,2,0)</f>
        <v>UTC+2</v>
      </c>
      <c s="71" t="str">
        <f t="shared" si="775"/>
        <v>Калиниградское время</v>
      </c>
      <c s="71"/>
    </row>
    <row r="24806" spans="1:10" ht="15">
      <c r="A24806">
        <v>61611</v>
      </c>
      <c>
        <v>230611</v>
      </c>
      <c s="2">
        <v>44377.714588996758</v>
      </c>
      <c>
        <v>411922</v>
      </c>
      <c s="71">
        <v>4</v>
      </c>
      <c>
        <v>17</v>
      </c>
      <c s="71" t="str">
        <f t="shared" si="774"/>
        <v>среда</v>
      </c>
      <c s="71" t="str">
        <f>VLOOKUP(A24806,Подписчики!A:C,2,0)</f>
        <v>UTC+2</v>
      </c>
      <c s="71" t="str">
        <f t="shared" si="775"/>
        <v>Калиниградское время</v>
      </c>
      <c s="71"/>
    </row>
    <row r="24807" spans="1:10" ht="15">
      <c r="A24807">
        <v>61611</v>
      </c>
      <c>
        <v>285047</v>
      </c>
      <c s="2">
        <v>44393.934653721677</v>
      </c>
      <c>
        <v>230507</v>
      </c>
      <c s="71">
        <v>6</v>
      </c>
      <c>
        <v>22</v>
      </c>
      <c s="71" t="str">
        <f t="shared" si="774"/>
        <v>пятница</v>
      </c>
      <c s="71" t="str">
        <f>VLOOKUP(A24807,Подписчики!A:C,2,0)</f>
        <v>UTC+2</v>
      </c>
      <c s="71" t="str">
        <f t="shared" si="775"/>
        <v>Калиниградское время</v>
      </c>
      <c s="71"/>
    </row>
    <row r="24808" spans="1:10" ht="15">
      <c r="A24808">
        <v>61611</v>
      </c>
      <c>
        <v>348994</v>
      </c>
      <c s="2">
        <v>44412.696789644011</v>
      </c>
      <c>
        <v>250679</v>
      </c>
      <c s="71">
        <v>4</v>
      </c>
      <c>
        <v>16</v>
      </c>
      <c s="71" t="str">
        <f t="shared" si="774"/>
        <v>среда</v>
      </c>
      <c s="71" t="str">
        <f>VLOOKUP(A24808,Подписчики!A:C,2,0)</f>
        <v>UTC+2</v>
      </c>
      <c s="71" t="str">
        <f t="shared" si="775"/>
        <v>Калиниградское время</v>
      </c>
      <c s="71"/>
    </row>
    <row r="24809" spans="1:10" ht="15">
      <c r="A24809">
        <v>61611</v>
      </c>
      <c>
        <v>356794</v>
      </c>
      <c s="2">
        <v>44414.91685436893</v>
      </c>
      <c>
        <v>180863</v>
      </c>
      <c s="71">
        <v>6</v>
      </c>
      <c>
        <v>22</v>
      </c>
      <c s="71" t="str">
        <f t="shared" si="774"/>
        <v>пятница</v>
      </c>
      <c s="71" t="str">
        <f>VLOOKUP(A24809,Подписчики!A:C,2,0)</f>
        <v>UTC+2</v>
      </c>
      <c s="71" t="str">
        <f t="shared" si="775"/>
        <v>Калиниградское время</v>
      </c>
      <c s="71"/>
    </row>
    <row r="24810" spans="1:10" ht="15">
      <c r="A24810">
        <v>61611</v>
      </c>
      <c>
        <v>379782</v>
      </c>
      <c s="2">
        <v>44421.823666666663</v>
      </c>
      <c>
        <v>191893</v>
      </c>
      <c s="71">
        <v>6</v>
      </c>
      <c>
        <v>19</v>
      </c>
      <c s="71" t="str">
        <f t="shared" si="774"/>
        <v>пятница</v>
      </c>
      <c s="71" t="str">
        <f>VLOOKUP(A24810,Подписчики!A:C,2,0)</f>
        <v>UTC+2</v>
      </c>
      <c s="71" t="str">
        <f t="shared" si="775"/>
        <v>Калиниградское время</v>
      </c>
      <c s="71"/>
    </row>
    <row r="24811" spans="1:10" ht="15">
      <c r="A24811">
        <v>61611</v>
      </c>
      <c>
        <v>381513</v>
      </c>
      <c s="2">
        <v>44422.24170659505</v>
      </c>
      <c>
        <v>445697</v>
      </c>
      <c s="71">
        <v>7</v>
      </c>
      <c>
        <v>5</v>
      </c>
      <c s="71" t="str">
        <f t="shared" si="774"/>
        <v>суббота</v>
      </c>
      <c s="71" t="str">
        <f>VLOOKUP(A24811,Подписчики!A:C,2,0)</f>
        <v>UTC+2</v>
      </c>
      <c s="71" t="str">
        <f t="shared" si="775"/>
        <v>Калиниградское время</v>
      </c>
      <c s="71"/>
    </row>
    <row r="24812" spans="1:10" ht="15">
      <c r="A24812">
        <v>61611</v>
      </c>
      <c>
        <v>401158</v>
      </c>
      <c s="2">
        <v>44428.709734627831</v>
      </c>
      <c>
        <v>146775</v>
      </c>
      <c s="71">
        <v>6</v>
      </c>
      <c>
        <v>17</v>
      </c>
      <c s="71" t="str">
        <f t="shared" si="774"/>
        <v>пятница</v>
      </c>
      <c s="71" t="str">
        <f>VLOOKUP(A24812,Подписчики!A:C,2,0)</f>
        <v>UTC+2</v>
      </c>
      <c s="71" t="str">
        <f t="shared" si="775"/>
        <v>Калиниградское время</v>
      </c>
      <c s="71"/>
    </row>
    <row r="24813" spans="1:10" ht="15">
      <c r="A24813">
        <v>61611</v>
      </c>
      <c>
        <v>406548</v>
      </c>
      <c s="2">
        <v>44429.871546925562</v>
      </c>
      <c>
        <v>351192</v>
      </c>
      <c s="71">
        <v>7</v>
      </c>
      <c>
        <v>20</v>
      </c>
      <c s="71" t="str">
        <f t="shared" si="774"/>
        <v>суббота</v>
      </c>
      <c s="71" t="str">
        <f>VLOOKUP(A24813,Подписчики!A:C,2,0)</f>
        <v>UTC+2</v>
      </c>
      <c s="71" t="str">
        <f t="shared" si="775"/>
        <v>Калиниградское время</v>
      </c>
      <c s="71"/>
    </row>
    <row r="24814" spans="1:10" ht="15">
      <c r="A24814">
        <v>61670</v>
      </c>
      <c>
        <v>109529</v>
      </c>
      <c s="2">
        <v>44343.728343042072</v>
      </c>
      <c>
        <v>327968</v>
      </c>
      <c s="71">
        <v>5</v>
      </c>
      <c>
        <v>17</v>
      </c>
      <c s="71" t="str">
        <f t="shared" si="774"/>
        <v>четверг</v>
      </c>
      <c s="71" t="str">
        <f>VLOOKUP(A24814,Подписчики!A:C,2,0)</f>
        <v>UTC+0</v>
      </c>
      <c s="71" t="str">
        <f t="shared" si="775"/>
        <v>Запределами России</v>
      </c>
      <c s="71"/>
    </row>
    <row r="24815" spans="1:10" ht="15">
      <c r="A24815">
        <v>61670</v>
      </c>
      <c>
        <v>141960</v>
      </c>
      <c s="2">
        <v>44352.671708737864</v>
      </c>
      <c>
        <v>388561</v>
      </c>
      <c s="71">
        <v>7</v>
      </c>
      <c>
        <v>16</v>
      </c>
      <c s="71" t="str">
        <f t="shared" si="774"/>
        <v>суббота</v>
      </c>
      <c s="71" t="str">
        <f>VLOOKUP(A24815,Подписчики!A:C,2,0)</f>
        <v>UTC+0</v>
      </c>
      <c s="71" t="str">
        <f t="shared" si="775"/>
        <v>Запределами России</v>
      </c>
      <c s="71"/>
    </row>
    <row r="24816" spans="1:10" ht="15">
      <c r="A24816">
        <v>61670</v>
      </c>
      <c>
        <v>196646</v>
      </c>
      <c s="2">
        <v>44367.875592233009</v>
      </c>
      <c>
        <v>325094</v>
      </c>
      <c s="71">
        <v>1</v>
      </c>
      <c>
        <v>21</v>
      </c>
      <c s="71" t="str">
        <f t="shared" si="774"/>
        <v>воскресенье</v>
      </c>
      <c s="71" t="str">
        <f>VLOOKUP(A24816,Подписчики!A:C,2,0)</f>
        <v>UTC+0</v>
      </c>
      <c s="71" t="str">
        <f t="shared" si="775"/>
        <v>Запределами России</v>
      </c>
      <c s="71"/>
    </row>
    <row r="24817" spans="1:10" ht="15">
      <c r="A24817">
        <v>61670</v>
      </c>
      <c>
        <v>261554</v>
      </c>
      <c s="2">
        <v>44387.242561113315</v>
      </c>
      <c>
        <v>13448</v>
      </c>
      <c s="71">
        <v>7</v>
      </c>
      <c>
        <v>5</v>
      </c>
      <c s="71" t="str">
        <f t="shared" si="774"/>
        <v>суббота</v>
      </c>
      <c s="71" t="str">
        <f>VLOOKUP(A24817,Подписчики!A:C,2,0)</f>
        <v>UTC+0</v>
      </c>
      <c s="71" t="str">
        <f t="shared" si="775"/>
        <v>Запределами России</v>
      </c>
      <c s="71"/>
    </row>
    <row r="24818" spans="1:10" ht="15">
      <c r="A24818">
        <v>61670</v>
      </c>
      <c>
        <v>273366</v>
      </c>
      <c s="2">
        <v>44390.508999999998</v>
      </c>
      <c>
        <v>461611</v>
      </c>
      <c s="71">
        <v>3</v>
      </c>
      <c>
        <v>12</v>
      </c>
      <c s="71" t="str">
        <f t="shared" si="774"/>
        <v>вторник</v>
      </c>
      <c s="71" t="str">
        <f>VLOOKUP(A24818,Подписчики!A:C,2,0)</f>
        <v>UTC+0</v>
      </c>
      <c s="71" t="str">
        <f t="shared" si="775"/>
        <v>Запределами России</v>
      </c>
      <c s="71"/>
    </row>
    <row r="24819" spans="1:10" ht="15">
      <c r="A24819">
        <v>61670</v>
      </c>
      <c>
        <v>304619</v>
      </c>
      <c s="2">
        <v>44399.995333333332</v>
      </c>
      <c>
        <v>331096</v>
      </c>
      <c s="71">
        <v>5</v>
      </c>
      <c>
        <v>23</v>
      </c>
      <c s="71" t="str">
        <f t="shared" si="774"/>
        <v>четверг</v>
      </c>
      <c s="71" t="str">
        <f>VLOOKUP(A24819,Подписчики!A:C,2,0)</f>
        <v>UTC+0</v>
      </c>
      <c s="71" t="str">
        <f t="shared" si="775"/>
        <v>Запределами России</v>
      </c>
      <c s="71"/>
    </row>
    <row r="24820" spans="1:10" ht="15">
      <c r="A24820">
        <v>61670</v>
      </c>
      <c>
        <v>331871</v>
      </c>
      <c s="2">
        <v>44407.839993527508</v>
      </c>
      <c>
        <v>88863</v>
      </c>
      <c s="71">
        <v>6</v>
      </c>
      <c>
        <v>20</v>
      </c>
      <c s="71" t="str">
        <f t="shared" si="774"/>
        <v>пятница</v>
      </c>
      <c s="71" t="str">
        <f>VLOOKUP(A24820,Подписчики!A:C,2,0)</f>
        <v>UTC+0</v>
      </c>
      <c s="71" t="str">
        <f t="shared" si="775"/>
        <v>Запределами России</v>
      </c>
      <c s="71"/>
    </row>
    <row r="24821" spans="1:10" ht="15">
      <c r="A24821">
        <v>61670</v>
      </c>
      <c>
        <v>376720</v>
      </c>
      <c s="2">
        <v>44420.859411003235</v>
      </c>
      <c>
        <v>411922</v>
      </c>
      <c s="71">
        <v>5</v>
      </c>
      <c>
        <v>20</v>
      </c>
      <c s="71" t="str">
        <f t="shared" si="774"/>
        <v>четверг</v>
      </c>
      <c s="71" t="str">
        <f>VLOOKUP(A24821,Подписчики!A:C,2,0)</f>
        <v>UTC+0</v>
      </c>
      <c s="71" t="str">
        <f t="shared" si="775"/>
        <v>Запределами России</v>
      </c>
      <c s="71"/>
    </row>
    <row r="24822" spans="1:10" ht="15">
      <c r="A24822">
        <v>61670</v>
      </c>
      <c>
        <v>398716</v>
      </c>
      <c s="2">
        <v>44427.904718446604</v>
      </c>
      <c>
        <v>179296</v>
      </c>
      <c s="71">
        <v>5</v>
      </c>
      <c>
        <v>21</v>
      </c>
      <c s="71" t="str">
        <f t="shared" si="774"/>
        <v>четверг</v>
      </c>
      <c s="71" t="str">
        <f>VLOOKUP(A24822,Подписчики!A:C,2,0)</f>
        <v>UTC+0</v>
      </c>
      <c s="71" t="str">
        <f t="shared" si="775"/>
        <v>Запределами России</v>
      </c>
      <c s="71"/>
    </row>
    <row r="24823" spans="1:10" ht="15">
      <c r="A24823">
        <v>61670</v>
      </c>
      <c>
        <v>414559</v>
      </c>
      <c s="2">
        <v>44432.603747572815</v>
      </c>
      <c>
        <v>230507</v>
      </c>
      <c s="71">
        <v>3</v>
      </c>
      <c>
        <v>14</v>
      </c>
      <c s="71" t="str">
        <f t="shared" si="774"/>
        <v>вторник</v>
      </c>
      <c s="71" t="str">
        <f>VLOOKUP(A24823,Подписчики!A:C,2,0)</f>
        <v>UTC+0</v>
      </c>
      <c s="71" t="str">
        <f t="shared" si="775"/>
        <v>Запределами России</v>
      </c>
      <c s="71"/>
    </row>
    <row r="24824" spans="1:10" ht="15">
      <c r="A24824">
        <v>61690</v>
      </c>
      <c>
        <v>225508</v>
      </c>
      <c s="2">
        <v>44375.911595469261</v>
      </c>
      <c>
        <v>5151</v>
      </c>
      <c s="71">
        <v>2</v>
      </c>
      <c>
        <v>21</v>
      </c>
      <c s="71" t="str">
        <f t="shared" si="774"/>
        <v>понедельник</v>
      </c>
      <c s="71" t="str">
        <f>VLOOKUP(A24824,Подписчики!A:C,2,0)</f>
        <v>UTC+1</v>
      </c>
      <c s="71" t="str">
        <f t="shared" si="775"/>
        <v>Центральноевропейское время</v>
      </c>
      <c s="71"/>
    </row>
    <row r="24825" spans="1:10" ht="15">
      <c r="A24825">
        <v>61690</v>
      </c>
      <c>
        <v>230366</v>
      </c>
      <c s="2">
        <v>44377.676967637541</v>
      </c>
      <c>
        <v>414632</v>
      </c>
      <c s="71">
        <v>4</v>
      </c>
      <c>
        <v>16</v>
      </c>
      <c s="71" t="str">
        <f t="shared" si="774"/>
        <v>среда</v>
      </c>
      <c s="71" t="str">
        <f>VLOOKUP(A24825,Подписчики!A:C,2,0)</f>
        <v>UTC+1</v>
      </c>
      <c s="71" t="str">
        <f t="shared" si="775"/>
        <v>Центральноевропейское время</v>
      </c>
      <c s="71"/>
    </row>
    <row r="24826" spans="1:10" ht="15">
      <c r="A24826">
        <v>61690</v>
      </c>
      <c>
        <v>246427</v>
      </c>
      <c s="2">
        <v>44381.893673512983</v>
      </c>
      <c>
        <v>470762</v>
      </c>
      <c s="71">
        <v>1</v>
      </c>
      <c>
        <v>21</v>
      </c>
      <c s="71" t="str">
        <f t="shared" si="774"/>
        <v>воскресенье</v>
      </c>
      <c s="71" t="str">
        <f>VLOOKUP(A24826,Подписчики!A:C,2,0)</f>
        <v>UTC+1</v>
      </c>
      <c s="71" t="str">
        <f t="shared" si="775"/>
        <v>Центральноевропейское время</v>
      </c>
      <c s="71"/>
    </row>
    <row r="24827" spans="1:10" ht="15">
      <c r="A24827">
        <v>61690</v>
      </c>
      <c>
        <v>304628</v>
      </c>
      <c s="2">
        <v>44399.998974110036</v>
      </c>
      <c>
        <v>342175</v>
      </c>
      <c s="71">
        <v>5</v>
      </c>
      <c>
        <v>23</v>
      </c>
      <c s="71" t="str">
        <f t="shared" si="774"/>
        <v>четверг</v>
      </c>
      <c s="71" t="str">
        <f>VLOOKUP(A24827,Подписчики!A:C,2,0)</f>
        <v>UTC+1</v>
      </c>
      <c s="71" t="str">
        <f t="shared" si="775"/>
        <v>Центральноевропейское время</v>
      </c>
      <c s="71"/>
    </row>
    <row r="24828" spans="1:10" ht="15">
      <c r="A24828">
        <v>61690</v>
      </c>
      <c>
        <v>358311</v>
      </c>
      <c s="2">
        <v>44415.295693838314</v>
      </c>
      <c>
        <v>4199</v>
      </c>
      <c s="71">
        <v>7</v>
      </c>
      <c>
        <v>7</v>
      </c>
      <c s="71" t="str">
        <f t="shared" si="774"/>
        <v>суббота</v>
      </c>
      <c s="71" t="str">
        <f>VLOOKUP(A24828,Подписчики!A:C,2,0)</f>
        <v>UTC+1</v>
      </c>
      <c s="71" t="str">
        <f t="shared" si="775"/>
        <v>Центральноевропейское время</v>
      </c>
      <c s="71"/>
    </row>
    <row r="24829" spans="1:10" ht="15">
      <c r="A24829">
        <v>61690</v>
      </c>
      <c>
        <v>386795</v>
      </c>
      <c s="2">
        <v>44423.567278054143</v>
      </c>
      <c>
        <v>297395</v>
      </c>
      <c s="71">
        <v>1</v>
      </c>
      <c>
        <v>13</v>
      </c>
      <c s="71" t="str">
        <f t="shared" si="774"/>
        <v>воскресенье</v>
      </c>
      <c s="71" t="str">
        <f>VLOOKUP(A24829,Подписчики!A:C,2,0)</f>
        <v>UTC+1</v>
      </c>
      <c s="71" t="str">
        <f t="shared" si="775"/>
        <v>Центральноевропейское время</v>
      </c>
      <c s="71"/>
    </row>
    <row r="24830" spans="1:10" ht="15">
      <c r="A24830">
        <v>61690</v>
      </c>
      <c>
        <v>391135</v>
      </c>
      <c s="2">
        <v>44424.863051779939</v>
      </c>
      <c>
        <v>209122</v>
      </c>
      <c s="71">
        <v>2</v>
      </c>
      <c>
        <v>20</v>
      </c>
      <c s="71" t="str">
        <f t="shared" si="774"/>
        <v>понедельник</v>
      </c>
      <c s="71" t="str">
        <f>VLOOKUP(A24830,Подписчики!A:C,2,0)</f>
        <v>UTC+1</v>
      </c>
      <c s="71" t="str">
        <f t="shared" si="775"/>
        <v>Центральноевропейское время</v>
      </c>
      <c s="71"/>
    </row>
    <row r="24831" spans="1:10" ht="15">
      <c r="A24831">
        <v>61690</v>
      </c>
      <c>
        <v>413035</v>
      </c>
      <c s="2">
        <v>44431.791854368937</v>
      </c>
      <c>
        <v>411922</v>
      </c>
      <c s="71">
        <v>2</v>
      </c>
      <c>
        <v>19</v>
      </c>
      <c s="71" t="str">
        <f t="shared" si="774"/>
        <v>понедельник</v>
      </c>
      <c s="71" t="str">
        <f>VLOOKUP(A24831,Подписчики!A:C,2,0)</f>
        <v>UTC+1</v>
      </c>
      <c s="71" t="str">
        <f t="shared" si="775"/>
        <v>Центральноевропейское время</v>
      </c>
      <c s="71"/>
    </row>
    <row r="24832" spans="1:10" ht="15">
      <c r="A24832">
        <v>61704</v>
      </c>
      <c>
        <v>39412</v>
      </c>
      <c s="2">
        <v>44317.629637540456</v>
      </c>
      <c>
        <v>103402</v>
      </c>
      <c s="71">
        <v>7</v>
      </c>
      <c>
        <v>15</v>
      </c>
      <c s="71" t="str">
        <f t="shared" si="774"/>
        <v>суббота</v>
      </c>
      <c s="71" t="str">
        <f>VLOOKUP(A24832,Подписчики!A:C,2,0)</f>
        <v>UTC+0</v>
      </c>
      <c s="71" t="str">
        <f t="shared" si="775"/>
        <v>Запределами России</v>
      </c>
      <c s="71"/>
    </row>
    <row r="24833" spans="1:10" ht="15">
      <c r="A24833">
        <v>61704</v>
      </c>
      <c>
        <v>48009</v>
      </c>
      <c s="2">
        <v>44321.116999999998</v>
      </c>
      <c>
        <v>250679</v>
      </c>
      <c s="71">
        <v>4</v>
      </c>
      <c>
        <v>2</v>
      </c>
      <c s="71" t="str">
        <f t="shared" si="774"/>
        <v>среда</v>
      </c>
      <c s="71" t="str">
        <f>VLOOKUP(A24833,Подписчики!A:C,2,0)</f>
        <v>UTC+0</v>
      </c>
      <c s="71" t="str">
        <f t="shared" si="775"/>
        <v>Запределами России</v>
      </c>
      <c s="71"/>
    </row>
    <row r="24834" spans="1:10" ht="15">
      <c r="A24834">
        <v>61704</v>
      </c>
      <c>
        <v>56719</v>
      </c>
      <c s="2">
        <v>44324.878828478963</v>
      </c>
      <c>
        <v>19525</v>
      </c>
      <c s="71">
        <v>7</v>
      </c>
      <c>
        <v>21</v>
      </c>
      <c s="71" t="str">
        <f t="shared" si="774"/>
        <v>суббота</v>
      </c>
      <c s="71" t="str">
        <f>VLOOKUP(A24834,Подписчики!A:C,2,0)</f>
        <v>UTC+0</v>
      </c>
      <c s="71" t="str">
        <f t="shared" si="775"/>
        <v>Запределами России</v>
      </c>
      <c s="71"/>
    </row>
    <row r="24835" spans="1:10" ht="15">
      <c r="A24835">
        <v>61704</v>
      </c>
      <c>
        <v>81337</v>
      </c>
      <c s="2">
        <v>44333.917663430424</v>
      </c>
      <c>
        <v>373415</v>
      </c>
      <c s="71">
        <v>2</v>
      </c>
      <c>
        <v>22</v>
      </c>
      <c s="71" t="str">
        <f t="shared" si="776" ref="G24835:G24898">TEXT(C24835,"дддд")</f>
        <v>понедельник</v>
      </c>
      <c s="71" t="str">
        <f>VLOOKUP(A24835,Подписчики!A:C,2,0)</f>
        <v>UTC+0</v>
      </c>
      <c s="71" t="str">
        <f t="shared" si="777" ref="I24835:I24898">IF(H24835="UTC+1","Центральноевропейское время",IF(H24835="UTC+2","Калиниградское время",IF(H24835="UTC+3","Московское время",IF(H24835="UTC+4","Самарское время",IF(H24835="UTC+5","Екатеринбургское время",IF(H24835="UTC+6","Омское время",IF(H24835="UTC+7","Красноярское время",IF(H24835="UTC+8","Иркутское время",IF(H24835="UTC+9","Якутское время",IF(H24835="UTC+10","Владивостокское время",IF(H24835="UTC+11","Магаданское время",IF(H24835="UTC+12","Камчатское время",IF(H24835="UTC+0","Запределами России",IF(H24835="UTC-1","Запределами России",IF(H24835="UTC-2","Запределами России",IF(H24835="UTC-3","Запределами России",IF(H24835="UTC-4","Запределами России",IF(H24835="UTC-5","Запределами России",IF(H24835="UTC-6","Запределами России",IF(H24835="UTC-7","Запределами России",IF(H24835="UTC-8","Запределами России",IF(H24835="UTC-9","Запределами России",0))))))))))))))))))))))</f>
        <v>Запределами России</v>
      </c>
      <c s="71"/>
    </row>
    <row r="24836" spans="1:10" ht="15">
      <c r="A24836">
        <v>61704</v>
      </c>
      <c>
        <v>123754</v>
      </c>
      <c s="2">
        <v>44346.752614886733</v>
      </c>
      <c>
        <v>104958</v>
      </c>
      <c s="71">
        <v>1</v>
      </c>
      <c>
        <v>18</v>
      </c>
      <c s="71" t="str">
        <f t="shared" si="776"/>
        <v>воскресенье</v>
      </c>
      <c s="71" t="str">
        <f>VLOOKUP(A24836,Подписчики!A:C,2,0)</f>
        <v>UTC+0</v>
      </c>
      <c s="71" t="str">
        <f t="shared" si="777"/>
        <v>Запределами России</v>
      </c>
      <c s="71"/>
    </row>
    <row r="24837" spans="1:10" ht="15">
      <c r="A24837">
        <v>61704</v>
      </c>
      <c>
        <v>130287</v>
      </c>
      <c s="2">
        <v>44348.857792880262</v>
      </c>
      <c>
        <v>280980</v>
      </c>
      <c s="71">
        <v>3</v>
      </c>
      <c>
        <v>20</v>
      </c>
      <c s="71" t="str">
        <f t="shared" si="776"/>
        <v>вторник</v>
      </c>
      <c s="71" t="str">
        <f>VLOOKUP(A24837,Подписчики!A:C,2,0)</f>
        <v>UTC+0</v>
      </c>
      <c s="71" t="str">
        <f t="shared" si="777"/>
        <v>Запределами России</v>
      </c>
      <c s="71"/>
    </row>
    <row r="24838" spans="1:10" ht="15">
      <c r="A24838">
        <v>61704</v>
      </c>
      <c>
        <v>196552</v>
      </c>
      <c s="2">
        <v>44367.859411003235</v>
      </c>
      <c>
        <v>82901</v>
      </c>
      <c s="71">
        <v>1</v>
      </c>
      <c>
        <v>20</v>
      </c>
      <c s="71" t="str">
        <f t="shared" si="776"/>
        <v>воскресенье</v>
      </c>
      <c s="71" t="str">
        <f>VLOOKUP(A24838,Подписчики!A:C,2,0)</f>
        <v>UTC+0</v>
      </c>
      <c s="71" t="str">
        <f t="shared" si="777"/>
        <v>Запределами России</v>
      </c>
      <c s="71"/>
    </row>
    <row r="24839" spans="1:10" ht="15">
      <c r="A24839">
        <v>61704</v>
      </c>
      <c>
        <v>200257</v>
      </c>
      <c s="2">
        <v>44369.024459546927</v>
      </c>
      <c>
        <v>419184</v>
      </c>
      <c s="71">
        <v>3</v>
      </c>
      <c>
        <v>0</v>
      </c>
      <c s="71" t="str">
        <f t="shared" si="776"/>
        <v>вторник</v>
      </c>
      <c s="71" t="str">
        <f>VLOOKUP(A24839,Подписчики!A:C,2,0)</f>
        <v>UTC+0</v>
      </c>
      <c s="71" t="str">
        <f t="shared" si="777"/>
        <v>Запределами России</v>
      </c>
      <c s="71"/>
    </row>
    <row r="24840" spans="1:10" ht="15">
      <c r="A24840">
        <v>61704</v>
      </c>
      <c>
        <v>237541</v>
      </c>
      <c s="2">
        <v>44379.835139158575</v>
      </c>
      <c>
        <v>192331</v>
      </c>
      <c s="71">
        <v>6</v>
      </c>
      <c>
        <v>20</v>
      </c>
      <c s="71" t="str">
        <f t="shared" si="776"/>
        <v>пятница</v>
      </c>
      <c s="71" t="str">
        <f>VLOOKUP(A24840,Подписчики!A:C,2,0)</f>
        <v>UTC+0</v>
      </c>
      <c s="71" t="str">
        <f t="shared" si="777"/>
        <v>Запределами России</v>
      </c>
      <c s="71"/>
    </row>
    <row r="24841" spans="1:10" ht="15">
      <c r="A24841">
        <v>61704</v>
      </c>
      <c>
        <v>244903</v>
      </c>
      <c s="2">
        <v>44381.637165440843</v>
      </c>
      <c>
        <v>411922</v>
      </c>
      <c s="71">
        <v>1</v>
      </c>
      <c>
        <v>15</v>
      </c>
      <c s="71" t="str">
        <f t="shared" si="776"/>
        <v>воскресенье</v>
      </c>
      <c s="71" t="str">
        <f>VLOOKUP(A24841,Подписчики!A:C,2,0)</f>
        <v>UTC+0</v>
      </c>
      <c s="71" t="str">
        <f t="shared" si="777"/>
        <v>Запределами России</v>
      </c>
      <c s="71"/>
    </row>
    <row r="24842" spans="1:10" ht="15">
      <c r="A24842">
        <v>61704</v>
      </c>
      <c>
        <v>260873</v>
      </c>
      <c s="2">
        <v>44386.977533980586</v>
      </c>
      <c>
        <v>301748</v>
      </c>
      <c s="71">
        <v>6</v>
      </c>
      <c>
        <v>23</v>
      </c>
      <c s="71" t="str">
        <f t="shared" si="776"/>
        <v>пятница</v>
      </c>
      <c s="71" t="str">
        <f>VLOOKUP(A24842,Подписчики!A:C,2,0)</f>
        <v>UTC+0</v>
      </c>
      <c s="71" t="str">
        <f t="shared" si="777"/>
        <v>Запределами России</v>
      </c>
      <c s="71"/>
    </row>
    <row r="24843" spans="1:10" ht="15">
      <c r="A24843">
        <v>61704</v>
      </c>
      <c>
        <v>265070</v>
      </c>
      <c s="2">
        <v>44387.873974110029</v>
      </c>
      <c>
        <v>264901</v>
      </c>
      <c s="71">
        <v>7</v>
      </c>
      <c>
        <v>20</v>
      </c>
      <c s="71" t="str">
        <f t="shared" si="776"/>
        <v>суббота</v>
      </c>
      <c s="71" t="str">
        <f>VLOOKUP(A24843,Подписчики!A:C,2,0)</f>
        <v>UTC+0</v>
      </c>
      <c s="71" t="str">
        <f t="shared" si="777"/>
        <v>Запределами России</v>
      </c>
      <c s="71"/>
    </row>
    <row r="24844" spans="1:10" ht="15">
      <c r="A24844">
        <v>61704</v>
      </c>
      <c>
        <v>290631</v>
      </c>
      <c s="2">
        <v>44395.375530259102</v>
      </c>
      <c>
        <v>463774</v>
      </c>
      <c s="71">
        <v>1</v>
      </c>
      <c>
        <v>9</v>
      </c>
      <c s="71" t="str">
        <f t="shared" si="776"/>
        <v>воскресенье</v>
      </c>
      <c s="71" t="str">
        <f>VLOOKUP(A24844,Подписчики!A:C,2,0)</f>
        <v>UTC+0</v>
      </c>
      <c s="71" t="str">
        <f t="shared" si="777"/>
        <v>Запределами России</v>
      </c>
      <c s="71"/>
    </row>
    <row r="24845" spans="1:10" ht="15">
      <c r="A24845">
        <v>61726</v>
      </c>
      <c>
        <v>35616</v>
      </c>
      <c s="2">
        <v>44316.551158576047</v>
      </c>
      <c>
        <v>80850</v>
      </c>
      <c s="71">
        <v>6</v>
      </c>
      <c>
        <v>13</v>
      </c>
      <c s="71" t="str">
        <f t="shared" si="776"/>
        <v>пятница</v>
      </c>
      <c s="71" t="str">
        <f>VLOOKUP(A24845,Подписчики!A:C,2,0)</f>
        <v>UTC+2</v>
      </c>
      <c s="71" t="str">
        <f t="shared" si="777"/>
        <v>Калиниградское время</v>
      </c>
      <c s="71"/>
    </row>
    <row r="24846" spans="1:10" ht="15">
      <c r="A24846">
        <v>61726</v>
      </c>
      <c>
        <v>50848</v>
      </c>
      <c s="2">
        <v>44322.810058252428</v>
      </c>
      <c>
        <v>297015</v>
      </c>
      <c s="71">
        <v>5</v>
      </c>
      <c>
        <v>19</v>
      </c>
      <c s="71" t="str">
        <f t="shared" si="776"/>
        <v>четверг</v>
      </c>
      <c s="71" t="str">
        <f>VLOOKUP(A24846,Подписчики!A:C,2,0)</f>
        <v>UTC+2</v>
      </c>
      <c s="71" t="str">
        <f t="shared" si="777"/>
        <v>Калиниградское время</v>
      </c>
      <c s="71"/>
    </row>
    <row r="24847" spans="1:10" ht="15">
      <c r="A24847">
        <v>61726</v>
      </c>
      <c>
        <v>59208</v>
      </c>
      <c s="2">
        <v>44325.763132686079</v>
      </c>
      <c>
        <v>285680</v>
      </c>
      <c s="71">
        <v>1</v>
      </c>
      <c>
        <v>18</v>
      </c>
      <c s="71" t="str">
        <f t="shared" si="776"/>
        <v>воскресенье</v>
      </c>
      <c s="71" t="str">
        <f>VLOOKUP(A24847,Подписчики!A:C,2,0)</f>
        <v>UTC+2</v>
      </c>
      <c s="71" t="str">
        <f t="shared" si="777"/>
        <v>Калиниградское время</v>
      </c>
      <c s="71"/>
    </row>
    <row r="24848" spans="1:10" ht="15">
      <c r="A24848">
        <v>61726</v>
      </c>
      <c>
        <v>69431</v>
      </c>
      <c s="2">
        <v>44330.471870550158</v>
      </c>
      <c>
        <v>223949</v>
      </c>
      <c s="71">
        <v>6</v>
      </c>
      <c>
        <v>11</v>
      </c>
      <c s="71" t="str">
        <f t="shared" si="776"/>
        <v>пятница</v>
      </c>
      <c s="71" t="str">
        <f>VLOOKUP(A24848,Подписчики!A:C,2,0)</f>
        <v>UTC+2</v>
      </c>
      <c s="71" t="str">
        <f t="shared" si="777"/>
        <v>Калиниградское время</v>
      </c>
      <c s="71"/>
    </row>
    <row r="24849" spans="1:10" ht="15">
      <c r="A24849">
        <v>61726</v>
      </c>
      <c>
        <v>73485</v>
      </c>
      <c s="2">
        <v>44331.550828577536</v>
      </c>
      <c>
        <v>323966</v>
      </c>
      <c s="71">
        <v>7</v>
      </c>
      <c>
        <v>13</v>
      </c>
      <c s="71" t="str">
        <f t="shared" si="776"/>
        <v>суббота</v>
      </c>
      <c s="71" t="str">
        <f>VLOOKUP(A24849,Подписчики!A:C,2,0)</f>
        <v>UTC+2</v>
      </c>
      <c s="71" t="str">
        <f t="shared" si="777"/>
        <v>Калиниградское время</v>
      </c>
      <c s="71"/>
    </row>
    <row r="24850" spans="1:10" ht="15">
      <c r="A24850">
        <v>61726</v>
      </c>
      <c>
        <v>80561</v>
      </c>
      <c s="2">
        <v>44333.742097087379</v>
      </c>
      <c>
        <v>325852</v>
      </c>
      <c s="71">
        <v>2</v>
      </c>
      <c>
        <v>17</v>
      </c>
      <c s="71" t="str">
        <f t="shared" si="776"/>
        <v>понедельник</v>
      </c>
      <c s="71" t="str">
        <f>VLOOKUP(A24850,Подписчики!A:C,2,0)</f>
        <v>UTC+2</v>
      </c>
      <c s="71" t="str">
        <f t="shared" si="777"/>
        <v>Калиниградское время</v>
      </c>
      <c s="71"/>
    </row>
    <row r="24851" spans="1:10" ht="15">
      <c r="A24851">
        <v>61726</v>
      </c>
      <c>
        <v>85218</v>
      </c>
      <c s="2">
        <v>44335.758278317153</v>
      </c>
      <c>
        <v>401945</v>
      </c>
      <c s="71">
        <v>4</v>
      </c>
      <c>
        <v>18</v>
      </c>
      <c s="71" t="str">
        <f t="shared" si="776"/>
        <v>среда</v>
      </c>
      <c s="71" t="str">
        <f>VLOOKUP(A24851,Подписчики!A:C,2,0)</f>
        <v>UTC+2</v>
      </c>
      <c s="71" t="str">
        <f t="shared" si="777"/>
        <v>Калиниградское время</v>
      </c>
      <c s="71"/>
    </row>
    <row r="24852" spans="1:10" ht="15">
      <c r="A24852">
        <v>61726</v>
      </c>
      <c>
        <v>88648</v>
      </c>
      <c s="2">
        <v>44337.475106796112</v>
      </c>
      <c>
        <v>250679</v>
      </c>
      <c s="71">
        <v>6</v>
      </c>
      <c>
        <v>11</v>
      </c>
      <c s="71" t="str">
        <f t="shared" si="776"/>
        <v>пятница</v>
      </c>
      <c s="71" t="str">
        <f>VLOOKUP(A24852,Подписчики!A:C,2,0)</f>
        <v>UTC+2</v>
      </c>
      <c s="71" t="str">
        <f t="shared" si="777"/>
        <v>Калиниградское время</v>
      </c>
      <c s="71"/>
    </row>
    <row r="24853" spans="1:10" ht="15">
      <c r="A24853">
        <v>61726</v>
      </c>
      <c>
        <v>157934</v>
      </c>
      <c s="2">
        <v>44357.742097087379</v>
      </c>
      <c>
        <v>411922</v>
      </c>
      <c s="71">
        <v>5</v>
      </c>
      <c>
        <v>17</v>
      </c>
      <c s="71" t="str">
        <f t="shared" si="776"/>
        <v>четверг</v>
      </c>
      <c s="71" t="str">
        <f>VLOOKUP(A24853,Подписчики!A:C,2,0)</f>
        <v>UTC+2</v>
      </c>
      <c s="71" t="str">
        <f t="shared" si="777"/>
        <v>Калиниградское время</v>
      </c>
      <c s="71"/>
    </row>
    <row r="24854" spans="1:10" ht="15">
      <c r="A24854">
        <v>61726</v>
      </c>
      <c>
        <v>167982</v>
      </c>
      <c s="2">
        <v>44359.970252427185</v>
      </c>
      <c>
        <v>158978</v>
      </c>
      <c s="71">
        <v>7</v>
      </c>
      <c>
        <v>23</v>
      </c>
      <c s="71" t="str">
        <f t="shared" si="776"/>
        <v>суббота</v>
      </c>
      <c s="71" t="str">
        <f>VLOOKUP(A24854,Подписчики!A:C,2,0)</f>
        <v>UTC+2</v>
      </c>
      <c s="71" t="str">
        <f t="shared" si="777"/>
        <v>Калиниградское время</v>
      </c>
      <c s="71"/>
    </row>
    <row r="24855" spans="1:10" ht="15">
      <c r="A24855">
        <v>61726</v>
      </c>
      <c>
        <v>178150</v>
      </c>
      <c s="2">
        <v>44363.256666666661</v>
      </c>
      <c>
        <v>170007</v>
      </c>
      <c s="71">
        <v>4</v>
      </c>
      <c>
        <v>6</v>
      </c>
      <c s="71" t="str">
        <f t="shared" si="776"/>
        <v>среда</v>
      </c>
      <c s="71" t="str">
        <f>VLOOKUP(A24855,Подписчики!A:C,2,0)</f>
        <v>UTC+2</v>
      </c>
      <c s="71" t="str">
        <f t="shared" si="777"/>
        <v>Калиниградское время</v>
      </c>
      <c s="71"/>
    </row>
    <row r="24856" spans="1:10" ht="15">
      <c r="A24856">
        <v>61726</v>
      </c>
      <c>
        <v>201675</v>
      </c>
      <c s="2">
        <v>44369.662809061483</v>
      </c>
      <c>
        <v>250115</v>
      </c>
      <c s="71">
        <v>3</v>
      </c>
      <c>
        <v>15</v>
      </c>
      <c s="71" t="str">
        <f t="shared" si="776"/>
        <v>вторник</v>
      </c>
      <c s="71" t="str">
        <f>VLOOKUP(A24856,Подписчики!A:C,2,0)</f>
        <v>UTC+2</v>
      </c>
      <c s="71" t="str">
        <f t="shared" si="777"/>
        <v>Калиниградское время</v>
      </c>
      <c s="71"/>
    </row>
    <row r="24857" spans="1:10" ht="15">
      <c r="A24857">
        <v>61726</v>
      </c>
      <c>
        <v>234301</v>
      </c>
      <c s="2">
        <v>44378.871546925562</v>
      </c>
      <c>
        <v>23892</v>
      </c>
      <c s="71">
        <v>5</v>
      </c>
      <c>
        <v>20</v>
      </c>
      <c s="71" t="str">
        <f t="shared" si="776"/>
        <v>четверг</v>
      </c>
      <c s="71" t="str">
        <f>VLOOKUP(A24857,Подписчики!A:C,2,0)</f>
        <v>UTC+2</v>
      </c>
      <c s="71" t="str">
        <f t="shared" si="777"/>
        <v>Калиниградское время</v>
      </c>
      <c s="71"/>
    </row>
    <row r="24858" spans="1:10" ht="15">
      <c r="A24858">
        <v>61726</v>
      </c>
      <c>
        <v>245079</v>
      </c>
      <c s="2">
        <v>44381.664427184463</v>
      </c>
      <c>
        <v>472330</v>
      </c>
      <c s="71">
        <v>1</v>
      </c>
      <c>
        <v>15</v>
      </c>
      <c s="71" t="str">
        <f t="shared" si="776"/>
        <v>воскресенье</v>
      </c>
      <c s="71" t="str">
        <f>VLOOKUP(A24858,Подписчики!A:C,2,0)</f>
        <v>UTC+2</v>
      </c>
      <c s="71" t="str">
        <f t="shared" si="777"/>
        <v>Калиниградское время</v>
      </c>
      <c s="71"/>
    </row>
    <row r="24859" spans="1:10" ht="15">
      <c r="A24859">
        <v>61726</v>
      </c>
      <c>
        <v>287979</v>
      </c>
      <c s="2">
        <v>44394.709189123205</v>
      </c>
      <c>
        <v>351192</v>
      </c>
      <c s="71">
        <v>7</v>
      </c>
      <c>
        <v>17</v>
      </c>
      <c s="71" t="str">
        <f t="shared" si="776"/>
        <v>суббота</v>
      </c>
      <c s="71" t="str">
        <f>VLOOKUP(A24859,Подписчики!A:C,2,0)</f>
        <v>UTC+2</v>
      </c>
      <c s="71" t="str">
        <f t="shared" si="777"/>
        <v>Калиниградское время</v>
      </c>
      <c s="71"/>
    </row>
    <row r="24860" spans="1:10" ht="15">
      <c r="A24860">
        <v>61726</v>
      </c>
      <c>
        <v>325380</v>
      </c>
      <c s="2">
        <v>44405.797113268607</v>
      </c>
      <c>
        <v>331056</v>
      </c>
      <c s="71">
        <v>4</v>
      </c>
      <c>
        <v>19</v>
      </c>
      <c s="71" t="str">
        <f t="shared" si="776"/>
        <v>среда</v>
      </c>
      <c s="71" t="str">
        <f>VLOOKUP(A24860,Подписчики!A:C,2,0)</f>
        <v>UTC+2</v>
      </c>
      <c s="71" t="str">
        <f t="shared" si="777"/>
        <v>Калиниградское время</v>
      </c>
      <c s="71"/>
    </row>
    <row r="24861" spans="1:10" ht="15">
      <c r="A24861">
        <v>61730</v>
      </c>
      <c>
        <v>209878</v>
      </c>
      <c s="2">
        <v>44372.319362459544</v>
      </c>
      <c>
        <v>158978</v>
      </c>
      <c s="71">
        <v>6</v>
      </c>
      <c>
        <v>7</v>
      </c>
      <c s="71" t="str">
        <f t="shared" si="776"/>
        <v>пятница</v>
      </c>
      <c s="71" t="str">
        <f>VLOOKUP(A24861,Подписчики!A:C,2,0)</f>
        <v>UTC-7</v>
      </c>
      <c s="71" t="str">
        <f t="shared" si="777"/>
        <v>Запределами России</v>
      </c>
      <c s="71"/>
    </row>
    <row r="24862" spans="1:10" ht="15">
      <c r="A24862">
        <v>61730</v>
      </c>
      <c>
        <v>213757</v>
      </c>
      <c s="2">
        <v>44373.176183355208</v>
      </c>
      <c>
        <v>411922</v>
      </c>
      <c s="71">
        <v>7</v>
      </c>
      <c>
        <v>4</v>
      </c>
      <c s="71" t="str">
        <f t="shared" si="776"/>
        <v>суббота</v>
      </c>
      <c s="71" t="str">
        <f>VLOOKUP(A24862,Подписчики!A:C,2,0)</f>
        <v>UTC-7</v>
      </c>
      <c s="71" t="str">
        <f t="shared" si="777"/>
        <v>Запределами России</v>
      </c>
      <c s="71"/>
    </row>
    <row r="24863" spans="1:10" ht="15">
      <c r="A24863">
        <v>61730</v>
      </c>
      <c>
        <v>219027</v>
      </c>
      <c s="2">
        <v>44374.257873786402</v>
      </c>
      <c>
        <v>347393</v>
      </c>
      <c s="71">
        <v>1</v>
      </c>
      <c>
        <v>6</v>
      </c>
      <c s="71" t="str">
        <f t="shared" si="776"/>
        <v>воскресенье</v>
      </c>
      <c s="71" t="str">
        <f>VLOOKUP(A24863,Подписчики!A:C,2,0)</f>
        <v>UTC-7</v>
      </c>
      <c s="71" t="str">
        <f t="shared" si="777"/>
        <v>Запределами России</v>
      </c>
      <c s="71"/>
    </row>
    <row r="24864" spans="1:10" ht="15">
      <c r="A24864">
        <v>61730</v>
      </c>
      <c>
        <v>223113</v>
      </c>
      <c s="2">
        <v>44375.144605177993</v>
      </c>
      <c>
        <v>291168</v>
      </c>
      <c s="71">
        <v>2</v>
      </c>
      <c>
        <v>3</v>
      </c>
      <c s="71" t="str">
        <f t="shared" si="776"/>
        <v>понедельник</v>
      </c>
      <c s="71" t="str">
        <f>VLOOKUP(A24864,Подписчики!A:C,2,0)</f>
        <v>UTC-7</v>
      </c>
      <c s="71" t="str">
        <f t="shared" si="777"/>
        <v>Запределами России</v>
      </c>
      <c s="71"/>
    </row>
    <row r="24865" spans="1:10" ht="15">
      <c r="A24865">
        <v>61730</v>
      </c>
      <c>
        <v>225966</v>
      </c>
      <c s="2">
        <v>44376.061666666661</v>
      </c>
      <c>
        <v>180863</v>
      </c>
      <c s="71">
        <v>3</v>
      </c>
      <c>
        <v>1</v>
      </c>
      <c s="71" t="str">
        <f t="shared" si="776"/>
        <v>вторник</v>
      </c>
      <c s="71" t="str">
        <f>VLOOKUP(A24865,Подписчики!A:C,2,0)</f>
        <v>UTC-7</v>
      </c>
      <c s="71" t="str">
        <f t="shared" si="777"/>
        <v>Запределами России</v>
      </c>
      <c s="71"/>
    </row>
    <row r="24866" spans="1:10" ht="15">
      <c r="A24866">
        <v>61730</v>
      </c>
      <c>
        <v>232549</v>
      </c>
      <c s="2">
        <v>44378.230365695788</v>
      </c>
      <c>
        <v>339123</v>
      </c>
      <c s="71">
        <v>5</v>
      </c>
      <c>
        <v>5</v>
      </c>
      <c s="71" t="str">
        <f t="shared" si="776"/>
        <v>четверг</v>
      </c>
      <c s="71" t="str">
        <f>VLOOKUP(A24866,Подписчики!A:C,2,0)</f>
        <v>UTC-7</v>
      </c>
      <c s="71" t="str">
        <f t="shared" si="777"/>
        <v>Запределами России</v>
      </c>
      <c s="71"/>
    </row>
    <row r="24867" spans="1:10" ht="15">
      <c r="A24867">
        <v>61730</v>
      </c>
      <c>
        <v>256708</v>
      </c>
      <c s="2">
        <v>44385.940721682848</v>
      </c>
      <c>
        <v>129210</v>
      </c>
      <c s="71">
        <v>5</v>
      </c>
      <c>
        <v>22</v>
      </c>
      <c s="71" t="str">
        <f t="shared" si="776"/>
        <v>четверг</v>
      </c>
      <c s="71" t="str">
        <f>VLOOKUP(A24867,Подписчики!A:C,2,0)</f>
        <v>UTC-7</v>
      </c>
      <c s="71" t="str">
        <f t="shared" si="777"/>
        <v>Запределами России</v>
      </c>
      <c s="71"/>
    </row>
    <row r="24868" spans="1:10" ht="15">
      <c r="A24868">
        <v>61730</v>
      </c>
      <c>
        <v>296258</v>
      </c>
      <c s="2">
        <v>44397.405122977347</v>
      </c>
      <c>
        <v>360778</v>
      </c>
      <c s="71">
        <v>3</v>
      </c>
      <c>
        <v>9</v>
      </c>
      <c s="71" t="str">
        <f t="shared" si="776"/>
        <v>вторник</v>
      </c>
      <c s="71" t="str">
        <f>VLOOKUP(A24868,Подписчики!A:C,2,0)</f>
        <v>UTC-7</v>
      </c>
      <c s="71" t="str">
        <f t="shared" si="777"/>
        <v>Запределами России</v>
      </c>
      <c s="71"/>
    </row>
    <row r="24869" spans="1:10" ht="15">
      <c r="A24869">
        <v>61730</v>
      </c>
      <c>
        <v>301927</v>
      </c>
      <c s="2">
        <v>44399.032954692557</v>
      </c>
      <c>
        <v>472908</v>
      </c>
      <c s="71">
        <v>5</v>
      </c>
      <c>
        <v>0</v>
      </c>
      <c s="71" t="str">
        <f t="shared" si="776"/>
        <v>четверг</v>
      </c>
      <c s="71" t="str">
        <f>VLOOKUP(A24869,Подписчики!A:C,2,0)</f>
        <v>UTC-7</v>
      </c>
      <c s="71" t="str">
        <f t="shared" si="777"/>
        <v>Запределами России</v>
      </c>
      <c s="71"/>
    </row>
    <row r="24870" spans="1:10" ht="15">
      <c r="A24870">
        <v>61730</v>
      </c>
      <c>
        <v>334774</v>
      </c>
      <c s="2">
        <v>44408.5880916776</v>
      </c>
      <c>
        <v>60239</v>
      </c>
      <c s="71">
        <v>7</v>
      </c>
      <c>
        <v>14</v>
      </c>
      <c s="71" t="str">
        <f t="shared" si="776"/>
        <v>суббота</v>
      </c>
      <c s="71" t="str">
        <f>VLOOKUP(A24870,Подписчики!A:C,2,0)</f>
        <v>UTC-7</v>
      </c>
      <c s="71" t="str">
        <f t="shared" si="777"/>
        <v>Запределами России</v>
      </c>
      <c s="71"/>
    </row>
    <row r="24871" spans="1:10" ht="15">
      <c r="A24871">
        <v>61730</v>
      </c>
      <c>
        <v>411367</v>
      </c>
      <c s="2">
        <v>44431.008682847896</v>
      </c>
      <c>
        <v>250679</v>
      </c>
      <c s="71">
        <v>2</v>
      </c>
      <c>
        <v>0</v>
      </c>
      <c s="71" t="str">
        <f t="shared" si="776"/>
        <v>понедельник</v>
      </c>
      <c s="71" t="str">
        <f>VLOOKUP(A24871,Подписчики!A:C,2,0)</f>
        <v>UTC-7</v>
      </c>
      <c s="71" t="str">
        <f t="shared" si="777"/>
        <v>Запределами России</v>
      </c>
      <c s="71"/>
    </row>
    <row r="24872" spans="1:10" ht="15">
      <c r="A24872">
        <v>61730</v>
      </c>
      <c>
        <v>413972</v>
      </c>
      <c s="2">
        <v>44432.188294498381</v>
      </c>
      <c>
        <v>351192</v>
      </c>
      <c s="71">
        <v>3</v>
      </c>
      <c>
        <v>4</v>
      </c>
      <c s="71" t="str">
        <f t="shared" si="776"/>
        <v>вторник</v>
      </c>
      <c s="71" t="str">
        <f>VLOOKUP(A24872,Подписчики!A:C,2,0)</f>
        <v>UTC-7</v>
      </c>
      <c s="71" t="str">
        <f t="shared" si="777"/>
        <v>Запределами России</v>
      </c>
      <c s="71"/>
    </row>
    <row r="24873" spans="1:10" ht="15">
      <c r="A24873">
        <v>61730</v>
      </c>
      <c>
        <v>418614</v>
      </c>
      <c s="2">
        <v>44434.078262135918</v>
      </c>
      <c>
        <v>82901</v>
      </c>
      <c s="71">
        <v>5</v>
      </c>
      <c>
        <v>1</v>
      </c>
      <c s="71" t="str">
        <f t="shared" si="776"/>
        <v>четверг</v>
      </c>
      <c s="71" t="str">
        <f>VLOOKUP(A24873,Подписчики!A:C,2,0)</f>
        <v>UTC-7</v>
      </c>
      <c s="71" t="str">
        <f t="shared" si="777"/>
        <v>Запределами России</v>
      </c>
      <c s="71"/>
    </row>
    <row r="24874" spans="1:10" ht="15">
      <c r="A24874">
        <v>61753</v>
      </c>
      <c>
        <v>120450</v>
      </c>
      <c s="2">
        <v>44345.9083592233</v>
      </c>
      <c>
        <v>250679</v>
      </c>
      <c s="71">
        <v>7</v>
      </c>
      <c>
        <v>21</v>
      </c>
      <c s="71" t="str">
        <f t="shared" si="776"/>
        <v>суббота</v>
      </c>
      <c s="71" t="str">
        <f>VLOOKUP(A24874,Подписчики!A:C,2,0)</f>
        <v>UTC+1</v>
      </c>
      <c s="71" t="str">
        <f t="shared" si="777"/>
        <v>Центральноевропейское время</v>
      </c>
      <c s="71"/>
    </row>
    <row r="24875" spans="1:10" ht="15">
      <c r="A24875">
        <v>61753</v>
      </c>
      <c>
        <v>142833</v>
      </c>
      <c s="2">
        <v>44352.801563106797</v>
      </c>
      <c>
        <v>118079</v>
      </c>
      <c s="71">
        <v>7</v>
      </c>
      <c>
        <v>19</v>
      </c>
      <c s="71" t="str">
        <f t="shared" si="776"/>
        <v>суббота</v>
      </c>
      <c s="71" t="str">
        <f>VLOOKUP(A24875,Подписчики!A:C,2,0)</f>
        <v>UTC+1</v>
      </c>
      <c s="71" t="str">
        <f t="shared" si="777"/>
        <v>Центральноевропейское время</v>
      </c>
      <c s="71"/>
    </row>
    <row r="24876" spans="1:10" ht="15">
      <c r="A24876">
        <v>61753</v>
      </c>
      <c>
        <v>152589</v>
      </c>
      <c s="2">
        <v>44355.812889967638</v>
      </c>
      <c>
        <v>309327</v>
      </c>
      <c s="71">
        <v>3</v>
      </c>
      <c>
        <v>19</v>
      </c>
      <c s="71" t="str">
        <f t="shared" si="776"/>
        <v>вторник</v>
      </c>
      <c s="71" t="str">
        <f>VLOOKUP(A24876,Подписчики!A:C,2,0)</f>
        <v>UTC+1</v>
      </c>
      <c s="71" t="str">
        <f t="shared" si="777"/>
        <v>Центральноевропейское время</v>
      </c>
      <c s="71"/>
    </row>
    <row r="24877" spans="1:10" ht="15">
      <c r="A24877">
        <v>61753</v>
      </c>
      <c>
        <v>166472</v>
      </c>
      <c s="2">
        <v>44359.740074433663</v>
      </c>
      <c>
        <v>439981</v>
      </c>
      <c s="71">
        <v>7</v>
      </c>
      <c>
        <v>17</v>
      </c>
      <c s="71" t="str">
        <f t="shared" si="776"/>
        <v>суббота</v>
      </c>
      <c s="71" t="str">
        <f>VLOOKUP(A24877,Подписчики!A:C,2,0)</f>
        <v>UTC+1</v>
      </c>
      <c s="71" t="str">
        <f t="shared" si="777"/>
        <v>Центральноевропейское время</v>
      </c>
      <c s="71"/>
    </row>
    <row r="24878" spans="1:10" ht="15">
      <c r="A24878">
        <v>61753</v>
      </c>
      <c>
        <v>196131</v>
      </c>
      <c s="2">
        <v>44367.798326860844</v>
      </c>
      <c>
        <v>21760</v>
      </c>
      <c s="71">
        <v>1</v>
      </c>
      <c>
        <v>19</v>
      </c>
      <c s="71" t="str">
        <f t="shared" si="776"/>
        <v>воскресенье</v>
      </c>
      <c s="71" t="str">
        <f>VLOOKUP(A24878,Подписчики!A:C,2,0)</f>
        <v>UTC+1</v>
      </c>
      <c s="71" t="str">
        <f t="shared" si="777"/>
        <v>Центральноевропейское время</v>
      </c>
      <c s="71"/>
    </row>
    <row r="24879" spans="1:10" ht="15">
      <c r="A24879">
        <v>61753</v>
      </c>
      <c>
        <v>199762</v>
      </c>
      <c s="2">
        <v>44368.87599676376</v>
      </c>
      <c>
        <v>347008</v>
      </c>
      <c s="71">
        <v>2</v>
      </c>
      <c>
        <v>21</v>
      </c>
      <c s="71" t="str">
        <f t="shared" si="776"/>
        <v>понедельник</v>
      </c>
      <c s="71" t="str">
        <f>VLOOKUP(A24879,Подписчики!A:C,2,0)</f>
        <v>UTC+1</v>
      </c>
      <c s="71" t="str">
        <f t="shared" si="777"/>
        <v>Центральноевропейское время</v>
      </c>
      <c s="71"/>
    </row>
    <row r="24880" spans="1:10" ht="15">
      <c r="A24880">
        <v>61753</v>
      </c>
      <c>
        <v>282192</v>
      </c>
      <c s="2">
        <v>44393.516333333333</v>
      </c>
      <c>
        <v>242428</v>
      </c>
      <c s="71">
        <v>6</v>
      </c>
      <c>
        <v>12</v>
      </c>
      <c s="71" t="str">
        <f t="shared" si="776"/>
        <v>пятница</v>
      </c>
      <c s="71" t="str">
        <f>VLOOKUP(A24880,Подписчики!A:C,2,0)</f>
        <v>UTC+1</v>
      </c>
      <c s="71" t="str">
        <f t="shared" si="777"/>
        <v>Центральноевропейское время</v>
      </c>
      <c s="71"/>
    </row>
    <row r="24881" spans="1:10" ht="15">
      <c r="A24881">
        <v>61753</v>
      </c>
      <c>
        <v>285773</v>
      </c>
      <c s="2">
        <v>44394.17014069033</v>
      </c>
      <c>
        <v>131571</v>
      </c>
      <c s="71">
        <v>7</v>
      </c>
      <c>
        <v>4</v>
      </c>
      <c s="71" t="str">
        <f t="shared" si="776"/>
        <v>суббота</v>
      </c>
      <c s="71" t="str">
        <f>VLOOKUP(A24881,Подписчики!A:C,2,0)</f>
        <v>UTC+1</v>
      </c>
      <c s="71" t="str">
        <f t="shared" si="777"/>
        <v>Центральноевропейское время</v>
      </c>
      <c s="71"/>
    </row>
    <row r="24882" spans="1:10" ht="15">
      <c r="A24882">
        <v>61753</v>
      </c>
      <c>
        <v>334306</v>
      </c>
      <c s="2">
        <v>44408.47047334208</v>
      </c>
      <c>
        <v>157591</v>
      </c>
      <c s="71">
        <v>7</v>
      </c>
      <c>
        <v>11</v>
      </c>
      <c s="71" t="str">
        <f t="shared" si="776"/>
        <v>суббота</v>
      </c>
      <c s="71" t="str">
        <f>VLOOKUP(A24882,Подписчики!A:C,2,0)</f>
        <v>UTC+1</v>
      </c>
      <c s="71" t="str">
        <f t="shared" si="777"/>
        <v>Центральноевропейское время</v>
      </c>
      <c s="71"/>
    </row>
    <row r="24883" spans="1:10" ht="15">
      <c r="A24883">
        <v>61753</v>
      </c>
      <c>
        <v>347316</v>
      </c>
      <c s="2">
        <v>44411.829071197411</v>
      </c>
      <c>
        <v>37644</v>
      </c>
      <c s="71">
        <v>3</v>
      </c>
      <c>
        <v>19</v>
      </c>
      <c s="71" t="str">
        <f t="shared" si="776"/>
        <v>вторник</v>
      </c>
      <c s="71" t="str">
        <f>VLOOKUP(A24883,Подписчики!A:C,2,0)</f>
        <v>UTC+1</v>
      </c>
      <c s="71" t="str">
        <f t="shared" si="777"/>
        <v>Центральноевропейское время</v>
      </c>
      <c s="71"/>
    </row>
    <row r="24884" spans="1:10" ht="15">
      <c r="A24884">
        <v>61753</v>
      </c>
      <c>
        <v>351823</v>
      </c>
      <c s="2">
        <v>44413.678585760521</v>
      </c>
      <c>
        <v>59485</v>
      </c>
      <c s="71">
        <v>5</v>
      </c>
      <c>
        <v>16</v>
      </c>
      <c s="71" t="str">
        <f t="shared" si="776"/>
        <v>четверг</v>
      </c>
      <c s="71" t="str">
        <f>VLOOKUP(A24884,Подписчики!A:C,2,0)</f>
        <v>UTC+1</v>
      </c>
      <c s="71" t="str">
        <f t="shared" si="777"/>
        <v>Центральноевропейское время</v>
      </c>
      <c s="71"/>
    </row>
    <row r="24885" spans="1:10" ht="15">
      <c r="A24885">
        <v>61753</v>
      </c>
      <c>
        <v>393179</v>
      </c>
      <c s="2">
        <v>44425.798326860844</v>
      </c>
      <c>
        <v>158978</v>
      </c>
      <c s="71">
        <v>3</v>
      </c>
      <c>
        <v>19</v>
      </c>
      <c s="71" t="str">
        <f t="shared" si="776"/>
        <v>вторник</v>
      </c>
      <c s="71" t="str">
        <f>VLOOKUP(A24885,Подписчики!A:C,2,0)</f>
        <v>UTC+1</v>
      </c>
      <c s="71" t="str">
        <f t="shared" si="777"/>
        <v>Центральноевропейское время</v>
      </c>
      <c s="71"/>
    </row>
    <row r="24886" spans="1:10" ht="15">
      <c r="A24886">
        <v>61774</v>
      </c>
      <c>
        <v>113491</v>
      </c>
      <c s="2">
        <v>44344.740478964399</v>
      </c>
      <c>
        <v>138209</v>
      </c>
      <c s="71">
        <v>6</v>
      </c>
      <c>
        <v>17</v>
      </c>
      <c s="71" t="str">
        <f t="shared" si="776"/>
        <v>пятница</v>
      </c>
      <c s="71" t="str">
        <f>VLOOKUP(A24886,Подписчики!A:C,2,0)</f>
        <v>UTC+6</v>
      </c>
      <c s="71" t="str">
        <f t="shared" si="777"/>
        <v>Омское время</v>
      </c>
      <c s="71"/>
    </row>
    <row r="24887" spans="1:10" ht="15">
      <c r="A24887">
        <v>61774</v>
      </c>
      <c>
        <v>117250</v>
      </c>
      <c s="2">
        <v>44345.537736136968</v>
      </c>
      <c>
        <v>62570</v>
      </c>
      <c s="71">
        <v>7</v>
      </c>
      <c>
        <v>12</v>
      </c>
      <c s="71" t="str">
        <f t="shared" si="776"/>
        <v>суббота</v>
      </c>
      <c s="71" t="str">
        <f>VLOOKUP(A24887,Подписчики!A:C,2,0)</f>
        <v>UTC+6</v>
      </c>
      <c s="71" t="str">
        <f t="shared" si="777"/>
        <v>Омское время</v>
      </c>
      <c s="71"/>
    </row>
    <row r="24888" spans="1:10" ht="15">
      <c r="A24888">
        <v>61774</v>
      </c>
      <c>
        <v>136398</v>
      </c>
      <c s="2">
        <v>44351.442744336571</v>
      </c>
      <c>
        <v>158978</v>
      </c>
      <c s="71">
        <v>6</v>
      </c>
      <c>
        <v>10</v>
      </c>
      <c s="71" t="str">
        <f t="shared" si="776"/>
        <v>пятница</v>
      </c>
      <c s="71" t="str">
        <f>VLOOKUP(A24888,Подписчики!A:C,2,0)</f>
        <v>UTC+6</v>
      </c>
      <c s="71" t="str">
        <f t="shared" si="777"/>
        <v>Омское время</v>
      </c>
      <c s="71"/>
    </row>
    <row r="24889" spans="1:10" ht="15">
      <c r="A24889">
        <v>61774</v>
      </c>
      <c>
        <v>141932</v>
      </c>
      <c s="2">
        <v>44352.667663430424</v>
      </c>
      <c>
        <v>351192</v>
      </c>
      <c s="71">
        <v>7</v>
      </c>
      <c>
        <v>16</v>
      </c>
      <c s="71" t="str">
        <f t="shared" si="776"/>
        <v>суббота</v>
      </c>
      <c s="71" t="str">
        <f>VLOOKUP(A24889,Подписчики!A:C,2,0)</f>
        <v>UTC+6</v>
      </c>
      <c s="71" t="str">
        <f t="shared" si="777"/>
        <v>Омское время</v>
      </c>
      <c s="71"/>
    </row>
    <row r="24890" spans="1:10" ht="15">
      <c r="A24890">
        <v>61774</v>
      </c>
      <c>
        <v>184714</v>
      </c>
      <c s="2">
        <v>44365.52041423948</v>
      </c>
      <c>
        <v>397390</v>
      </c>
      <c s="71">
        <v>6</v>
      </c>
      <c>
        <v>12</v>
      </c>
      <c s="71" t="str">
        <f t="shared" si="776"/>
        <v>пятница</v>
      </c>
      <c s="71" t="str">
        <f>VLOOKUP(A24890,Подписчики!A:C,2,0)</f>
        <v>UTC+6</v>
      </c>
      <c s="71" t="str">
        <f t="shared" si="777"/>
        <v>Омское время</v>
      </c>
      <c s="71"/>
    </row>
    <row r="24891" spans="1:10" ht="15">
      <c r="A24891">
        <v>61774</v>
      </c>
      <c>
        <v>188551</v>
      </c>
      <c s="2">
        <v>44366.135999999999</v>
      </c>
      <c>
        <v>34152</v>
      </c>
      <c s="71">
        <v>7</v>
      </c>
      <c>
        <v>3</v>
      </c>
      <c s="71" t="str">
        <f t="shared" si="776"/>
        <v>суббота</v>
      </c>
      <c s="71" t="str">
        <f>VLOOKUP(A24891,Подписчики!A:C,2,0)</f>
        <v>UTC+6</v>
      </c>
      <c s="71" t="str">
        <f t="shared" si="777"/>
        <v>Омское время</v>
      </c>
      <c s="71"/>
    </row>
    <row r="24892" spans="1:10" ht="15">
      <c r="A24892">
        <v>61774</v>
      </c>
      <c>
        <v>195061</v>
      </c>
      <c s="2">
        <v>44367.654999999999</v>
      </c>
      <c>
        <v>118549</v>
      </c>
      <c s="71">
        <v>1</v>
      </c>
      <c>
        <v>15</v>
      </c>
      <c s="71" t="str">
        <f t="shared" si="776"/>
        <v>воскресенье</v>
      </c>
      <c s="71" t="str">
        <f>VLOOKUP(A24892,Подписчики!A:C,2,0)</f>
        <v>UTC+6</v>
      </c>
      <c s="71" t="str">
        <f t="shared" si="777"/>
        <v>Омское время</v>
      </c>
      <c s="71"/>
    </row>
    <row r="24893" spans="1:10" ht="15">
      <c r="A24893">
        <v>61774</v>
      </c>
      <c>
        <v>207496</v>
      </c>
      <c s="2">
        <v>44371.63853721683</v>
      </c>
      <c>
        <v>462425</v>
      </c>
      <c s="71">
        <v>5</v>
      </c>
      <c>
        <v>15</v>
      </c>
      <c s="71" t="str">
        <f t="shared" si="776"/>
        <v>четверг</v>
      </c>
      <c s="71" t="str">
        <f>VLOOKUP(A24893,Подписчики!A:C,2,0)</f>
        <v>UTC+6</v>
      </c>
      <c s="71" t="str">
        <f t="shared" si="777"/>
        <v>Омское время</v>
      </c>
      <c s="71"/>
    </row>
    <row r="24894" spans="1:10" ht="15">
      <c r="A24894">
        <v>61774</v>
      </c>
      <c>
        <v>211030</v>
      </c>
      <c s="2">
        <v>44372.635300970876</v>
      </c>
      <c>
        <v>162482</v>
      </c>
      <c s="71">
        <v>6</v>
      </c>
      <c>
        <v>15</v>
      </c>
      <c s="71" t="str">
        <f t="shared" si="776"/>
        <v>пятница</v>
      </c>
      <c s="71" t="str">
        <f>VLOOKUP(A24894,Подписчики!A:C,2,0)</f>
        <v>UTC+6</v>
      </c>
      <c s="71" t="str">
        <f t="shared" si="777"/>
        <v>Омское время</v>
      </c>
      <c s="71"/>
    </row>
    <row r="24895" spans="1:10" ht="15">
      <c r="A24895">
        <v>61774</v>
      </c>
      <c>
        <v>235217</v>
      </c>
      <c s="2">
        <v>44379.526886731393</v>
      </c>
      <c>
        <v>411922</v>
      </c>
      <c s="71">
        <v>6</v>
      </c>
      <c>
        <v>12</v>
      </c>
      <c s="71" t="str">
        <f t="shared" si="776"/>
        <v>пятница</v>
      </c>
      <c s="71" t="str">
        <f>VLOOKUP(A24895,Подписчики!A:C,2,0)</f>
        <v>UTC+6</v>
      </c>
      <c s="71" t="str">
        <f t="shared" si="777"/>
        <v>Омское время</v>
      </c>
      <c s="71"/>
    </row>
    <row r="24896" spans="1:10" ht="15">
      <c r="A24896">
        <v>61774</v>
      </c>
      <c>
        <v>266505</v>
      </c>
      <c s="2">
        <v>44388.339184466022</v>
      </c>
      <c>
        <v>128523</v>
      </c>
      <c s="71">
        <v>1</v>
      </c>
      <c>
        <v>8</v>
      </c>
      <c s="71" t="str">
        <f t="shared" si="776"/>
        <v>воскресенье</v>
      </c>
      <c s="71" t="str">
        <f>VLOOKUP(A24896,Подписчики!A:C,2,0)</f>
        <v>UTC+6</v>
      </c>
      <c s="71" t="str">
        <f t="shared" si="777"/>
        <v>Омское время</v>
      </c>
      <c s="71"/>
    </row>
    <row r="24897" spans="1:10" ht="15">
      <c r="A24897">
        <v>61774</v>
      </c>
      <c>
        <v>281826</v>
      </c>
      <c s="2">
        <v>44393.363456310683</v>
      </c>
      <c>
        <v>463778</v>
      </c>
      <c s="71">
        <v>6</v>
      </c>
      <c>
        <v>8</v>
      </c>
      <c s="71" t="str">
        <f t="shared" si="776"/>
        <v>пятница</v>
      </c>
      <c s="71" t="str">
        <f>VLOOKUP(A24897,Подписчики!A:C,2,0)</f>
        <v>UTC+6</v>
      </c>
      <c s="71" t="str">
        <f t="shared" si="777"/>
        <v>Омское время</v>
      </c>
      <c s="71"/>
    </row>
    <row r="24898" spans="1:10" ht="15">
      <c r="A24898">
        <v>61774</v>
      </c>
      <c>
        <v>302331</v>
      </c>
      <c s="2">
        <v>44399.450834951458</v>
      </c>
      <c>
        <v>454047</v>
      </c>
      <c s="71">
        <v>5</v>
      </c>
      <c>
        <v>10</v>
      </c>
      <c s="71" t="str">
        <f t="shared" si="776"/>
        <v>четверг</v>
      </c>
      <c s="71" t="str">
        <f>VLOOKUP(A24898,Подписчики!A:C,2,0)</f>
        <v>UTC+6</v>
      </c>
      <c s="71" t="str">
        <f t="shared" si="777"/>
        <v>Омское время</v>
      </c>
      <c s="71"/>
    </row>
    <row r="24899" spans="1:10" ht="15">
      <c r="A24899">
        <v>61774</v>
      </c>
      <c>
        <v>317807</v>
      </c>
      <c s="2">
        <v>44403.358601941749</v>
      </c>
      <c>
        <v>81226</v>
      </c>
      <c s="71">
        <v>2</v>
      </c>
      <c>
        <v>8</v>
      </c>
      <c s="71" t="str">
        <f t="shared" si="778" ref="G24899:G24962">TEXT(C24899,"дддд")</f>
        <v>понедельник</v>
      </c>
      <c s="71" t="str">
        <f>VLOOKUP(A24899,Подписчики!A:C,2,0)</f>
        <v>UTC+6</v>
      </c>
      <c s="71" t="str">
        <f t="shared" si="779" ref="I24899:I24962">IF(H24899="UTC+1","Центральноевропейское время",IF(H24899="UTC+2","Калиниградское время",IF(H24899="UTC+3","Московское время",IF(H24899="UTC+4","Самарское время",IF(H24899="UTC+5","Екатеринбургское время",IF(H24899="UTC+6","Омское время",IF(H24899="UTC+7","Красноярское время",IF(H24899="UTC+8","Иркутское время",IF(H24899="UTC+9","Якутское время",IF(H24899="UTC+10","Владивостокское время",IF(H24899="UTC+11","Магаданское время",IF(H24899="UTC+12","Камчатское время",IF(H24899="UTC+0","Запределами России",IF(H24899="UTC-1","Запределами России",IF(H24899="UTC-2","Запределами России",IF(H24899="UTC-3","Запределами России",IF(H24899="UTC-4","Запределами России",IF(H24899="UTC-5","Запределами России",IF(H24899="UTC-6","Запределами России",IF(H24899="UTC-7","Запределами России",IF(H24899="UTC-8","Запределами России",IF(H24899="UTC-9","Запределами России",0))))))))))))))))))))))</f>
        <v>Омское время</v>
      </c>
      <c s="71"/>
    </row>
    <row r="24900" spans="1:10" ht="15">
      <c r="A24900">
        <v>61774</v>
      </c>
      <c>
        <v>324612</v>
      </c>
      <c s="2">
        <v>44405.685462783171</v>
      </c>
      <c>
        <v>157696</v>
      </c>
      <c s="71">
        <v>4</v>
      </c>
      <c>
        <v>16</v>
      </c>
      <c s="71" t="str">
        <f t="shared" si="778"/>
        <v>среда</v>
      </c>
      <c s="71" t="str">
        <f>VLOOKUP(A24900,Подписчики!A:C,2,0)</f>
        <v>UTC+6</v>
      </c>
      <c s="71" t="str">
        <f t="shared" si="779"/>
        <v>Омское время</v>
      </c>
      <c s="71"/>
    </row>
    <row r="24901" spans="1:10" ht="15">
      <c r="A24901">
        <v>61779</v>
      </c>
      <c>
        <v>105237</v>
      </c>
      <c s="2">
        <v>44341.91119093851</v>
      </c>
      <c>
        <v>371897</v>
      </c>
      <c s="71">
        <v>3</v>
      </c>
      <c>
        <v>21</v>
      </c>
      <c s="71" t="str">
        <f t="shared" si="778"/>
        <v>вторник</v>
      </c>
      <c s="71" t="str">
        <f>VLOOKUP(A24901,Подписчики!A:C,2,0)</f>
        <v>UTC+0</v>
      </c>
      <c s="71" t="str">
        <f t="shared" si="779"/>
        <v>Запределами России</v>
      </c>
      <c s="71"/>
    </row>
    <row r="24902" spans="1:10" ht="15">
      <c r="A24902">
        <v>61779</v>
      </c>
      <c>
        <v>108689</v>
      </c>
      <c s="2">
        <v>44343.590802588995</v>
      </c>
      <c>
        <v>470762</v>
      </c>
      <c s="71">
        <v>5</v>
      </c>
      <c>
        <v>14</v>
      </c>
      <c s="71" t="str">
        <f t="shared" si="778"/>
        <v>четверг</v>
      </c>
      <c s="71" t="str">
        <f>VLOOKUP(A24902,Подписчики!A:C,2,0)</f>
        <v>UTC+0</v>
      </c>
      <c s="71" t="str">
        <f t="shared" si="779"/>
        <v>Запределами России</v>
      </c>
      <c s="71"/>
    </row>
    <row r="24903" spans="1:10" ht="15">
      <c r="A24903">
        <v>61779</v>
      </c>
      <c>
        <v>119185</v>
      </c>
      <c s="2">
        <v>44345.76070550162</v>
      </c>
      <c>
        <v>122902</v>
      </c>
      <c s="71">
        <v>7</v>
      </c>
      <c>
        <v>18</v>
      </c>
      <c s="71" t="str">
        <f t="shared" si="778"/>
        <v>суббота</v>
      </c>
      <c s="71" t="str">
        <f>VLOOKUP(A24903,Подписчики!A:C,2,0)</f>
        <v>UTC+0</v>
      </c>
      <c s="71" t="str">
        <f t="shared" si="779"/>
        <v>Запределами России</v>
      </c>
      <c s="71"/>
    </row>
    <row r="24904" spans="1:10" ht="15">
      <c r="A24904">
        <v>61779</v>
      </c>
      <c>
        <v>145832</v>
      </c>
      <c s="2">
        <v>44353.647436893203</v>
      </c>
      <c>
        <v>73365</v>
      </c>
      <c s="71">
        <v>1</v>
      </c>
      <c>
        <v>15</v>
      </c>
      <c s="71" t="str">
        <f t="shared" si="778"/>
        <v>воскресенье</v>
      </c>
      <c s="71" t="str">
        <f>VLOOKUP(A24904,Подписчики!A:C,2,0)</f>
        <v>UTC+0</v>
      </c>
      <c s="71" t="str">
        <f t="shared" si="779"/>
        <v>Запределами России</v>
      </c>
      <c s="71"/>
    </row>
    <row r="24905" spans="1:10" ht="15">
      <c r="A24905">
        <v>61779</v>
      </c>
      <c>
        <v>152733</v>
      </c>
      <c s="2">
        <v>44355.844847896442</v>
      </c>
      <c>
        <v>411922</v>
      </c>
      <c s="71">
        <v>3</v>
      </c>
      <c>
        <v>20</v>
      </c>
      <c s="71" t="str">
        <f t="shared" si="778"/>
        <v>вторник</v>
      </c>
      <c s="71" t="str">
        <f>VLOOKUP(A24905,Подписчики!A:C,2,0)</f>
        <v>UTC+0</v>
      </c>
      <c s="71" t="str">
        <f t="shared" si="779"/>
        <v>Запределами России</v>
      </c>
      <c s="71"/>
    </row>
    <row r="24906" spans="1:10" ht="15">
      <c r="A24906">
        <v>61779</v>
      </c>
      <c>
        <v>164921</v>
      </c>
      <c s="2">
        <v>44359.530932038833</v>
      </c>
      <c>
        <v>369021</v>
      </c>
      <c s="71">
        <v>7</v>
      </c>
      <c>
        <v>12</v>
      </c>
      <c s="71" t="str">
        <f t="shared" si="778"/>
        <v>суббота</v>
      </c>
      <c s="71" t="str">
        <f>VLOOKUP(A24906,Подписчики!A:C,2,0)</f>
        <v>UTC+0</v>
      </c>
      <c s="71" t="str">
        <f t="shared" si="779"/>
        <v>Запределами России</v>
      </c>
      <c s="71"/>
    </row>
    <row r="24907" spans="1:10" ht="15">
      <c r="A24907">
        <v>61779</v>
      </c>
      <c>
        <v>194165</v>
      </c>
      <c s="2">
        <v>44367.495193334755</v>
      </c>
      <c>
        <v>230507</v>
      </c>
      <c s="71">
        <v>1</v>
      </c>
      <c>
        <v>11</v>
      </c>
      <c s="71" t="str">
        <f t="shared" si="778"/>
        <v>воскресенье</v>
      </c>
      <c s="71" t="str">
        <f>VLOOKUP(A24907,Подписчики!A:C,2,0)</f>
        <v>UTC+0</v>
      </c>
      <c s="71" t="str">
        <f t="shared" si="779"/>
        <v>Запределами России</v>
      </c>
      <c s="71"/>
    </row>
    <row r="24908" spans="1:10" ht="15">
      <c r="A24908">
        <v>61779</v>
      </c>
      <c>
        <v>231254</v>
      </c>
      <c s="2">
        <v>44377.802776699027</v>
      </c>
      <c>
        <v>5151</v>
      </c>
      <c s="71">
        <v>4</v>
      </c>
      <c>
        <v>19</v>
      </c>
      <c s="71" t="str">
        <f t="shared" si="778"/>
        <v>среда</v>
      </c>
      <c s="71" t="str">
        <f>VLOOKUP(A24908,Подписчики!A:C,2,0)</f>
        <v>UTC+0</v>
      </c>
      <c s="71" t="str">
        <f t="shared" si="779"/>
        <v>Запределами России</v>
      </c>
      <c s="71"/>
    </row>
    <row r="24909" spans="1:10" ht="15">
      <c r="A24909">
        <v>61779</v>
      </c>
      <c>
        <v>237483</v>
      </c>
      <c s="2">
        <v>44379.828666666668</v>
      </c>
      <c>
        <v>55183</v>
      </c>
      <c s="71">
        <v>6</v>
      </c>
      <c>
        <v>19</v>
      </c>
      <c s="71" t="str">
        <f t="shared" si="778"/>
        <v>пятница</v>
      </c>
      <c s="71" t="str">
        <f>VLOOKUP(A24909,Подписчики!A:C,2,0)</f>
        <v>UTC+0</v>
      </c>
      <c s="71" t="str">
        <f t="shared" si="779"/>
        <v>Запределами России</v>
      </c>
      <c s="71"/>
    </row>
    <row r="24910" spans="1:10" ht="15">
      <c r="A24910">
        <v>61779</v>
      </c>
      <c>
        <v>248344</v>
      </c>
      <c s="2">
        <v>44382.697598705505</v>
      </c>
      <c>
        <v>101753</v>
      </c>
      <c s="71">
        <v>2</v>
      </c>
      <c>
        <v>16</v>
      </c>
      <c s="71" t="str">
        <f t="shared" si="778"/>
        <v>понедельник</v>
      </c>
      <c s="71" t="str">
        <f>VLOOKUP(A24910,Подписчики!A:C,2,0)</f>
        <v>UTC+0</v>
      </c>
      <c s="71" t="str">
        <f t="shared" si="779"/>
        <v>Запределами России</v>
      </c>
      <c s="71"/>
    </row>
    <row r="24911" spans="1:10" ht="15">
      <c r="A24911">
        <v>61779</v>
      </c>
      <c>
        <v>290760</v>
      </c>
      <c s="2">
        <v>44395.436000000002</v>
      </c>
      <c>
        <v>158978</v>
      </c>
      <c s="71">
        <v>1</v>
      </c>
      <c>
        <v>10</v>
      </c>
      <c s="71" t="str">
        <f t="shared" si="778"/>
        <v>воскресенье</v>
      </c>
      <c s="71" t="str">
        <f>VLOOKUP(A24911,Подписчики!A:C,2,0)</f>
        <v>UTC+0</v>
      </c>
      <c s="71" t="str">
        <f t="shared" si="779"/>
        <v>Запределами России</v>
      </c>
      <c s="71"/>
    </row>
    <row r="24912" spans="1:10" ht="15">
      <c r="A24912">
        <v>61779</v>
      </c>
      <c>
        <v>363123</v>
      </c>
      <c s="2">
        <v>44416.260628070922</v>
      </c>
      <c>
        <v>104581</v>
      </c>
      <c s="71">
        <v>1</v>
      </c>
      <c>
        <v>6</v>
      </c>
      <c s="71" t="str">
        <f t="shared" si="778"/>
        <v>воскресенье</v>
      </c>
      <c s="71" t="str">
        <f>VLOOKUP(A24912,Подписчики!A:C,2,0)</f>
        <v>UTC+0</v>
      </c>
      <c s="71" t="str">
        <f t="shared" si="779"/>
        <v>Запределами России</v>
      </c>
      <c s="71"/>
    </row>
    <row r="24913" spans="1:10" ht="15">
      <c r="A24913">
        <v>61779</v>
      </c>
      <c>
        <v>381433</v>
      </c>
      <c s="2">
        <v>44422.204535050507</v>
      </c>
      <c>
        <v>439981</v>
      </c>
      <c s="71">
        <v>7</v>
      </c>
      <c>
        <v>4</v>
      </c>
      <c s="71" t="str">
        <f t="shared" si="778"/>
        <v>суббота</v>
      </c>
      <c s="71" t="str">
        <f>VLOOKUP(A24913,Подписчики!A:C,2,0)</f>
        <v>UTC+0</v>
      </c>
      <c s="71" t="str">
        <f t="shared" si="779"/>
        <v>Запределами России</v>
      </c>
      <c s="71"/>
    </row>
    <row r="24914" spans="1:10" ht="15">
      <c r="A24914">
        <v>61779</v>
      </c>
      <c>
        <v>388207</v>
      </c>
      <c s="2">
        <v>44423.788213592234</v>
      </c>
      <c>
        <v>304722</v>
      </c>
      <c s="71">
        <v>1</v>
      </c>
      <c>
        <v>18</v>
      </c>
      <c s="71" t="str">
        <f t="shared" si="778"/>
        <v>воскресенье</v>
      </c>
      <c s="71" t="str">
        <f>VLOOKUP(A24914,Подписчики!A:C,2,0)</f>
        <v>UTC+0</v>
      </c>
      <c s="71" t="str">
        <f t="shared" si="779"/>
        <v>Запределами России</v>
      </c>
      <c s="71"/>
    </row>
    <row r="24915" spans="1:10" ht="15">
      <c r="A24915">
        <v>61779</v>
      </c>
      <c>
        <v>417934</v>
      </c>
      <c s="2">
        <v>44433.823812297735</v>
      </c>
      <c>
        <v>283395</v>
      </c>
      <c s="71">
        <v>4</v>
      </c>
      <c>
        <v>19</v>
      </c>
      <c s="71" t="str">
        <f t="shared" si="778"/>
        <v>среда</v>
      </c>
      <c s="71" t="str">
        <f>VLOOKUP(A24915,Подписчики!A:C,2,0)</f>
        <v>UTC+0</v>
      </c>
      <c s="71" t="str">
        <f t="shared" si="779"/>
        <v>Запределами России</v>
      </c>
      <c s="71"/>
    </row>
    <row r="24916" spans="1:10" ht="15">
      <c r="A24916">
        <v>61783</v>
      </c>
      <c>
        <v>3453</v>
      </c>
      <c s="2">
        <v>44286.544281553397</v>
      </c>
      <c>
        <v>411922</v>
      </c>
      <c s="71">
        <v>4</v>
      </c>
      <c>
        <v>13</v>
      </c>
      <c s="71" t="str">
        <f t="shared" si="778"/>
        <v>среда</v>
      </c>
      <c s="71" t="str">
        <f>VLOOKUP(A24916,Подписчики!A:C,2,0)</f>
        <v>UTC+1</v>
      </c>
      <c s="71" t="str">
        <f t="shared" si="779"/>
        <v>Центральноевропейское время</v>
      </c>
      <c s="71"/>
    </row>
    <row r="24917" spans="1:10" ht="15">
      <c r="A24917">
        <v>61783</v>
      </c>
      <c>
        <v>8489</v>
      </c>
      <c s="2">
        <v>44298.822598705505</v>
      </c>
      <c>
        <v>230507</v>
      </c>
      <c s="71">
        <v>2</v>
      </c>
      <c>
        <v>19</v>
      </c>
      <c s="71" t="str">
        <f t="shared" si="778"/>
        <v>понедельник</v>
      </c>
      <c s="71" t="str">
        <f>VLOOKUP(A24917,Подписчики!A:C,2,0)</f>
        <v>UTC+1</v>
      </c>
      <c s="71" t="str">
        <f t="shared" si="779"/>
        <v>Центральноевропейское время</v>
      </c>
      <c s="71"/>
    </row>
    <row r="24918" spans="1:10" ht="15">
      <c r="A24918">
        <v>61783</v>
      </c>
      <c>
        <v>41245</v>
      </c>
      <c s="2">
        <v>44318.26831873531</v>
      </c>
      <c>
        <v>21760</v>
      </c>
      <c s="71">
        <v>1</v>
      </c>
      <c>
        <v>6</v>
      </c>
      <c s="71" t="str">
        <f t="shared" si="778"/>
        <v>воскресенье</v>
      </c>
      <c s="71" t="str">
        <f>VLOOKUP(A24918,Подписчики!A:C,2,0)</f>
        <v>UTC+1</v>
      </c>
      <c s="71" t="str">
        <f t="shared" si="779"/>
        <v>Центральноевропейское время</v>
      </c>
      <c s="71"/>
    </row>
    <row r="24919" spans="1:10" ht="15">
      <c r="A24919">
        <v>61783</v>
      </c>
      <c>
        <v>47037</v>
      </c>
      <c s="2">
        <v>44320.738456310683</v>
      </c>
      <c>
        <v>312954</v>
      </c>
      <c s="71">
        <v>3</v>
      </c>
      <c>
        <v>17</v>
      </c>
      <c s="71" t="str">
        <f t="shared" si="778"/>
        <v>вторник</v>
      </c>
      <c s="71" t="str">
        <f>VLOOKUP(A24919,Подписчики!A:C,2,0)</f>
        <v>UTC+1</v>
      </c>
      <c s="71" t="str">
        <f t="shared" si="779"/>
        <v>Центральноевропейское время</v>
      </c>
      <c s="71"/>
    </row>
    <row r="24920" spans="1:10" ht="15">
      <c r="A24920">
        <v>61783</v>
      </c>
      <c>
        <v>70510</v>
      </c>
      <c s="2">
        <v>44330.691530744341</v>
      </c>
      <c>
        <v>158978</v>
      </c>
      <c s="71">
        <v>6</v>
      </c>
      <c>
        <v>16</v>
      </c>
      <c s="71" t="str">
        <f t="shared" si="778"/>
        <v>пятница</v>
      </c>
      <c s="71" t="str">
        <f>VLOOKUP(A24920,Подписчики!A:C,2,0)</f>
        <v>UTC+1</v>
      </c>
      <c s="71" t="str">
        <f t="shared" si="779"/>
        <v>Центральноевропейское время</v>
      </c>
      <c s="71"/>
    </row>
    <row r="24921" spans="1:10" ht="15">
      <c r="A24921">
        <v>61783</v>
      </c>
      <c>
        <v>81623</v>
      </c>
      <c s="2">
        <v>44334.243333333339</v>
      </c>
      <c>
        <v>128523</v>
      </c>
      <c s="71">
        <v>3</v>
      </c>
      <c>
        <v>5</v>
      </c>
      <c s="71" t="str">
        <f t="shared" si="778"/>
        <v>вторник</v>
      </c>
      <c s="71" t="str">
        <f>VLOOKUP(A24921,Подписчики!A:C,2,0)</f>
        <v>UTC+1</v>
      </c>
      <c s="71" t="str">
        <f t="shared" si="779"/>
        <v>Центральноевропейское время</v>
      </c>
      <c s="71"/>
    </row>
    <row r="24922" spans="1:10" ht="15">
      <c r="A24922">
        <v>61783</v>
      </c>
      <c>
        <v>82082</v>
      </c>
      <c s="2">
        <v>44334.605333333333</v>
      </c>
      <c>
        <v>182984</v>
      </c>
      <c s="71">
        <v>3</v>
      </c>
      <c>
        <v>14</v>
      </c>
      <c s="71" t="str">
        <f t="shared" si="778"/>
        <v>вторник</v>
      </c>
      <c s="71" t="str">
        <f>VLOOKUP(A24922,Подписчики!A:C,2,0)</f>
        <v>UTC+1</v>
      </c>
      <c s="71" t="str">
        <f t="shared" si="779"/>
        <v>Центральноевропейское время</v>
      </c>
      <c s="71"/>
    </row>
    <row r="24923" spans="1:10" ht="15">
      <c r="A24923">
        <v>61783</v>
      </c>
      <c>
        <v>104863</v>
      </c>
      <c s="2">
        <v>44341.838779935279</v>
      </c>
      <c>
        <v>250679</v>
      </c>
      <c s="71">
        <v>3</v>
      </c>
      <c>
        <v>20</v>
      </c>
      <c s="71" t="str">
        <f t="shared" si="778"/>
        <v>вторник</v>
      </c>
      <c s="71" t="str">
        <f>VLOOKUP(A24923,Подписчики!A:C,2,0)</f>
        <v>UTC+1</v>
      </c>
      <c s="71" t="str">
        <f t="shared" si="779"/>
        <v>Центральноевропейское время</v>
      </c>
      <c s="71"/>
    </row>
    <row r="24924" spans="1:10" ht="15">
      <c r="A24924">
        <v>61783</v>
      </c>
      <c>
        <v>109740</v>
      </c>
      <c s="2">
        <v>44343.764346278316</v>
      </c>
      <c>
        <v>95638</v>
      </c>
      <c s="71">
        <v>5</v>
      </c>
      <c>
        <v>18</v>
      </c>
      <c s="71" t="str">
        <f t="shared" si="778"/>
        <v>четверг</v>
      </c>
      <c s="71" t="str">
        <f>VLOOKUP(A24924,Подписчики!A:C,2,0)</f>
        <v>UTC+1</v>
      </c>
      <c s="71" t="str">
        <f t="shared" si="779"/>
        <v>Центральноевропейское время</v>
      </c>
      <c s="71"/>
    </row>
    <row r="24925" spans="1:10" ht="15">
      <c r="A24925">
        <v>61783</v>
      </c>
      <c>
        <v>124427</v>
      </c>
      <c s="2">
        <v>44346.820980582524</v>
      </c>
      <c>
        <v>267896</v>
      </c>
      <c s="71">
        <v>1</v>
      </c>
      <c>
        <v>19</v>
      </c>
      <c s="71" t="str">
        <f t="shared" si="778"/>
        <v>воскресенье</v>
      </c>
      <c s="71" t="str">
        <f>VLOOKUP(A24925,Подписчики!A:C,2,0)</f>
        <v>UTC+1</v>
      </c>
      <c s="71" t="str">
        <f t="shared" si="779"/>
        <v>Центральноевропейское время</v>
      </c>
      <c s="71"/>
    </row>
    <row r="24926" spans="1:10" ht="15">
      <c r="A24926">
        <v>61783</v>
      </c>
      <c>
        <v>134824</v>
      </c>
      <c s="2">
        <v>44350.75787378641</v>
      </c>
      <c>
        <v>20822</v>
      </c>
      <c s="71">
        <v>5</v>
      </c>
      <c>
        <v>18</v>
      </c>
      <c s="71" t="str">
        <f t="shared" si="778"/>
        <v>четверг</v>
      </c>
      <c s="71" t="str">
        <f>VLOOKUP(A24926,Подписчики!A:C,2,0)</f>
        <v>UTC+1</v>
      </c>
      <c s="71" t="str">
        <f t="shared" si="779"/>
        <v>Центральноевропейское время</v>
      </c>
      <c s="71"/>
    </row>
    <row r="24927" spans="1:10" ht="15">
      <c r="A24927">
        <v>61783</v>
      </c>
      <c>
        <v>136650</v>
      </c>
      <c s="2">
        <v>44351.529718446604</v>
      </c>
      <c>
        <v>347008</v>
      </c>
      <c s="71">
        <v>6</v>
      </c>
      <c>
        <v>12</v>
      </c>
      <c s="71" t="str">
        <f t="shared" si="778"/>
        <v>пятница</v>
      </c>
      <c s="71" t="str">
        <f>VLOOKUP(A24927,Подписчики!A:C,2,0)</f>
        <v>UTC+1</v>
      </c>
      <c s="71" t="str">
        <f t="shared" si="779"/>
        <v>Центральноевропейское время</v>
      </c>
      <c s="71"/>
    </row>
    <row r="24928" spans="1:10" ht="15">
      <c r="A24928">
        <v>61783</v>
      </c>
      <c>
        <v>145937</v>
      </c>
      <c s="2">
        <v>44353.662404530747</v>
      </c>
      <c>
        <v>197508</v>
      </c>
      <c s="71">
        <v>1</v>
      </c>
      <c>
        <v>15</v>
      </c>
      <c s="71" t="str">
        <f t="shared" si="778"/>
        <v>воскресенье</v>
      </c>
      <c s="71" t="str">
        <f>VLOOKUP(A24928,Подписчики!A:C,2,0)</f>
        <v>UTC+1</v>
      </c>
      <c s="71" t="str">
        <f t="shared" si="779"/>
        <v>Центральноевропейское время</v>
      </c>
      <c s="71"/>
    </row>
    <row r="24929" spans="1:10" ht="15">
      <c r="A24929">
        <v>61783</v>
      </c>
      <c>
        <v>161465</v>
      </c>
      <c s="2">
        <v>44358.730365695796</v>
      </c>
      <c>
        <v>140147</v>
      </c>
      <c s="71">
        <v>6</v>
      </c>
      <c>
        <v>17</v>
      </c>
      <c s="71" t="str">
        <f t="shared" si="778"/>
        <v>пятница</v>
      </c>
      <c s="71" t="str">
        <f>VLOOKUP(A24929,Подписчики!A:C,2,0)</f>
        <v>UTC+1</v>
      </c>
      <c s="71" t="str">
        <f t="shared" si="779"/>
        <v>Центральноевропейское время</v>
      </c>
      <c s="71"/>
    </row>
    <row r="24930" spans="1:10" ht="15">
      <c r="A24930">
        <v>61783</v>
      </c>
      <c>
        <v>167626</v>
      </c>
      <c s="2">
        <v>44359.900268608413</v>
      </c>
      <c>
        <v>351192</v>
      </c>
      <c s="71">
        <v>7</v>
      </c>
      <c>
        <v>21</v>
      </c>
      <c s="71" t="str">
        <f t="shared" si="778"/>
        <v>суббота</v>
      </c>
      <c s="71" t="str">
        <f>VLOOKUP(A24930,Подписчики!A:C,2,0)</f>
        <v>UTC+1</v>
      </c>
      <c s="71" t="str">
        <f t="shared" si="779"/>
        <v>Центральноевропейское время</v>
      </c>
      <c s="71"/>
    </row>
    <row r="24931" spans="1:10" ht="15">
      <c r="A24931">
        <v>61783</v>
      </c>
      <c>
        <v>190324</v>
      </c>
      <c s="2">
        <v>44366.634876552627</v>
      </c>
      <c>
        <v>189478</v>
      </c>
      <c s="71">
        <v>7</v>
      </c>
      <c>
        <v>15</v>
      </c>
      <c s="71" t="str">
        <f t="shared" si="778"/>
        <v>суббота</v>
      </c>
      <c s="71" t="str">
        <f>VLOOKUP(A24931,Подписчики!A:C,2,0)</f>
        <v>UTC+1</v>
      </c>
      <c s="71" t="str">
        <f t="shared" si="779"/>
        <v>Центральноевропейское время</v>
      </c>
      <c s="71"/>
    </row>
    <row r="24932" spans="1:10" ht="15">
      <c r="A24932">
        <v>61825</v>
      </c>
      <c>
        <v>23783</v>
      </c>
      <c s="2">
        <v>44310.638941747573</v>
      </c>
      <c>
        <v>411922</v>
      </c>
      <c s="71">
        <v>7</v>
      </c>
      <c>
        <v>15</v>
      </c>
      <c s="71" t="str">
        <f t="shared" si="778"/>
        <v>суббота</v>
      </c>
      <c s="71" t="str">
        <f>VLOOKUP(A24932,Подписчики!A:C,2,0)</f>
        <v>UTC+3</v>
      </c>
      <c s="71" t="str">
        <f t="shared" si="779"/>
        <v>Московское время</v>
      </c>
      <c s="71"/>
    </row>
    <row r="24933" spans="1:10" ht="15">
      <c r="A24933">
        <v>61825</v>
      </c>
      <c>
        <v>48162</v>
      </c>
      <c s="2">
        <v>44321.363860841426</v>
      </c>
      <c>
        <v>118549</v>
      </c>
      <c s="71">
        <v>4</v>
      </c>
      <c>
        <v>8</v>
      </c>
      <c s="71" t="str">
        <f t="shared" si="778"/>
        <v>среда</v>
      </c>
      <c s="71" t="str">
        <f>VLOOKUP(A24933,Подписчики!A:C,2,0)</f>
        <v>UTC+3</v>
      </c>
      <c s="71" t="str">
        <f t="shared" si="779"/>
        <v>Московское время</v>
      </c>
      <c s="71"/>
    </row>
    <row r="24934" spans="1:10" ht="15">
      <c r="A24934">
        <v>61825</v>
      </c>
      <c>
        <v>63555</v>
      </c>
      <c s="2">
        <v>44327.700430420715</v>
      </c>
      <c>
        <v>228415</v>
      </c>
      <c s="71">
        <v>3</v>
      </c>
      <c>
        <v>16</v>
      </c>
      <c s="71" t="str">
        <f t="shared" si="778"/>
        <v>вторник</v>
      </c>
      <c s="71" t="str">
        <f>VLOOKUP(A24934,Подписчики!A:C,2,0)</f>
        <v>UTC+3</v>
      </c>
      <c s="71" t="str">
        <f t="shared" si="779"/>
        <v>Московское время</v>
      </c>
      <c s="71"/>
    </row>
    <row r="24935" spans="1:10" ht="15">
      <c r="A24935">
        <v>61828</v>
      </c>
      <c>
        <v>352782</v>
      </c>
      <c s="2">
        <v>44413.835543689325</v>
      </c>
      <c>
        <v>411922</v>
      </c>
      <c s="71">
        <v>5</v>
      </c>
      <c>
        <v>20</v>
      </c>
      <c s="71" t="str">
        <f t="shared" si="778"/>
        <v>четверг</v>
      </c>
      <c s="71" t="str">
        <f>VLOOKUP(A24935,Подписчики!A:C,2,0)</f>
        <v>UTC+1</v>
      </c>
      <c s="71" t="str">
        <f t="shared" si="779"/>
        <v>Центральноевропейское время</v>
      </c>
      <c s="71"/>
    </row>
    <row r="24936" spans="1:10" ht="15">
      <c r="A24936">
        <v>61828</v>
      </c>
      <c>
        <v>360586</v>
      </c>
      <c s="2">
        <v>44415.723654896698</v>
      </c>
      <c>
        <v>259288</v>
      </c>
      <c s="71">
        <v>7</v>
      </c>
      <c>
        <v>17</v>
      </c>
      <c s="71" t="str">
        <f t="shared" si="778"/>
        <v>суббота</v>
      </c>
      <c s="71" t="str">
        <f>VLOOKUP(A24936,Подписчики!A:C,2,0)</f>
        <v>UTC+1</v>
      </c>
      <c s="71" t="str">
        <f t="shared" si="779"/>
        <v>Центральноевропейское время</v>
      </c>
      <c s="71"/>
    </row>
    <row r="24937" spans="1:10" ht="15">
      <c r="A24937">
        <v>61828</v>
      </c>
      <c>
        <v>403819</v>
      </c>
      <c s="2">
        <v>44429.344333333334</v>
      </c>
      <c>
        <v>339713</v>
      </c>
      <c s="71">
        <v>7</v>
      </c>
      <c>
        <v>8</v>
      </c>
      <c s="71" t="str">
        <f t="shared" si="778"/>
        <v>суббота</v>
      </c>
      <c s="71" t="str">
        <f>VLOOKUP(A24937,Подписчики!A:C,2,0)</f>
        <v>UTC+1</v>
      </c>
      <c s="71" t="str">
        <f t="shared" si="779"/>
        <v>Центральноевропейское время</v>
      </c>
      <c s="71"/>
    </row>
    <row r="24938" spans="1:10" ht="15">
      <c r="A24938">
        <v>61846</v>
      </c>
      <c>
        <v>333628</v>
      </c>
      <c s="2">
        <v>44408.233069856869</v>
      </c>
      <c>
        <v>118549</v>
      </c>
      <c s="71">
        <v>7</v>
      </c>
      <c>
        <v>5</v>
      </c>
      <c s="71" t="str">
        <f t="shared" si="778"/>
        <v>суббота</v>
      </c>
      <c s="71" t="str">
        <f>VLOOKUP(A24938,Подписчики!A:C,2,0)</f>
        <v>UTC+0</v>
      </c>
      <c s="71" t="str">
        <f t="shared" si="779"/>
        <v>Запределами России</v>
      </c>
      <c s="71"/>
    </row>
    <row r="24939" spans="1:10" ht="15">
      <c r="A24939">
        <v>61846</v>
      </c>
      <c>
        <v>357346</v>
      </c>
      <c s="2">
        <v>44414.988860841426</v>
      </c>
      <c>
        <v>473323</v>
      </c>
      <c s="71">
        <v>6</v>
      </c>
      <c>
        <v>23</v>
      </c>
      <c s="71" t="str">
        <f t="shared" si="778"/>
        <v>пятница</v>
      </c>
      <c s="71" t="str">
        <f>VLOOKUP(A24939,Подписчики!A:C,2,0)</f>
        <v>UTC+0</v>
      </c>
      <c s="71" t="str">
        <f t="shared" si="779"/>
        <v>Запределами России</v>
      </c>
      <c s="71"/>
    </row>
    <row r="24940" spans="1:10" ht="15">
      <c r="A24940">
        <v>61846</v>
      </c>
      <c>
        <v>370077</v>
      </c>
      <c s="2">
        <v>44418.64420064725</v>
      </c>
      <c>
        <v>93191</v>
      </c>
      <c s="71">
        <v>3</v>
      </c>
      <c>
        <v>15</v>
      </c>
      <c s="71" t="str">
        <f t="shared" si="778"/>
        <v>вторник</v>
      </c>
      <c s="71" t="str">
        <f>VLOOKUP(A24940,Подписчики!A:C,2,0)</f>
        <v>UTC+0</v>
      </c>
      <c s="71" t="str">
        <f t="shared" si="779"/>
        <v>Запределами России</v>
      </c>
      <c s="71"/>
    </row>
    <row r="24941" spans="1:10" ht="15">
      <c r="A24941">
        <v>61846</v>
      </c>
      <c>
        <v>375888</v>
      </c>
      <c s="2">
        <v>44420.715398058252</v>
      </c>
      <c>
        <v>477440</v>
      </c>
      <c s="71">
        <v>5</v>
      </c>
      <c>
        <v>17</v>
      </c>
      <c s="71" t="str">
        <f t="shared" si="778"/>
        <v>четверг</v>
      </c>
      <c s="71" t="str">
        <f>VLOOKUP(A24941,Подписчики!A:C,2,0)</f>
        <v>UTC+0</v>
      </c>
      <c s="71" t="str">
        <f t="shared" si="779"/>
        <v>Запределами России</v>
      </c>
      <c s="71"/>
    </row>
    <row r="24942" spans="1:10" ht="15">
      <c r="A24942">
        <v>61846</v>
      </c>
      <c>
        <v>385218</v>
      </c>
      <c s="2">
        <v>44422.972679611652</v>
      </c>
      <c>
        <v>341333</v>
      </c>
      <c s="71">
        <v>7</v>
      </c>
      <c>
        <v>23</v>
      </c>
      <c s="71" t="str">
        <f t="shared" si="778"/>
        <v>суббота</v>
      </c>
      <c s="71" t="str">
        <f>VLOOKUP(A24942,Подписчики!A:C,2,0)</f>
        <v>UTC+0</v>
      </c>
      <c s="71" t="str">
        <f t="shared" si="779"/>
        <v>Запределами России</v>
      </c>
      <c s="71"/>
    </row>
    <row r="24943" spans="1:10" ht="15">
      <c r="A24943">
        <v>61846</v>
      </c>
      <c>
        <v>420696</v>
      </c>
      <c s="2">
        <v>44434.87721035599</v>
      </c>
      <c>
        <v>14862</v>
      </c>
      <c s="71">
        <v>5</v>
      </c>
      <c>
        <v>21</v>
      </c>
      <c s="71" t="str">
        <f t="shared" si="778"/>
        <v>четверг</v>
      </c>
      <c s="71" t="str">
        <f>VLOOKUP(A24943,Подписчики!A:C,2,0)</f>
        <v>UTC+0</v>
      </c>
      <c s="71" t="str">
        <f t="shared" si="779"/>
        <v>Запределами России</v>
      </c>
      <c s="71"/>
    </row>
    <row r="24944" spans="1:10" ht="15">
      <c r="A24944">
        <v>61863</v>
      </c>
      <c>
        <v>186687</v>
      </c>
      <c s="2">
        <v>44365.772436893203</v>
      </c>
      <c>
        <v>123413</v>
      </c>
      <c s="71">
        <v>6</v>
      </c>
      <c>
        <v>18</v>
      </c>
      <c s="71" t="str">
        <f t="shared" si="778"/>
        <v>пятница</v>
      </c>
      <c s="71" t="str">
        <f>VLOOKUP(A24944,Подписчики!A:C,2,0)</f>
        <v>UTC+1</v>
      </c>
      <c s="71" t="str">
        <f t="shared" si="779"/>
        <v>Центральноевропейское время</v>
      </c>
      <c s="71"/>
    </row>
    <row r="24945" spans="1:10" ht="15">
      <c r="A24945">
        <v>61863</v>
      </c>
      <c>
        <v>191230</v>
      </c>
      <c s="2">
        <v>44366.746546925569</v>
      </c>
      <c>
        <v>396787</v>
      </c>
      <c s="71">
        <v>7</v>
      </c>
      <c>
        <v>17</v>
      </c>
      <c s="71" t="str">
        <f t="shared" si="778"/>
        <v>суббота</v>
      </c>
      <c s="71" t="str">
        <f>VLOOKUP(A24945,Подписчики!A:C,2,0)</f>
        <v>UTC+1</v>
      </c>
      <c s="71" t="str">
        <f t="shared" si="779"/>
        <v>Центральноевропейское время</v>
      </c>
      <c s="71"/>
    </row>
    <row r="24946" spans="1:10" ht="15">
      <c r="A24946">
        <v>61863</v>
      </c>
      <c>
        <v>225802</v>
      </c>
      <c s="2">
        <v>44375.984411003235</v>
      </c>
      <c>
        <v>411922</v>
      </c>
      <c s="71">
        <v>2</v>
      </c>
      <c>
        <v>23</v>
      </c>
      <c s="71" t="str">
        <f t="shared" si="778"/>
        <v>понедельник</v>
      </c>
      <c s="71" t="str">
        <f>VLOOKUP(A24946,Подписчики!A:C,2,0)</f>
        <v>UTC+1</v>
      </c>
      <c s="71" t="str">
        <f t="shared" si="779"/>
        <v>Центральноевропейское время</v>
      </c>
      <c s="71"/>
    </row>
    <row r="24947" spans="1:10" ht="15">
      <c r="A24947">
        <v>61863</v>
      </c>
      <c>
        <v>255872</v>
      </c>
      <c s="2">
        <v>44385.761110032363</v>
      </c>
      <c>
        <v>21407</v>
      </c>
      <c s="71">
        <v>5</v>
      </c>
      <c>
        <v>18</v>
      </c>
      <c s="71" t="str">
        <f t="shared" si="778"/>
        <v>четверг</v>
      </c>
      <c s="71" t="str">
        <f>VLOOKUP(A24947,Подписчики!A:C,2,0)</f>
        <v>UTC+1</v>
      </c>
      <c s="71" t="str">
        <f t="shared" si="779"/>
        <v>Центральноевропейское время</v>
      </c>
      <c s="71"/>
    </row>
    <row r="24948" spans="1:10" ht="15">
      <c r="A24948">
        <v>61863</v>
      </c>
      <c>
        <v>303028</v>
      </c>
      <c s="2">
        <v>44399.651077669907</v>
      </c>
      <c>
        <v>470762</v>
      </c>
      <c s="71">
        <v>5</v>
      </c>
      <c>
        <v>15</v>
      </c>
      <c s="71" t="str">
        <f t="shared" si="778"/>
        <v>четверг</v>
      </c>
      <c s="71" t="str">
        <f>VLOOKUP(A24948,Подписчики!A:C,2,0)</f>
        <v>UTC+1</v>
      </c>
      <c s="71" t="str">
        <f t="shared" si="779"/>
        <v>Центральноевропейское время</v>
      </c>
      <c s="71"/>
    </row>
    <row r="24949" spans="1:10" ht="15">
      <c r="A24949">
        <v>61863</v>
      </c>
      <c>
        <v>304787</v>
      </c>
      <c s="2">
        <v>44400.057333333338</v>
      </c>
      <c>
        <v>104958</v>
      </c>
      <c s="71">
        <v>6</v>
      </c>
      <c>
        <v>1</v>
      </c>
      <c s="71" t="str">
        <f t="shared" si="778"/>
        <v>пятница</v>
      </c>
      <c s="71" t="str">
        <f>VLOOKUP(A24949,Подписчики!A:C,2,0)</f>
        <v>UTC+1</v>
      </c>
      <c s="71" t="str">
        <f t="shared" si="779"/>
        <v>Центральноевропейское время</v>
      </c>
      <c s="71"/>
    </row>
    <row r="24950" spans="1:10" ht="15">
      <c r="A24950">
        <v>61863</v>
      </c>
      <c>
        <v>328742</v>
      </c>
      <c s="2">
        <v>44407.045899676377</v>
      </c>
      <c>
        <v>37644</v>
      </c>
      <c s="71">
        <v>6</v>
      </c>
      <c>
        <v>1</v>
      </c>
      <c s="71" t="str">
        <f t="shared" si="778"/>
        <v>пятница</v>
      </c>
      <c s="71" t="str">
        <f>VLOOKUP(A24950,Подписчики!A:C,2,0)</f>
        <v>UTC+1</v>
      </c>
      <c s="71" t="str">
        <f t="shared" si="779"/>
        <v>Центральноевропейское время</v>
      </c>
      <c s="71"/>
    </row>
    <row r="24951" spans="1:10" ht="15">
      <c r="A24951">
        <v>61863</v>
      </c>
      <c>
        <v>340292</v>
      </c>
      <c s="2">
        <v>44409.6300420712</v>
      </c>
      <c>
        <v>158978</v>
      </c>
      <c s="71">
        <v>1</v>
      </c>
      <c>
        <v>15</v>
      </c>
      <c s="71" t="str">
        <f t="shared" si="778"/>
        <v>воскресенье</v>
      </c>
      <c s="71" t="str">
        <f>VLOOKUP(A24951,Подписчики!A:C,2,0)</f>
        <v>UTC+1</v>
      </c>
      <c s="71" t="str">
        <f t="shared" si="779"/>
        <v>Центральноевропейское время</v>
      </c>
      <c s="71"/>
    </row>
    <row r="24952" spans="1:10" ht="15">
      <c r="A24952">
        <v>61863</v>
      </c>
      <c>
        <v>346143</v>
      </c>
      <c s="2">
        <v>44411.649459546927</v>
      </c>
      <c>
        <v>183290</v>
      </c>
      <c s="71">
        <v>3</v>
      </c>
      <c>
        <v>15</v>
      </c>
      <c s="71" t="str">
        <f t="shared" si="778"/>
        <v>вторник</v>
      </c>
      <c s="71" t="str">
        <f>VLOOKUP(A24952,Подписчики!A:C,2,0)</f>
        <v>UTC+1</v>
      </c>
      <c s="71" t="str">
        <f t="shared" si="779"/>
        <v>Центральноевропейское время</v>
      </c>
      <c s="71"/>
    </row>
    <row r="24953" spans="1:10" ht="15">
      <c r="A24953">
        <v>61863</v>
      </c>
      <c>
        <v>365594</v>
      </c>
      <c s="2">
        <v>44416.798333333332</v>
      </c>
      <c>
        <v>118549</v>
      </c>
      <c s="71">
        <v>1</v>
      </c>
      <c>
        <v>19</v>
      </c>
      <c s="71" t="str">
        <f t="shared" si="778"/>
        <v>воскресенье</v>
      </c>
      <c s="71" t="str">
        <f>VLOOKUP(A24953,Подписчики!A:C,2,0)</f>
        <v>UTC+1</v>
      </c>
      <c s="71" t="str">
        <f t="shared" si="779"/>
        <v>Центральноевропейское время</v>
      </c>
      <c s="71"/>
    </row>
    <row r="24954" spans="1:10" ht="15">
      <c r="A24954">
        <v>61863</v>
      </c>
      <c>
        <v>415282</v>
      </c>
      <c s="2">
        <v>44432.846870550165</v>
      </c>
      <c>
        <v>51713</v>
      </c>
      <c s="71">
        <v>3</v>
      </c>
      <c>
        <v>20</v>
      </c>
      <c s="71" t="str">
        <f t="shared" si="778"/>
        <v>вторник</v>
      </c>
      <c s="71" t="str">
        <f>VLOOKUP(A24954,Подписчики!A:C,2,0)</f>
        <v>UTC+1</v>
      </c>
      <c s="71" t="str">
        <f t="shared" si="779"/>
        <v>Центральноевропейское время</v>
      </c>
      <c s="71"/>
    </row>
    <row r="24955" spans="1:10" ht="15">
      <c r="A24955">
        <v>61875</v>
      </c>
      <c>
        <v>5200</v>
      </c>
      <c s="2">
        <v>44293.480770226539</v>
      </c>
      <c>
        <v>365461</v>
      </c>
      <c s="71">
        <v>4</v>
      </c>
      <c>
        <v>11</v>
      </c>
      <c s="71" t="str">
        <f t="shared" si="778"/>
        <v>среда</v>
      </c>
      <c s="71" t="str">
        <f>VLOOKUP(A24955,Подписчики!A:C,2,0)</f>
        <v>UTC+0</v>
      </c>
      <c s="71" t="str">
        <f t="shared" si="779"/>
        <v>Запределами России</v>
      </c>
      <c s="71"/>
    </row>
    <row r="24956" spans="1:10" ht="15">
      <c r="A24956">
        <v>61875</v>
      </c>
      <c>
        <v>6345</v>
      </c>
      <c s="2">
        <v>44295.962970873785</v>
      </c>
      <c>
        <v>88863</v>
      </c>
      <c s="71">
        <v>6</v>
      </c>
      <c>
        <v>23</v>
      </c>
      <c s="71" t="str">
        <f t="shared" si="778"/>
        <v>пятница</v>
      </c>
      <c s="71" t="str">
        <f>VLOOKUP(A24956,Подписчики!A:C,2,0)</f>
        <v>UTC+0</v>
      </c>
      <c s="71" t="str">
        <f t="shared" si="779"/>
        <v>Запределами России</v>
      </c>
      <c s="71"/>
    </row>
    <row r="24957" spans="1:10" ht="15">
      <c r="A24957">
        <v>61875</v>
      </c>
      <c>
        <v>20637</v>
      </c>
      <c s="2">
        <v>44308.992097087379</v>
      </c>
      <c>
        <v>347393</v>
      </c>
      <c s="71">
        <v>5</v>
      </c>
      <c>
        <v>23</v>
      </c>
      <c s="71" t="str">
        <f t="shared" si="778"/>
        <v>четверг</v>
      </c>
      <c s="71" t="str">
        <f>VLOOKUP(A24957,Подписчики!A:C,2,0)</f>
        <v>UTC+0</v>
      </c>
      <c s="71" t="str">
        <f t="shared" si="779"/>
        <v>Запределами России</v>
      </c>
      <c s="71"/>
    </row>
    <row r="24958" spans="1:10" ht="15">
      <c r="A24958">
        <v>61875</v>
      </c>
      <c>
        <v>43697</v>
      </c>
      <c s="2">
        <v>44318.962970873785</v>
      </c>
      <c>
        <v>72841</v>
      </c>
      <c s="71">
        <v>1</v>
      </c>
      <c>
        <v>23</v>
      </c>
      <c s="71" t="str">
        <f t="shared" si="778"/>
        <v>воскресенье</v>
      </c>
      <c s="71" t="str">
        <f>VLOOKUP(A24958,Подписчики!A:C,2,0)</f>
        <v>UTC+0</v>
      </c>
      <c s="71" t="str">
        <f t="shared" si="779"/>
        <v>Запределами России</v>
      </c>
      <c s="71"/>
    </row>
    <row r="24959" spans="1:10" ht="15">
      <c r="A24959">
        <v>61875</v>
      </c>
      <c>
        <v>50822</v>
      </c>
      <c s="2">
        <v>44322.804394822007</v>
      </c>
      <c>
        <v>411922</v>
      </c>
      <c s="71">
        <v>5</v>
      </c>
      <c>
        <v>19</v>
      </c>
      <c s="71" t="str">
        <f t="shared" si="778"/>
        <v>четверг</v>
      </c>
      <c s="71" t="str">
        <f>VLOOKUP(A24959,Подписчики!A:C,2,0)</f>
        <v>UTC+0</v>
      </c>
      <c s="71" t="str">
        <f t="shared" si="779"/>
        <v>Запределами России</v>
      </c>
      <c s="71"/>
    </row>
    <row r="24960" spans="1:10" ht="15">
      <c r="A24960">
        <v>61875</v>
      </c>
      <c>
        <v>56901</v>
      </c>
      <c s="2">
        <v>44324.926480910675</v>
      </c>
      <c>
        <v>5151</v>
      </c>
      <c s="71">
        <v>7</v>
      </c>
      <c>
        <v>22</v>
      </c>
      <c s="71" t="str">
        <f t="shared" si="778"/>
        <v>суббота</v>
      </c>
      <c s="71" t="str">
        <f>VLOOKUP(A24960,Подписчики!A:C,2,0)</f>
        <v>UTC+0</v>
      </c>
      <c s="71" t="str">
        <f t="shared" si="779"/>
        <v>Запределами России</v>
      </c>
      <c s="71"/>
    </row>
    <row r="24961" spans="1:10" ht="15">
      <c r="A24961">
        <v>61875</v>
      </c>
      <c>
        <v>81055</v>
      </c>
      <c s="2">
        <v>44333.846466019415</v>
      </c>
      <c>
        <v>397390</v>
      </c>
      <c s="71">
        <v>2</v>
      </c>
      <c>
        <v>20</v>
      </c>
      <c s="71" t="str">
        <f t="shared" si="778"/>
        <v>понедельник</v>
      </c>
      <c s="71" t="str">
        <f>VLOOKUP(A24961,Подписчики!A:C,2,0)</f>
        <v>UTC+0</v>
      </c>
      <c s="71" t="str">
        <f t="shared" si="779"/>
        <v>Запределами России</v>
      </c>
      <c s="71"/>
    </row>
    <row r="24962" spans="1:10" ht="15">
      <c r="A24962">
        <v>61875</v>
      </c>
      <c>
        <v>99384</v>
      </c>
      <c s="2">
        <v>44339.778038880584</v>
      </c>
      <c>
        <v>143150</v>
      </c>
      <c s="71">
        <v>1</v>
      </c>
      <c>
        <v>18</v>
      </c>
      <c s="71" t="str">
        <f t="shared" si="778"/>
        <v>воскресенье</v>
      </c>
      <c s="71" t="str">
        <f>VLOOKUP(A24962,Подписчики!A:C,2,0)</f>
        <v>UTC+0</v>
      </c>
      <c s="71" t="str">
        <f t="shared" si="779"/>
        <v>Запределами России</v>
      </c>
      <c s="71"/>
    </row>
    <row r="24963" spans="1:10" ht="15">
      <c r="A24963">
        <v>61875</v>
      </c>
      <c>
        <v>115592</v>
      </c>
      <c s="2">
        <v>44345.014750809059</v>
      </c>
      <c>
        <v>396686</v>
      </c>
      <c s="71">
        <v>7</v>
      </c>
      <c>
        <v>0</v>
      </c>
      <c s="71" t="str">
        <f t="shared" si="780" ref="G24963:G25026">TEXT(C24963,"дддд")</f>
        <v>суббота</v>
      </c>
      <c s="71" t="str">
        <f>VLOOKUP(A24963,Подписчики!A:C,2,0)</f>
        <v>UTC+0</v>
      </c>
      <c s="71" t="str">
        <f t="shared" si="781" ref="I24963:I25026">IF(H24963="UTC+1","Центральноевропейское время",IF(H24963="UTC+2","Калиниградское время",IF(H24963="UTC+3","Московское время",IF(H24963="UTC+4","Самарское время",IF(H24963="UTC+5","Екатеринбургское время",IF(H24963="UTC+6","Омское время",IF(H24963="UTC+7","Красноярское время",IF(H24963="UTC+8","Иркутское время",IF(H24963="UTC+9","Якутское время",IF(H24963="UTC+10","Владивостокское время",IF(H24963="UTC+11","Магаданское время",IF(H24963="UTC+12","Камчатское время",IF(H24963="UTC+0","Запределами России",IF(H24963="UTC-1","Запределами России",IF(H24963="UTC-2","Запределами России",IF(H24963="UTC-3","Запределами России",IF(H24963="UTC-4","Запределами России",IF(H24963="UTC-5","Запределами России",IF(H24963="UTC-6","Запределами России",IF(H24963="UTC-7","Запределами России",IF(H24963="UTC-8","Запределами России",IF(H24963="UTC-9","Запределами России",0))))))))))))))))))))))</f>
        <v>Запределами России</v>
      </c>
      <c s="71"/>
    </row>
    <row r="24964" spans="1:10" ht="15">
      <c r="A24964">
        <v>61875</v>
      </c>
      <c>
        <v>120266</v>
      </c>
      <c s="2">
        <v>44345.885300970876</v>
      </c>
      <c>
        <v>77667</v>
      </c>
      <c s="71">
        <v>7</v>
      </c>
      <c>
        <v>21</v>
      </c>
      <c s="71" t="str">
        <f t="shared" si="780"/>
        <v>суббота</v>
      </c>
      <c s="71" t="str">
        <f>VLOOKUP(A24964,Подписчики!A:C,2,0)</f>
        <v>UTC+0</v>
      </c>
      <c s="71" t="str">
        <f t="shared" si="781"/>
        <v>Запределами России</v>
      </c>
      <c s="71"/>
    </row>
    <row r="24965" spans="1:10" ht="15">
      <c r="A24965">
        <v>61875</v>
      </c>
      <c>
        <v>135391</v>
      </c>
      <c s="2">
        <v>44350.865883495142</v>
      </c>
      <c>
        <v>250679</v>
      </c>
      <c s="71">
        <v>5</v>
      </c>
      <c>
        <v>20</v>
      </c>
      <c s="71" t="str">
        <f t="shared" si="780"/>
        <v>четверг</v>
      </c>
      <c s="71" t="str">
        <f>VLOOKUP(A24965,Подписчики!A:C,2,0)</f>
        <v>UTC+0</v>
      </c>
      <c s="71" t="str">
        <f t="shared" si="781"/>
        <v>Запределами России</v>
      </c>
      <c s="71"/>
    </row>
    <row r="24966" spans="1:10" ht="15">
      <c r="A24966">
        <v>61875</v>
      </c>
      <c>
        <v>139227</v>
      </c>
      <c s="2">
        <v>44351.869119741103</v>
      </c>
      <c>
        <v>31749</v>
      </c>
      <c s="71">
        <v>6</v>
      </c>
      <c>
        <v>20</v>
      </c>
      <c s="71" t="str">
        <f t="shared" si="780"/>
        <v>пятница</v>
      </c>
      <c s="71" t="str">
        <f>VLOOKUP(A24966,Подписчики!A:C,2,0)</f>
        <v>UTC+0</v>
      </c>
      <c s="71" t="str">
        <f t="shared" si="781"/>
        <v>Запределами России</v>
      </c>
      <c s="71"/>
    </row>
    <row r="24967" spans="1:10" ht="15">
      <c r="A24967">
        <v>61875</v>
      </c>
      <c>
        <v>139870</v>
      </c>
      <c s="2">
        <v>44352.002044740133</v>
      </c>
      <c>
        <v>251574</v>
      </c>
      <c s="71">
        <v>7</v>
      </c>
      <c>
        <v>0</v>
      </c>
      <c s="71" t="str">
        <f t="shared" si="780"/>
        <v>суббота</v>
      </c>
      <c s="71" t="str">
        <f>VLOOKUP(A24967,Подписчики!A:C,2,0)</f>
        <v>UTC+0</v>
      </c>
      <c s="71" t="str">
        <f t="shared" si="781"/>
        <v>Запределами России</v>
      </c>
      <c s="71"/>
    </row>
    <row r="24968" spans="1:10" ht="15">
      <c r="A24968">
        <v>61875</v>
      </c>
      <c>
        <v>148990</v>
      </c>
      <c s="2">
        <v>44354.697598705505</v>
      </c>
      <c>
        <v>433247</v>
      </c>
      <c s="71">
        <v>2</v>
      </c>
      <c>
        <v>16</v>
      </c>
      <c s="71" t="str">
        <f t="shared" si="780"/>
        <v>понедельник</v>
      </c>
      <c s="71" t="str">
        <f>VLOOKUP(A24968,Подписчики!A:C,2,0)</f>
        <v>UTC+0</v>
      </c>
      <c s="71" t="str">
        <f t="shared" si="781"/>
        <v>Запределами России</v>
      </c>
      <c s="71"/>
    </row>
    <row r="24969" spans="1:10" ht="15">
      <c r="A24969">
        <v>61875</v>
      </c>
      <c>
        <v>179439</v>
      </c>
      <c s="2">
        <v>44363.721870550158</v>
      </c>
      <c>
        <v>351192</v>
      </c>
      <c s="71">
        <v>4</v>
      </c>
      <c>
        <v>17</v>
      </c>
      <c s="71" t="str">
        <f t="shared" si="780"/>
        <v>среда</v>
      </c>
      <c s="71" t="str">
        <f>VLOOKUP(A24969,Подписчики!A:C,2,0)</f>
        <v>UTC+0</v>
      </c>
      <c s="71" t="str">
        <f t="shared" si="781"/>
        <v>Запределами России</v>
      </c>
      <c s="71"/>
    </row>
    <row r="24970" spans="1:10" ht="15">
      <c r="A24970">
        <v>61875</v>
      </c>
      <c>
        <v>203296</v>
      </c>
      <c s="2">
        <v>44369.954880258898</v>
      </c>
      <c>
        <v>222221</v>
      </c>
      <c s="71">
        <v>3</v>
      </c>
      <c>
        <v>22</v>
      </c>
      <c s="71" t="str">
        <f t="shared" si="780"/>
        <v>вторник</v>
      </c>
      <c s="71" t="str">
        <f>VLOOKUP(A24970,Подписчики!A:C,2,0)</f>
        <v>UTC+0</v>
      </c>
      <c s="71" t="str">
        <f t="shared" si="781"/>
        <v>Запределами России</v>
      </c>
      <c s="71"/>
    </row>
    <row r="24971" spans="1:10" ht="15">
      <c r="A24971">
        <v>61875</v>
      </c>
      <c>
        <v>210546</v>
      </c>
      <c s="2">
        <v>44372.568148867314</v>
      </c>
      <c>
        <v>158978</v>
      </c>
      <c s="71">
        <v>6</v>
      </c>
      <c>
        <v>13</v>
      </c>
      <c s="71" t="str">
        <f t="shared" si="780"/>
        <v>пятница</v>
      </c>
      <c s="71" t="str">
        <f>VLOOKUP(A24971,Подписчики!A:C,2,0)</f>
        <v>UTC+0</v>
      </c>
      <c s="71" t="str">
        <f t="shared" si="781"/>
        <v>Запределами России</v>
      </c>
      <c s="71"/>
    </row>
    <row r="24972" spans="1:10" ht="15">
      <c r="A24972">
        <v>61875</v>
      </c>
      <c>
        <v>213056</v>
      </c>
      <c s="2">
        <v>44372.847000000002</v>
      </c>
      <c>
        <v>336965</v>
      </c>
      <c s="71">
        <v>6</v>
      </c>
      <c>
        <v>20</v>
      </c>
      <c s="71" t="str">
        <f t="shared" si="780"/>
        <v>пятница</v>
      </c>
      <c s="71" t="str">
        <f>VLOOKUP(A24972,Подписчики!A:C,2,0)</f>
        <v>UTC+0</v>
      </c>
      <c s="71" t="str">
        <f t="shared" si="781"/>
        <v>Запределами России</v>
      </c>
      <c s="71"/>
    </row>
    <row r="24973" spans="1:10" ht="15">
      <c r="A24973">
        <v>61875</v>
      </c>
      <c>
        <v>227292</v>
      </c>
      <c s="2">
        <v>44376.663618122977</v>
      </c>
      <c>
        <v>323264</v>
      </c>
      <c s="71">
        <v>3</v>
      </c>
      <c>
        <v>15</v>
      </c>
      <c s="71" t="str">
        <f t="shared" si="780"/>
        <v>вторник</v>
      </c>
      <c s="71" t="str">
        <f>VLOOKUP(A24973,Подписчики!A:C,2,0)</f>
        <v>UTC+0</v>
      </c>
      <c s="71" t="str">
        <f t="shared" si="781"/>
        <v>Запределами России</v>
      </c>
      <c s="71"/>
    </row>
    <row r="24974" spans="1:10" ht="15">
      <c r="A24974">
        <v>61875</v>
      </c>
      <c>
        <v>279040</v>
      </c>
      <c s="2">
        <v>44392.377</v>
      </c>
      <c>
        <v>4316</v>
      </c>
      <c s="71">
        <v>5</v>
      </c>
      <c>
        <v>9</v>
      </c>
      <c s="71" t="str">
        <f t="shared" si="780"/>
        <v>четверг</v>
      </c>
      <c s="71" t="str">
        <f>VLOOKUP(A24974,Подписчики!A:C,2,0)</f>
        <v>UTC+0</v>
      </c>
      <c s="71" t="str">
        <f t="shared" si="781"/>
        <v>Запределами России</v>
      </c>
      <c s="71"/>
    </row>
    <row r="24975" spans="1:10" ht="15">
      <c r="A24975">
        <v>61875</v>
      </c>
      <c>
        <v>365498</v>
      </c>
      <c s="2">
        <v>44416.786595469253</v>
      </c>
      <c>
        <v>75550</v>
      </c>
      <c s="71">
        <v>1</v>
      </c>
      <c>
        <v>18</v>
      </c>
      <c s="71" t="str">
        <f t="shared" si="780"/>
        <v>воскресенье</v>
      </c>
      <c s="71" t="str">
        <f>VLOOKUP(A24975,Подписчики!A:C,2,0)</f>
        <v>UTC+0</v>
      </c>
      <c s="71" t="str">
        <f t="shared" si="781"/>
        <v>Запределами России</v>
      </c>
      <c s="71"/>
    </row>
    <row r="24976" spans="1:10" ht="15">
      <c r="A24976">
        <v>61875</v>
      </c>
      <c>
        <v>390844</v>
      </c>
      <c s="2">
        <v>44424.789831715214</v>
      </c>
      <c>
        <v>180863</v>
      </c>
      <c s="71">
        <v>2</v>
      </c>
      <c>
        <v>18</v>
      </c>
      <c s="71" t="str">
        <f t="shared" si="780"/>
        <v>понедельник</v>
      </c>
      <c s="71" t="str">
        <f>VLOOKUP(A24976,Подписчики!A:C,2,0)</f>
        <v>UTC+0</v>
      </c>
      <c s="71" t="str">
        <f t="shared" si="781"/>
        <v>Запределами России</v>
      </c>
      <c s="71"/>
    </row>
    <row r="24977" spans="1:10" ht="15">
      <c r="A24977">
        <v>61891</v>
      </c>
      <c>
        <v>101859</v>
      </c>
      <c s="2">
        <v>44340.690333333339</v>
      </c>
      <c>
        <v>118549</v>
      </c>
      <c s="71">
        <v>2</v>
      </c>
      <c>
        <v>16</v>
      </c>
      <c s="71" t="str">
        <f t="shared" si="780"/>
        <v>понедельник</v>
      </c>
      <c s="71" t="str">
        <f>VLOOKUP(A24977,Подписчики!A:C,2,0)</f>
        <v>UTC+1</v>
      </c>
      <c s="71" t="str">
        <f t="shared" si="781"/>
        <v>Центральноевропейское время</v>
      </c>
      <c s="71"/>
    </row>
    <row r="24978" spans="1:10" ht="15">
      <c r="A24978">
        <v>61891</v>
      </c>
      <c>
        <v>113806</v>
      </c>
      <c s="2">
        <v>44344.767582524277</v>
      </c>
      <c>
        <v>426606</v>
      </c>
      <c s="71">
        <v>6</v>
      </c>
      <c>
        <v>18</v>
      </c>
      <c s="71" t="str">
        <f t="shared" si="780"/>
        <v>пятница</v>
      </c>
      <c s="71" t="str">
        <f>VLOOKUP(A24978,Подписчики!A:C,2,0)</f>
        <v>UTC+1</v>
      </c>
      <c s="71" t="str">
        <f t="shared" si="781"/>
        <v>Центральноевропейское время</v>
      </c>
      <c s="71"/>
    </row>
    <row r="24979" spans="1:10" ht="15">
      <c r="A24979">
        <v>61891</v>
      </c>
      <c>
        <v>118288</v>
      </c>
      <c s="2">
        <v>44345.668877022654</v>
      </c>
      <c>
        <v>78646</v>
      </c>
      <c s="71">
        <v>7</v>
      </c>
      <c>
        <v>16</v>
      </c>
      <c s="71" t="str">
        <f t="shared" si="780"/>
        <v>суббота</v>
      </c>
      <c s="71" t="str">
        <f>VLOOKUP(A24979,Подписчики!A:C,2,0)</f>
        <v>UTC+1</v>
      </c>
      <c s="71" t="str">
        <f t="shared" si="781"/>
        <v>Центральноевропейское время</v>
      </c>
      <c s="71"/>
    </row>
    <row r="24980" spans="1:10" ht="15">
      <c r="A24980">
        <v>61891</v>
      </c>
      <c>
        <v>154883</v>
      </c>
      <c s="2">
        <v>44356.728747572815</v>
      </c>
      <c>
        <v>439981</v>
      </c>
      <c s="71">
        <v>4</v>
      </c>
      <c>
        <v>17</v>
      </c>
      <c s="71" t="str">
        <f t="shared" si="780"/>
        <v>среда</v>
      </c>
      <c s="71" t="str">
        <f>VLOOKUP(A24980,Подписчики!A:C,2,0)</f>
        <v>UTC+1</v>
      </c>
      <c s="71" t="str">
        <f t="shared" si="781"/>
        <v>Центральноевропейское время</v>
      </c>
      <c s="71"/>
    </row>
    <row r="24981" spans="1:10" ht="15">
      <c r="A24981">
        <v>61891</v>
      </c>
      <c>
        <v>196409</v>
      </c>
      <c s="2">
        <v>44367.835543689325</v>
      </c>
      <c>
        <v>143024</v>
      </c>
      <c s="71">
        <v>1</v>
      </c>
      <c>
        <v>20</v>
      </c>
      <c s="71" t="str">
        <f t="shared" si="780"/>
        <v>воскресенье</v>
      </c>
      <c s="71" t="str">
        <f>VLOOKUP(A24981,Подписчики!A:C,2,0)</f>
        <v>UTC+1</v>
      </c>
      <c s="71" t="str">
        <f t="shared" si="781"/>
        <v>Центральноевропейское время</v>
      </c>
      <c s="71"/>
    </row>
    <row r="24982" spans="1:10" ht="15">
      <c r="A24982">
        <v>61904</v>
      </c>
      <c>
        <v>103174</v>
      </c>
      <c s="2">
        <v>44341.02931391586</v>
      </c>
      <c>
        <v>154256</v>
      </c>
      <c s="71">
        <v>3</v>
      </c>
      <c>
        <v>0</v>
      </c>
      <c s="71" t="str">
        <f t="shared" si="780"/>
        <v>вторник</v>
      </c>
      <c s="71" t="str">
        <f>VLOOKUP(A24982,Подписчики!A:C,2,0)</f>
        <v>UTC-8</v>
      </c>
      <c s="71" t="str">
        <f t="shared" si="781"/>
        <v>Запределами России</v>
      </c>
      <c s="71"/>
    </row>
    <row r="24983" spans="1:10" ht="15">
      <c r="A24983">
        <v>61904</v>
      </c>
      <c>
        <v>147302</v>
      </c>
      <c s="2">
        <v>44353.872127445298</v>
      </c>
      <c>
        <v>304722</v>
      </c>
      <c s="71">
        <v>1</v>
      </c>
      <c>
        <v>20</v>
      </c>
      <c s="71" t="str">
        <f t="shared" si="780"/>
        <v>воскресенье</v>
      </c>
      <c s="71" t="str">
        <f>VLOOKUP(A24983,Подписчики!A:C,2,0)</f>
        <v>UTC-8</v>
      </c>
      <c s="71" t="str">
        <f t="shared" si="781"/>
        <v>Запределами России</v>
      </c>
      <c s="71"/>
    </row>
    <row r="24984" spans="1:10" ht="15">
      <c r="A24984">
        <v>61904</v>
      </c>
      <c>
        <v>153204</v>
      </c>
      <c s="2">
        <v>44355.956498381878</v>
      </c>
      <c>
        <v>411922</v>
      </c>
      <c s="71">
        <v>3</v>
      </c>
      <c>
        <v>22</v>
      </c>
      <c s="71" t="str">
        <f t="shared" si="780"/>
        <v>вторник</v>
      </c>
      <c s="71" t="str">
        <f>VLOOKUP(A24984,Подписчики!A:C,2,0)</f>
        <v>UTC-8</v>
      </c>
      <c s="71" t="str">
        <f t="shared" si="781"/>
        <v>Запределами России</v>
      </c>
      <c s="71"/>
    </row>
    <row r="24985" spans="1:10" ht="15">
      <c r="A24985">
        <v>61904</v>
      </c>
      <c>
        <v>153525</v>
      </c>
      <c s="2">
        <v>44356.163618122977</v>
      </c>
      <c>
        <v>161398</v>
      </c>
      <c s="71">
        <v>4</v>
      </c>
      <c>
        <v>3</v>
      </c>
      <c s="71" t="str">
        <f t="shared" si="780"/>
        <v>среда</v>
      </c>
      <c s="71" t="str">
        <f>VLOOKUP(A24985,Подписчики!A:C,2,0)</f>
        <v>UTC-8</v>
      </c>
      <c s="71" t="str">
        <f t="shared" si="781"/>
        <v>Запределами России</v>
      </c>
      <c s="71"/>
    </row>
    <row r="24986" spans="1:10" ht="15">
      <c r="A24986">
        <v>61904</v>
      </c>
      <c>
        <v>159232</v>
      </c>
      <c s="2">
        <v>44358.050349514568</v>
      </c>
      <c>
        <v>472712</v>
      </c>
      <c s="71">
        <v>6</v>
      </c>
      <c>
        <v>1</v>
      </c>
      <c s="71" t="str">
        <f t="shared" si="780"/>
        <v>пятница</v>
      </c>
      <c s="71" t="str">
        <f>VLOOKUP(A24986,Подписчики!A:C,2,0)</f>
        <v>UTC-8</v>
      </c>
      <c s="71" t="str">
        <f t="shared" si="781"/>
        <v>Запределами России</v>
      </c>
      <c s="71"/>
    </row>
    <row r="24987" spans="1:10" ht="15">
      <c r="A24987">
        <v>61904</v>
      </c>
      <c>
        <v>192993</v>
      </c>
      <c s="2">
        <v>44367.030932038841</v>
      </c>
      <c>
        <v>88863</v>
      </c>
      <c s="71">
        <v>1</v>
      </c>
      <c>
        <v>0</v>
      </c>
      <c s="71" t="str">
        <f t="shared" si="780"/>
        <v>воскресенье</v>
      </c>
      <c s="71" t="str">
        <f>VLOOKUP(A24987,Подписчики!A:C,2,0)</f>
        <v>UTC-8</v>
      </c>
      <c s="71" t="str">
        <f t="shared" si="781"/>
        <v>Запределами России</v>
      </c>
      <c s="71"/>
    </row>
    <row r="24988" spans="1:10" ht="15">
      <c r="A24988">
        <v>61904</v>
      </c>
      <c>
        <v>213547</v>
      </c>
      <c s="2">
        <v>44373.096469008451</v>
      </c>
      <c>
        <v>392434</v>
      </c>
      <c s="71">
        <v>7</v>
      </c>
      <c>
        <v>2</v>
      </c>
      <c s="71" t="str">
        <f t="shared" si="780"/>
        <v>суббота</v>
      </c>
      <c s="71" t="str">
        <f>VLOOKUP(A24988,Подписчики!A:C,2,0)</f>
        <v>UTC-8</v>
      </c>
      <c s="71" t="str">
        <f t="shared" si="781"/>
        <v>Запределами России</v>
      </c>
      <c s="71"/>
    </row>
    <row r="24989" spans="1:10" ht="15">
      <c r="A24989">
        <v>61904</v>
      </c>
      <c>
        <v>235456</v>
      </c>
      <c s="2">
        <v>44379.573333333334</v>
      </c>
      <c>
        <v>172251</v>
      </c>
      <c s="71">
        <v>6</v>
      </c>
      <c>
        <v>13</v>
      </c>
      <c s="71" t="str">
        <f t="shared" si="780"/>
        <v>пятница</v>
      </c>
      <c s="71" t="str">
        <f>VLOOKUP(A24989,Подписчики!A:C,2,0)</f>
        <v>UTC-8</v>
      </c>
      <c s="71" t="str">
        <f t="shared" si="781"/>
        <v>Запределами России</v>
      </c>
      <c s="71"/>
    </row>
    <row r="24990" spans="1:10" ht="15">
      <c r="A24990">
        <v>61904</v>
      </c>
      <c>
        <v>243472</v>
      </c>
      <c s="2">
        <v>44381.166854368937</v>
      </c>
      <c>
        <v>5151</v>
      </c>
      <c s="71">
        <v>1</v>
      </c>
      <c>
        <v>4</v>
      </c>
      <c s="71" t="str">
        <f t="shared" si="780"/>
        <v>воскресенье</v>
      </c>
      <c s="71" t="str">
        <f>VLOOKUP(A24990,Подписчики!A:C,2,0)</f>
        <v>UTC-8</v>
      </c>
      <c s="71" t="str">
        <f t="shared" si="781"/>
        <v>Запределами России</v>
      </c>
      <c s="71"/>
    </row>
    <row r="24991" spans="1:10" ht="15">
      <c r="A24991">
        <v>61904</v>
      </c>
      <c>
        <v>247161</v>
      </c>
      <c s="2">
        <v>44382.280122977347</v>
      </c>
      <c>
        <v>470762</v>
      </c>
      <c s="71">
        <v>2</v>
      </c>
      <c>
        <v>6</v>
      </c>
      <c s="71" t="str">
        <f t="shared" si="780"/>
        <v>понедельник</v>
      </c>
      <c s="71" t="str">
        <f>VLOOKUP(A24991,Подписчики!A:C,2,0)</f>
        <v>UTC-8</v>
      </c>
      <c s="71" t="str">
        <f t="shared" si="781"/>
        <v>Запределами России</v>
      </c>
      <c s="71"/>
    </row>
    <row r="24992" spans="1:10" ht="15">
      <c r="A24992">
        <v>61904</v>
      </c>
      <c>
        <v>322912</v>
      </c>
      <c s="2">
        <v>44404.917663430424</v>
      </c>
      <c>
        <v>347393</v>
      </c>
      <c s="71">
        <v>3</v>
      </c>
      <c>
        <v>22</v>
      </c>
      <c s="71" t="str">
        <f t="shared" si="780"/>
        <v>вторник</v>
      </c>
      <c s="71" t="str">
        <f>VLOOKUP(A24992,Подписчики!A:C,2,0)</f>
        <v>UTC-8</v>
      </c>
      <c s="71" t="str">
        <f t="shared" si="781"/>
        <v>Запределами России</v>
      </c>
      <c s="71"/>
    </row>
    <row r="24993" spans="1:10" ht="15">
      <c r="A24993">
        <v>61904</v>
      </c>
      <c>
        <v>328817</v>
      </c>
      <c s="2">
        <v>44407.110220064729</v>
      </c>
      <c>
        <v>112334</v>
      </c>
      <c s="71">
        <v>6</v>
      </c>
      <c>
        <v>2</v>
      </c>
      <c s="71" t="str">
        <f t="shared" si="780"/>
        <v>пятница</v>
      </c>
      <c s="71" t="str">
        <f>VLOOKUP(A24993,Подписчики!A:C,2,0)</f>
        <v>UTC-8</v>
      </c>
      <c s="71" t="str">
        <f t="shared" si="781"/>
        <v>Запределами России</v>
      </c>
      <c s="71"/>
    </row>
    <row r="24994" spans="1:10" ht="15">
      <c r="A24994">
        <v>61904</v>
      </c>
      <c>
        <v>380825</v>
      </c>
      <c s="2">
        <v>44421.991333333339</v>
      </c>
      <c>
        <v>86587</v>
      </c>
      <c s="71">
        <v>6</v>
      </c>
      <c>
        <v>23</v>
      </c>
      <c s="71" t="str">
        <f t="shared" si="780"/>
        <v>пятница</v>
      </c>
      <c s="71" t="str">
        <f>VLOOKUP(A24994,Подписчики!A:C,2,0)</f>
        <v>UTC-8</v>
      </c>
      <c s="71" t="str">
        <f t="shared" si="781"/>
        <v>Запределами России</v>
      </c>
      <c s="71"/>
    </row>
    <row r="24995" spans="1:10" ht="15">
      <c r="A24995">
        <v>61904</v>
      </c>
      <c>
        <v>407511</v>
      </c>
      <c s="2">
        <v>44430.119928802589</v>
      </c>
      <c>
        <v>118549</v>
      </c>
      <c s="71">
        <v>1</v>
      </c>
      <c>
        <v>2</v>
      </c>
      <c s="71" t="str">
        <f t="shared" si="780"/>
        <v>воскресенье</v>
      </c>
      <c s="71" t="str">
        <f>VLOOKUP(A24995,Подписчики!A:C,2,0)</f>
        <v>UTC-8</v>
      </c>
      <c s="71" t="str">
        <f t="shared" si="781"/>
        <v>Запределами России</v>
      </c>
      <c s="71"/>
    </row>
    <row r="24996" spans="1:10" ht="15">
      <c r="A24996">
        <v>61904</v>
      </c>
      <c>
        <v>411568</v>
      </c>
      <c s="2">
        <v>44431.2833592233</v>
      </c>
      <c>
        <v>250679</v>
      </c>
      <c s="71">
        <v>2</v>
      </c>
      <c>
        <v>6</v>
      </c>
      <c s="71" t="str">
        <f t="shared" si="780"/>
        <v>понедельник</v>
      </c>
      <c s="71" t="str">
        <f>VLOOKUP(A24996,Подписчики!A:C,2,0)</f>
        <v>UTC-8</v>
      </c>
      <c s="71" t="str">
        <f t="shared" si="781"/>
        <v>Запределами России</v>
      </c>
      <c s="71"/>
    </row>
    <row r="24997" spans="1:10" ht="15">
      <c r="A24997">
        <v>61930</v>
      </c>
      <c>
        <v>380017</v>
      </c>
      <c s="2">
        <v>44421.864265372169</v>
      </c>
      <c>
        <v>58674</v>
      </c>
      <c s="71">
        <v>6</v>
      </c>
      <c>
        <v>20</v>
      </c>
      <c s="71" t="str">
        <f t="shared" si="780"/>
        <v>пятница</v>
      </c>
      <c s="71" t="str">
        <f>VLOOKUP(A24997,Подписчики!A:C,2,0)</f>
        <v>UTC+0</v>
      </c>
      <c s="71" t="str">
        <f t="shared" si="781"/>
        <v>Запределами России</v>
      </c>
      <c s="71"/>
    </row>
    <row r="24998" spans="1:10" ht="15">
      <c r="A24998">
        <v>61930</v>
      </c>
      <c>
        <v>400507</v>
      </c>
      <c s="2">
        <v>44428.65552750809</v>
      </c>
      <c>
        <v>87812</v>
      </c>
      <c s="71">
        <v>6</v>
      </c>
      <c>
        <v>15</v>
      </c>
      <c s="71" t="str">
        <f t="shared" si="780"/>
        <v>пятница</v>
      </c>
      <c s="71" t="str">
        <f>VLOOKUP(A24998,Подписчики!A:C,2,0)</f>
        <v>UTC+0</v>
      </c>
      <c s="71" t="str">
        <f t="shared" si="781"/>
        <v>Запределами России</v>
      </c>
      <c s="71"/>
    </row>
    <row r="24999" spans="1:10" ht="15">
      <c r="A24999">
        <v>61974</v>
      </c>
      <c>
        <v>15378</v>
      </c>
      <c s="2">
        <v>44304.900268608413</v>
      </c>
      <c>
        <v>471403</v>
      </c>
      <c s="71">
        <v>1</v>
      </c>
      <c>
        <v>21</v>
      </c>
      <c s="71" t="str">
        <f t="shared" si="780"/>
        <v>воскресенье</v>
      </c>
      <c s="71" t="str">
        <f>VLOOKUP(A24999,Подписчики!A:C,2,0)</f>
        <v>UTC+1</v>
      </c>
      <c s="71" t="str">
        <f t="shared" si="781"/>
        <v>Центральноевропейское время</v>
      </c>
      <c s="71"/>
    </row>
    <row r="25000" spans="1:10" ht="15">
      <c r="A25000">
        <v>61999</v>
      </c>
      <c>
        <v>101010</v>
      </c>
      <c s="2">
        <v>44340.511110032363</v>
      </c>
      <c>
        <v>137327</v>
      </c>
      <c s="71">
        <v>2</v>
      </c>
      <c>
        <v>12</v>
      </c>
      <c s="71" t="str">
        <f t="shared" si="780"/>
        <v>понедельник</v>
      </c>
      <c s="71" t="str">
        <f>VLOOKUP(A25000,Подписчики!A:C,2,0)</f>
        <v>UTC+3</v>
      </c>
      <c s="71" t="str">
        <f t="shared" si="781"/>
        <v>Московское время</v>
      </c>
      <c s="71"/>
    </row>
    <row r="25001" spans="1:10" ht="15">
      <c r="A25001">
        <v>61999</v>
      </c>
      <c>
        <v>128176</v>
      </c>
      <c s="2">
        <v>44347.985220064722</v>
      </c>
      <c>
        <v>345496</v>
      </c>
      <c s="71">
        <v>2</v>
      </c>
      <c>
        <v>23</v>
      </c>
      <c s="71" t="str">
        <f t="shared" si="780"/>
        <v>понедельник</v>
      </c>
      <c s="71" t="str">
        <f>VLOOKUP(A25001,Подписчики!A:C,2,0)</f>
        <v>UTC+3</v>
      </c>
      <c s="71" t="str">
        <f t="shared" si="781"/>
        <v>Московское время</v>
      </c>
      <c s="71"/>
    </row>
    <row r="25002" spans="1:10" ht="15">
      <c r="A25002">
        <v>61999</v>
      </c>
      <c>
        <v>129981</v>
      </c>
      <c s="2">
        <v>44348.77486407767</v>
      </c>
      <c>
        <v>413612</v>
      </c>
      <c s="71">
        <v>3</v>
      </c>
      <c>
        <v>18</v>
      </c>
      <c s="71" t="str">
        <f t="shared" si="780"/>
        <v>вторник</v>
      </c>
      <c s="71" t="str">
        <f>VLOOKUP(A25002,Подписчики!A:C,2,0)</f>
        <v>UTC+3</v>
      </c>
      <c s="71" t="str">
        <f t="shared" si="781"/>
        <v>Московское время</v>
      </c>
      <c s="71"/>
    </row>
    <row r="25003" spans="1:10" ht="15">
      <c r="A25003">
        <v>61999</v>
      </c>
      <c>
        <v>138924</v>
      </c>
      <c s="2">
        <v>44351.826644012945</v>
      </c>
      <c>
        <v>183290</v>
      </c>
      <c s="71">
        <v>6</v>
      </c>
      <c>
        <v>19</v>
      </c>
      <c s="71" t="str">
        <f t="shared" si="780"/>
        <v>пятница</v>
      </c>
      <c s="71" t="str">
        <f>VLOOKUP(A25003,Подписчики!A:C,2,0)</f>
        <v>UTC+3</v>
      </c>
      <c s="71" t="str">
        <f t="shared" si="781"/>
        <v>Московское время</v>
      </c>
      <c s="71"/>
    </row>
    <row r="25004" spans="1:10" ht="15">
      <c r="A25004">
        <v>61999</v>
      </c>
      <c>
        <v>149532</v>
      </c>
      <c s="2">
        <v>44354.78780906149</v>
      </c>
      <c>
        <v>433247</v>
      </c>
      <c s="71">
        <v>2</v>
      </c>
      <c>
        <v>18</v>
      </c>
      <c s="71" t="str">
        <f t="shared" si="780"/>
        <v>понедельник</v>
      </c>
      <c s="71" t="str">
        <f>VLOOKUP(A25004,Подписчики!A:C,2,0)</f>
        <v>UTC+3</v>
      </c>
      <c s="71" t="str">
        <f t="shared" si="781"/>
        <v>Московское время</v>
      </c>
      <c s="71"/>
    </row>
    <row r="25005" spans="1:10" ht="15">
      <c r="A25005">
        <v>61999</v>
      </c>
      <c>
        <v>159311</v>
      </c>
      <c s="2">
        <v>44358.091999999997</v>
      </c>
      <c>
        <v>182191</v>
      </c>
      <c s="71">
        <v>6</v>
      </c>
      <c>
        <v>2</v>
      </c>
      <c s="71" t="str">
        <f t="shared" si="780"/>
        <v>пятница</v>
      </c>
      <c s="71" t="str">
        <f>VLOOKUP(A25005,Подписчики!A:C,2,0)</f>
        <v>UTC+3</v>
      </c>
      <c s="71" t="str">
        <f t="shared" si="781"/>
        <v>Московское время</v>
      </c>
      <c s="71"/>
    </row>
    <row r="25006" spans="1:10" ht="15">
      <c r="A25006">
        <v>61999</v>
      </c>
      <c>
        <v>166608</v>
      </c>
      <c s="2">
        <v>44359.76353721683</v>
      </c>
      <c>
        <v>21407</v>
      </c>
      <c s="71">
        <v>7</v>
      </c>
      <c>
        <v>18</v>
      </c>
      <c s="71" t="str">
        <f t="shared" si="780"/>
        <v>суббота</v>
      </c>
      <c s="71" t="str">
        <f>VLOOKUP(A25006,Подписчики!A:C,2,0)</f>
        <v>UTC+3</v>
      </c>
      <c s="71" t="str">
        <f t="shared" si="781"/>
        <v>Московское время</v>
      </c>
      <c s="71"/>
    </row>
    <row r="25007" spans="1:10" ht="15">
      <c r="A25007">
        <v>61999</v>
      </c>
      <c>
        <v>169297</v>
      </c>
      <c s="2">
        <v>44360.376140629291</v>
      </c>
      <c>
        <v>165821</v>
      </c>
      <c s="71">
        <v>1</v>
      </c>
      <c>
        <v>9</v>
      </c>
      <c s="71" t="str">
        <f t="shared" si="780"/>
        <v>воскресенье</v>
      </c>
      <c s="71" t="str">
        <f>VLOOKUP(A25007,Подписчики!A:C,2,0)</f>
        <v>UTC+3</v>
      </c>
      <c s="71" t="str">
        <f t="shared" si="781"/>
        <v>Московское время</v>
      </c>
      <c s="71"/>
    </row>
    <row r="25008" spans="1:10" ht="15">
      <c r="A25008">
        <v>61999</v>
      </c>
      <c>
        <v>185166</v>
      </c>
      <c s="2">
        <v>44365.613051779932</v>
      </c>
      <c>
        <v>153893</v>
      </c>
      <c s="71">
        <v>6</v>
      </c>
      <c>
        <v>14</v>
      </c>
      <c s="71" t="str">
        <f t="shared" si="780"/>
        <v>пятница</v>
      </c>
      <c s="71" t="str">
        <f>VLOOKUP(A25008,Подписчики!A:C,2,0)</f>
        <v>UTC+3</v>
      </c>
      <c s="71" t="str">
        <f t="shared" si="781"/>
        <v>Московское время</v>
      </c>
      <c s="71"/>
    </row>
    <row r="25009" spans="1:10" ht="15">
      <c r="A25009">
        <v>61999</v>
      </c>
      <c>
        <v>205824</v>
      </c>
      <c s="2">
        <v>44370.847679611652</v>
      </c>
      <c>
        <v>304128</v>
      </c>
      <c s="71">
        <v>4</v>
      </c>
      <c>
        <v>20</v>
      </c>
      <c s="71" t="str">
        <f t="shared" si="780"/>
        <v>среда</v>
      </c>
      <c s="71" t="str">
        <f>VLOOKUP(A25009,Подписчики!A:C,2,0)</f>
        <v>UTC+3</v>
      </c>
      <c s="71" t="str">
        <f t="shared" si="781"/>
        <v>Московское время</v>
      </c>
      <c s="71"/>
    </row>
    <row r="25010" spans="1:10" ht="15">
      <c r="A25010">
        <v>62028</v>
      </c>
      <c>
        <v>28257</v>
      </c>
      <c s="2">
        <v>44312.530122977347</v>
      </c>
      <c>
        <v>305874</v>
      </c>
      <c s="71">
        <v>2</v>
      </c>
      <c>
        <v>12</v>
      </c>
      <c s="71" t="str">
        <f t="shared" si="780"/>
        <v>понедельник</v>
      </c>
      <c s="71" t="str">
        <f>VLOOKUP(A25010,Подписчики!A:C,2,0)</f>
        <v>UTC+2</v>
      </c>
      <c s="71" t="str">
        <f t="shared" si="781"/>
        <v>Калиниградское время</v>
      </c>
      <c s="71"/>
    </row>
    <row r="25011" spans="1:10" ht="15">
      <c r="A25011">
        <v>62028</v>
      </c>
      <c>
        <v>31901</v>
      </c>
      <c s="2">
        <v>44314.738860841419</v>
      </c>
      <c>
        <v>388561</v>
      </c>
      <c s="71">
        <v>4</v>
      </c>
      <c>
        <v>17</v>
      </c>
      <c s="71" t="str">
        <f t="shared" si="780"/>
        <v>среда</v>
      </c>
      <c s="71" t="str">
        <f>VLOOKUP(A25011,Подписчики!A:C,2,0)</f>
        <v>UTC+2</v>
      </c>
      <c s="71" t="str">
        <f t="shared" si="781"/>
        <v>Калиниградское время</v>
      </c>
      <c s="71"/>
    </row>
    <row r="25012" spans="1:10" ht="15">
      <c r="A25012">
        <v>62028</v>
      </c>
      <c>
        <v>83355</v>
      </c>
      <c s="2">
        <v>44334.855365695788</v>
      </c>
      <c>
        <v>304128</v>
      </c>
      <c s="71">
        <v>3</v>
      </c>
      <c>
        <v>20</v>
      </c>
      <c s="71" t="str">
        <f t="shared" si="780"/>
        <v>вторник</v>
      </c>
      <c s="71" t="str">
        <f>VLOOKUP(A25012,Подписчики!A:C,2,0)</f>
        <v>UTC+2</v>
      </c>
      <c s="71" t="str">
        <f t="shared" si="781"/>
        <v>Калиниградское время</v>
      </c>
      <c s="71"/>
    </row>
    <row r="25013" spans="1:10" ht="15">
      <c r="A25013">
        <v>62028</v>
      </c>
      <c>
        <v>88742</v>
      </c>
      <c s="2">
        <v>44337.517177993526</v>
      </c>
      <c>
        <v>165821</v>
      </c>
      <c s="71">
        <v>6</v>
      </c>
      <c>
        <v>12</v>
      </c>
      <c s="71" t="str">
        <f t="shared" si="780"/>
        <v>пятница</v>
      </c>
      <c s="71" t="str">
        <f>VLOOKUP(A25013,Подписчики!A:C,2,0)</f>
        <v>UTC+2</v>
      </c>
      <c s="71" t="str">
        <f t="shared" si="781"/>
        <v>Калиниградское время</v>
      </c>
      <c s="71"/>
    </row>
    <row r="25014" spans="1:10" ht="15">
      <c r="A25014">
        <v>62028</v>
      </c>
      <c>
        <v>100957</v>
      </c>
      <c s="2">
        <v>44340.499378640772</v>
      </c>
      <c>
        <v>49263</v>
      </c>
      <c s="71">
        <v>2</v>
      </c>
      <c>
        <v>11</v>
      </c>
      <c s="71" t="str">
        <f t="shared" si="780"/>
        <v>понедельник</v>
      </c>
      <c s="71" t="str">
        <f>VLOOKUP(A25014,Подписчики!A:C,2,0)</f>
        <v>UTC+2</v>
      </c>
      <c s="71" t="str">
        <f t="shared" si="781"/>
        <v>Калиниградское время</v>
      </c>
      <c s="71"/>
    </row>
    <row r="25015" spans="1:10" ht="15">
      <c r="A25015">
        <v>62028</v>
      </c>
      <c>
        <v>145843</v>
      </c>
      <c s="2">
        <v>44353.651482200643</v>
      </c>
      <c>
        <v>339123</v>
      </c>
      <c s="71">
        <v>1</v>
      </c>
      <c>
        <v>15</v>
      </c>
      <c s="71" t="str">
        <f t="shared" si="780"/>
        <v>воскресенье</v>
      </c>
      <c s="71" t="str">
        <f>VLOOKUP(A25015,Подписчики!A:C,2,0)</f>
        <v>UTC+2</v>
      </c>
      <c s="71" t="str">
        <f t="shared" si="781"/>
        <v>Калиниградское время</v>
      </c>
      <c s="71"/>
    </row>
    <row r="25016" spans="1:10" ht="15">
      <c r="A25016">
        <v>62028</v>
      </c>
      <c>
        <v>146624</v>
      </c>
      <c s="2">
        <v>44353.764750809059</v>
      </c>
      <c>
        <v>351192</v>
      </c>
      <c s="71">
        <v>1</v>
      </c>
      <c>
        <v>18</v>
      </c>
      <c s="71" t="str">
        <f t="shared" si="780"/>
        <v>воскресенье</v>
      </c>
      <c s="71" t="str">
        <f>VLOOKUP(A25016,Подписчики!A:C,2,0)</f>
        <v>UTC+2</v>
      </c>
      <c s="71" t="str">
        <f t="shared" si="781"/>
        <v>Калиниградское время</v>
      </c>
      <c s="71"/>
    </row>
    <row r="25017" spans="1:10" ht="15">
      <c r="A25017">
        <v>62028</v>
      </c>
      <c>
        <v>152540</v>
      </c>
      <c s="2">
        <v>44355.805203883494</v>
      </c>
      <c>
        <v>392434</v>
      </c>
      <c s="71">
        <v>3</v>
      </c>
      <c>
        <v>19</v>
      </c>
      <c s="71" t="str">
        <f t="shared" si="780"/>
        <v>вторник</v>
      </c>
      <c s="71" t="str">
        <f>VLOOKUP(A25017,Подписчики!A:C,2,0)</f>
        <v>UTC+2</v>
      </c>
      <c s="71" t="str">
        <f t="shared" si="781"/>
        <v>Калиниградское время</v>
      </c>
      <c s="71"/>
    </row>
    <row r="25018" spans="1:10" ht="15">
      <c r="A25018">
        <v>62028</v>
      </c>
      <c>
        <v>163711</v>
      </c>
      <c s="2">
        <v>44359.128788109985</v>
      </c>
      <c>
        <v>266419</v>
      </c>
      <c s="71">
        <v>7</v>
      </c>
      <c>
        <v>3</v>
      </c>
      <c s="71" t="str">
        <f t="shared" si="780"/>
        <v>суббота</v>
      </c>
      <c s="71" t="str">
        <f>VLOOKUP(A25018,Подписчики!A:C,2,0)</f>
        <v>UTC+2</v>
      </c>
      <c s="71" t="str">
        <f t="shared" si="781"/>
        <v>Калиниградское время</v>
      </c>
      <c s="71"/>
    </row>
    <row r="25019" spans="1:10" ht="15">
      <c r="A25019">
        <v>62028</v>
      </c>
      <c>
        <v>262923</v>
      </c>
      <c s="2">
        <v>44387.619159520247</v>
      </c>
      <c>
        <v>158978</v>
      </c>
      <c s="71">
        <v>7</v>
      </c>
      <c>
        <v>14</v>
      </c>
      <c s="71" t="str">
        <f t="shared" si="780"/>
        <v>суббота</v>
      </c>
      <c s="71" t="str">
        <f>VLOOKUP(A25019,Подписчики!A:C,2,0)</f>
        <v>UTC+2</v>
      </c>
      <c s="71" t="str">
        <f t="shared" si="781"/>
        <v>Калиниградское время</v>
      </c>
      <c s="71"/>
    </row>
    <row r="25020" spans="1:10" ht="15">
      <c r="A25020">
        <v>62028</v>
      </c>
      <c>
        <v>278327</v>
      </c>
      <c s="2">
        <v>44391.902291262137</v>
      </c>
      <c>
        <v>242428</v>
      </c>
      <c s="71">
        <v>4</v>
      </c>
      <c>
        <v>21</v>
      </c>
      <c s="71" t="str">
        <f t="shared" si="780"/>
        <v>среда</v>
      </c>
      <c s="71" t="str">
        <f>VLOOKUP(A25020,Подписчики!A:C,2,0)</f>
        <v>UTC+2</v>
      </c>
      <c s="71" t="str">
        <f t="shared" si="781"/>
        <v>Калиниградское время</v>
      </c>
      <c s="71"/>
    </row>
    <row r="25021" spans="1:10" ht="15">
      <c r="A25021">
        <v>62028</v>
      </c>
      <c>
        <v>303877</v>
      </c>
      <c s="2">
        <v>44399.77769579288</v>
      </c>
      <c>
        <v>404226</v>
      </c>
      <c s="71">
        <v>5</v>
      </c>
      <c>
        <v>18</v>
      </c>
      <c s="71" t="str">
        <f t="shared" si="780"/>
        <v>четверг</v>
      </c>
      <c s="71" t="str">
        <f>VLOOKUP(A25021,Подписчики!A:C,2,0)</f>
        <v>UTC+2</v>
      </c>
      <c s="71" t="str">
        <f t="shared" si="781"/>
        <v>Калиниградское время</v>
      </c>
      <c s="71"/>
    </row>
    <row r="25022" spans="1:10" ht="15">
      <c r="A25022">
        <v>62028</v>
      </c>
      <c>
        <v>318830</v>
      </c>
      <c s="2">
        <v>44403.675754045304</v>
      </c>
      <c>
        <v>472712</v>
      </c>
      <c s="71">
        <v>2</v>
      </c>
      <c>
        <v>16</v>
      </c>
      <c s="71" t="str">
        <f t="shared" si="780"/>
        <v>понедельник</v>
      </c>
      <c s="71" t="str">
        <f>VLOOKUP(A25022,Подписчики!A:C,2,0)</f>
        <v>UTC+2</v>
      </c>
      <c s="71" t="str">
        <f t="shared" si="781"/>
        <v>Калиниградское время</v>
      </c>
      <c s="71"/>
    </row>
    <row r="25023" spans="1:10" ht="15">
      <c r="A25023">
        <v>62054</v>
      </c>
      <c>
        <v>61600</v>
      </c>
      <c s="2">
        <v>44326.777291262137</v>
      </c>
      <c>
        <v>122902</v>
      </c>
      <c s="71">
        <v>2</v>
      </c>
      <c>
        <v>18</v>
      </c>
      <c s="71" t="str">
        <f t="shared" si="780"/>
        <v>понедельник</v>
      </c>
      <c s="71" t="str">
        <f>VLOOKUP(A25023,Подписчики!A:C,2,0)</f>
        <v>UTC+1</v>
      </c>
      <c s="71" t="str">
        <f t="shared" si="781"/>
        <v>Центральноевропейское время</v>
      </c>
      <c s="71"/>
    </row>
    <row r="25024" spans="1:10" ht="15">
      <c r="A25024">
        <v>62054</v>
      </c>
      <c>
        <v>101268</v>
      </c>
      <c s="2">
        <v>44340.605770226539</v>
      </c>
      <c>
        <v>157591</v>
      </c>
      <c s="71">
        <v>2</v>
      </c>
      <c>
        <v>14</v>
      </c>
      <c s="71" t="str">
        <f t="shared" si="780"/>
        <v>понедельник</v>
      </c>
      <c s="71" t="str">
        <f>VLOOKUP(A25024,Подписчики!A:C,2,0)</f>
        <v>UTC+1</v>
      </c>
      <c s="71" t="str">
        <f t="shared" si="781"/>
        <v>Центральноевропейское время</v>
      </c>
      <c s="71"/>
    </row>
    <row r="25025" spans="1:10" ht="15">
      <c r="A25025">
        <v>62054</v>
      </c>
      <c>
        <v>112985</v>
      </c>
      <c s="2">
        <v>44344.688294498381</v>
      </c>
      <c>
        <v>158978</v>
      </c>
      <c s="71">
        <v>6</v>
      </c>
      <c>
        <v>16</v>
      </c>
      <c s="71" t="str">
        <f t="shared" si="780"/>
        <v>пятница</v>
      </c>
      <c s="71" t="str">
        <f>VLOOKUP(A25025,Подписчики!A:C,2,0)</f>
        <v>UTC+1</v>
      </c>
      <c s="71" t="str">
        <f t="shared" si="781"/>
        <v>Центральноевропейское время</v>
      </c>
      <c s="71"/>
    </row>
    <row r="25026" spans="1:10" ht="15">
      <c r="A25026">
        <v>62054</v>
      </c>
      <c>
        <v>149875</v>
      </c>
      <c s="2">
        <v>44354.845252427185</v>
      </c>
      <c>
        <v>351192</v>
      </c>
      <c s="71">
        <v>2</v>
      </c>
      <c>
        <v>20</v>
      </c>
      <c s="71" t="str">
        <f t="shared" si="780"/>
        <v>понедельник</v>
      </c>
      <c s="71" t="str">
        <f>VLOOKUP(A25026,Подписчики!A:C,2,0)</f>
        <v>UTC+1</v>
      </c>
      <c s="71" t="str">
        <f t="shared" si="781"/>
        <v>Центральноевропейское время</v>
      </c>
      <c s="71"/>
    </row>
    <row r="25027" spans="1:10" ht="15">
      <c r="A25027">
        <v>62054</v>
      </c>
      <c>
        <v>201512</v>
      </c>
      <c s="2">
        <v>44369.634896440133</v>
      </c>
      <c>
        <v>230507</v>
      </c>
      <c s="71">
        <v>3</v>
      </c>
      <c>
        <v>15</v>
      </c>
      <c s="71" t="str">
        <f t="shared" si="782" ref="G25027:G25090">TEXT(C25027,"дддд")</f>
        <v>вторник</v>
      </c>
      <c s="71" t="str">
        <f>VLOOKUP(A25027,Подписчики!A:C,2,0)</f>
        <v>UTC+1</v>
      </c>
      <c s="71" t="str">
        <f t="shared" si="783" ref="I25027:I25090">IF(H25027="UTC+1","Центральноевропейское время",IF(H25027="UTC+2","Калиниградское время",IF(H25027="UTC+3","Московское время",IF(H25027="UTC+4","Самарское время",IF(H25027="UTC+5","Екатеринбургское время",IF(H25027="UTC+6","Омское время",IF(H25027="UTC+7","Красноярское время",IF(H25027="UTC+8","Иркутское время",IF(H25027="UTC+9","Якутское время",IF(H25027="UTC+10","Владивостокское время",IF(H25027="UTC+11","Магаданское время",IF(H25027="UTC+12","Камчатское время",IF(H25027="UTC+0","Запределами России",IF(H25027="UTC-1","Запределами России",IF(H25027="UTC-2","Запределами России",IF(H25027="UTC-3","Запределами России",IF(H25027="UTC-4","Запределами России",IF(H25027="UTC-5","Запределами России",IF(H25027="UTC-6","Запределами России",IF(H25027="UTC-7","Запределами России",IF(H25027="UTC-8","Запределами России",IF(H25027="UTC-9","Запределами России",0))))))))))))))))))))))</f>
        <v>Центральноевропейское время</v>
      </c>
      <c s="71"/>
    </row>
    <row r="25028" spans="1:10" ht="15">
      <c r="A25028">
        <v>62054</v>
      </c>
      <c>
        <v>208190</v>
      </c>
      <c s="2">
        <v>44371.736838187702</v>
      </c>
      <c>
        <v>118549</v>
      </c>
      <c s="71">
        <v>5</v>
      </c>
      <c>
        <v>17</v>
      </c>
      <c s="71" t="str">
        <f t="shared" si="782"/>
        <v>четверг</v>
      </c>
      <c s="71" t="str">
        <f>VLOOKUP(A25028,Подписчики!A:C,2,0)</f>
        <v>UTC+1</v>
      </c>
      <c s="71" t="str">
        <f t="shared" si="783"/>
        <v>Центральноевропейское время</v>
      </c>
      <c s="71"/>
    </row>
    <row r="25029" spans="1:10" ht="15">
      <c r="A25029">
        <v>62054</v>
      </c>
      <c>
        <v>291890</v>
      </c>
      <c s="2">
        <v>44395.744928802589</v>
      </c>
      <c>
        <v>436829</v>
      </c>
      <c s="71">
        <v>1</v>
      </c>
      <c>
        <v>17</v>
      </c>
      <c s="71" t="str">
        <f t="shared" si="782"/>
        <v>воскресенье</v>
      </c>
      <c s="71" t="str">
        <f>VLOOKUP(A25029,Подписчики!A:C,2,0)</f>
        <v>UTC+1</v>
      </c>
      <c s="71" t="str">
        <f t="shared" si="783"/>
        <v>Центральноевропейское время</v>
      </c>
      <c s="71"/>
    </row>
    <row r="25030" spans="1:10" ht="15">
      <c r="A25030">
        <v>62054</v>
      </c>
      <c>
        <v>300258</v>
      </c>
      <c s="2">
        <v>44398.681822006474</v>
      </c>
      <c>
        <v>7650</v>
      </c>
      <c s="71">
        <v>4</v>
      </c>
      <c>
        <v>16</v>
      </c>
      <c s="71" t="str">
        <f t="shared" si="782"/>
        <v>среда</v>
      </c>
      <c s="71" t="str">
        <f>VLOOKUP(A25030,Подписчики!A:C,2,0)</f>
        <v>UTC+1</v>
      </c>
      <c s="71" t="str">
        <f t="shared" si="783"/>
        <v>Центральноевропейское время</v>
      </c>
      <c s="71"/>
    </row>
    <row r="25031" spans="1:10" ht="15">
      <c r="A25031">
        <v>62054</v>
      </c>
      <c>
        <v>322401</v>
      </c>
      <c s="2">
        <v>44404.827453074438</v>
      </c>
      <c>
        <v>56396</v>
      </c>
      <c s="71">
        <v>3</v>
      </c>
      <c>
        <v>19</v>
      </c>
      <c s="71" t="str">
        <f t="shared" si="782"/>
        <v>вторник</v>
      </c>
      <c s="71" t="str">
        <f>VLOOKUP(A25031,Подписчики!A:C,2,0)</f>
        <v>UTC+1</v>
      </c>
      <c s="71" t="str">
        <f t="shared" si="783"/>
        <v>Центральноевропейское время</v>
      </c>
      <c s="71"/>
    </row>
    <row r="25032" spans="1:10" ht="15">
      <c r="A25032">
        <v>62054</v>
      </c>
      <c>
        <v>330822</v>
      </c>
      <c s="2">
        <v>44407.740074433663</v>
      </c>
      <c>
        <v>325629</v>
      </c>
      <c s="71">
        <v>6</v>
      </c>
      <c>
        <v>17</v>
      </c>
      <c s="71" t="str">
        <f t="shared" si="782"/>
        <v>пятница</v>
      </c>
      <c s="71" t="str">
        <f>VLOOKUP(A25032,Подписчики!A:C,2,0)</f>
        <v>UTC+1</v>
      </c>
      <c s="71" t="str">
        <f t="shared" si="783"/>
        <v>Центральноевропейское время</v>
      </c>
      <c s="71"/>
    </row>
    <row r="25033" spans="1:10" ht="15">
      <c r="A25033">
        <v>62054</v>
      </c>
      <c>
        <v>353726</v>
      </c>
      <c s="2">
        <v>44414.053990291264</v>
      </c>
      <c>
        <v>244574</v>
      </c>
      <c s="71">
        <v>6</v>
      </c>
      <c>
        <v>1</v>
      </c>
      <c s="71" t="str">
        <f t="shared" si="782"/>
        <v>пятница</v>
      </c>
      <c s="71" t="str">
        <f>VLOOKUP(A25033,Подписчики!A:C,2,0)</f>
        <v>UTC+1</v>
      </c>
      <c s="71" t="str">
        <f t="shared" si="783"/>
        <v>Центральноевропейское время</v>
      </c>
      <c s="71"/>
    </row>
    <row r="25034" spans="1:10" ht="15">
      <c r="A25034">
        <v>62054</v>
      </c>
      <c>
        <v>367602</v>
      </c>
      <c s="2">
        <v>44417.636333333336</v>
      </c>
      <c>
        <v>60239</v>
      </c>
      <c s="71">
        <v>2</v>
      </c>
      <c>
        <v>15</v>
      </c>
      <c s="71" t="str">
        <f t="shared" si="782"/>
        <v>понедельник</v>
      </c>
      <c s="71" t="str">
        <f>VLOOKUP(A25034,Подписчики!A:C,2,0)</f>
        <v>UTC+1</v>
      </c>
      <c s="71" t="str">
        <f t="shared" si="783"/>
        <v>Центральноевропейское время</v>
      </c>
      <c s="71"/>
    </row>
    <row r="25035" spans="1:10" ht="15">
      <c r="A25035">
        <v>62054</v>
      </c>
      <c>
        <v>408025</v>
      </c>
      <c s="2">
        <v>44430.33436078982</v>
      </c>
      <c>
        <v>153893</v>
      </c>
      <c s="71">
        <v>1</v>
      </c>
      <c>
        <v>8</v>
      </c>
      <c s="71" t="str">
        <f t="shared" si="782"/>
        <v>воскресенье</v>
      </c>
      <c s="71" t="str">
        <f>VLOOKUP(A25035,Подписчики!A:C,2,0)</f>
        <v>UTC+1</v>
      </c>
      <c s="71" t="str">
        <f t="shared" si="783"/>
        <v>Центральноевропейское время</v>
      </c>
      <c s="71"/>
    </row>
    <row r="25036" spans="1:10" ht="15">
      <c r="A25036">
        <v>62054</v>
      </c>
      <c>
        <v>420155</v>
      </c>
      <c s="2">
        <v>44434.793472491911</v>
      </c>
      <c>
        <v>330333</v>
      </c>
      <c s="71">
        <v>5</v>
      </c>
      <c>
        <v>19</v>
      </c>
      <c s="71" t="str">
        <f t="shared" si="782"/>
        <v>четверг</v>
      </c>
      <c s="71" t="str">
        <f>VLOOKUP(A25036,Подписчики!A:C,2,0)</f>
        <v>UTC+1</v>
      </c>
      <c s="71" t="str">
        <f t="shared" si="783"/>
        <v>Центральноевропейское время</v>
      </c>
      <c s="71"/>
    </row>
    <row r="25037" spans="1:10" ht="15">
      <c r="A25037">
        <v>62075</v>
      </c>
      <c>
        <v>221921</v>
      </c>
      <c s="2">
        <v>44374.839184466015</v>
      </c>
      <c>
        <v>219032</v>
      </c>
      <c s="71">
        <v>1</v>
      </c>
      <c>
        <v>20</v>
      </c>
      <c s="71" t="str">
        <f t="shared" si="782"/>
        <v>воскресенье</v>
      </c>
      <c s="71" t="str">
        <f>VLOOKUP(A25037,Подписчики!A:C,2,0)</f>
        <v>UTC+2</v>
      </c>
      <c s="71" t="str">
        <f t="shared" si="783"/>
        <v>Калиниградское время</v>
      </c>
      <c s="71"/>
    </row>
    <row r="25038" spans="1:10" ht="15">
      <c r="A25038">
        <v>62075</v>
      </c>
      <c>
        <v>253597</v>
      </c>
      <c s="2">
        <v>44384.784168284787</v>
      </c>
      <c>
        <v>230507</v>
      </c>
      <c s="71">
        <v>4</v>
      </c>
      <c>
        <v>18</v>
      </c>
      <c s="71" t="str">
        <f t="shared" si="782"/>
        <v>среда</v>
      </c>
      <c s="71" t="str">
        <f>VLOOKUP(A25038,Подписчики!A:C,2,0)</f>
        <v>UTC+2</v>
      </c>
      <c s="71" t="str">
        <f t="shared" si="783"/>
        <v>Калиниградское время</v>
      </c>
      <c s="71"/>
    </row>
    <row r="25039" spans="1:10" ht="15">
      <c r="A25039">
        <v>62075</v>
      </c>
      <c>
        <v>275829</v>
      </c>
      <c s="2">
        <v>44391.041449838187</v>
      </c>
      <c>
        <v>411922</v>
      </c>
      <c s="71">
        <v>4</v>
      </c>
      <c>
        <v>0</v>
      </c>
      <c s="71" t="str">
        <f t="shared" si="782"/>
        <v>среда</v>
      </c>
      <c s="71" t="str">
        <f>VLOOKUP(A25039,Подписчики!A:C,2,0)</f>
        <v>UTC+2</v>
      </c>
      <c s="71" t="str">
        <f t="shared" si="783"/>
        <v>Калиниградское время</v>
      </c>
      <c s="71"/>
    </row>
    <row r="25040" spans="1:10" ht="15">
      <c r="A25040">
        <v>62075</v>
      </c>
      <c>
        <v>277785</v>
      </c>
      <c s="2">
        <v>44391.803585760514</v>
      </c>
      <c>
        <v>188971</v>
      </c>
      <c s="71">
        <v>4</v>
      </c>
      <c>
        <v>19</v>
      </c>
      <c s="71" t="str">
        <f t="shared" si="782"/>
        <v>среда</v>
      </c>
      <c s="71" t="str">
        <f>VLOOKUP(A25040,Подписчики!A:C,2,0)</f>
        <v>UTC+2</v>
      </c>
      <c s="71" t="str">
        <f t="shared" si="783"/>
        <v>Калиниградское время</v>
      </c>
      <c s="71"/>
    </row>
    <row r="25041" spans="1:10" ht="15">
      <c r="A25041">
        <v>62075</v>
      </c>
      <c>
        <v>351350</v>
      </c>
      <c s="2">
        <v>44413.552776699027</v>
      </c>
      <c>
        <v>204394</v>
      </c>
      <c s="71">
        <v>5</v>
      </c>
      <c>
        <v>13</v>
      </c>
      <c s="71" t="str">
        <f t="shared" si="782"/>
        <v>четверг</v>
      </c>
      <c s="71" t="str">
        <f>VLOOKUP(A25041,Подписчики!A:C,2,0)</f>
        <v>UTC+2</v>
      </c>
      <c s="71" t="str">
        <f t="shared" si="783"/>
        <v>Калиниградское время</v>
      </c>
      <c s="71"/>
    </row>
    <row r="25042" spans="1:10" ht="15">
      <c r="A25042">
        <v>62075</v>
      </c>
      <c>
        <v>354548</v>
      </c>
      <c s="2">
        <v>44414.581902912621</v>
      </c>
      <c>
        <v>351192</v>
      </c>
      <c s="71">
        <v>6</v>
      </c>
      <c>
        <v>13</v>
      </c>
      <c s="71" t="str">
        <f t="shared" si="782"/>
        <v>пятница</v>
      </c>
      <c s="71" t="str">
        <f>VLOOKUP(A25042,Подписчики!A:C,2,0)</f>
        <v>UTC+2</v>
      </c>
      <c s="71" t="str">
        <f t="shared" si="783"/>
        <v>Калиниградское время</v>
      </c>
      <c s="71"/>
    </row>
    <row r="25043" spans="1:10" ht="15">
      <c r="A25043">
        <v>62075</v>
      </c>
      <c>
        <v>360603</v>
      </c>
      <c s="2">
        <v>44415.725915857605</v>
      </c>
      <c>
        <v>250679</v>
      </c>
      <c s="71">
        <v>7</v>
      </c>
      <c>
        <v>17</v>
      </c>
      <c s="71" t="str">
        <f t="shared" si="782"/>
        <v>суббота</v>
      </c>
      <c s="71" t="str">
        <f>VLOOKUP(A25043,Подписчики!A:C,2,0)</f>
        <v>UTC+2</v>
      </c>
      <c s="71" t="str">
        <f t="shared" si="783"/>
        <v>Калиниградское время</v>
      </c>
      <c s="71"/>
    </row>
    <row r="25044" spans="1:10" ht="15">
      <c r="A25044">
        <v>62075</v>
      </c>
      <c>
        <v>376562</v>
      </c>
      <c s="2">
        <v>44420.837566343042</v>
      </c>
      <c>
        <v>43623</v>
      </c>
      <c s="71">
        <v>5</v>
      </c>
      <c>
        <v>20</v>
      </c>
      <c s="71" t="str">
        <f t="shared" si="782"/>
        <v>четверг</v>
      </c>
      <c s="71" t="str">
        <f>VLOOKUP(A25044,Подписчики!A:C,2,0)</f>
        <v>UTC+2</v>
      </c>
      <c s="71" t="str">
        <f t="shared" si="783"/>
        <v>Калиниградское время</v>
      </c>
      <c s="71"/>
    </row>
    <row r="25045" spans="1:10" ht="15">
      <c r="A25045">
        <v>62075</v>
      </c>
      <c>
        <v>382928</v>
      </c>
      <c s="2">
        <v>44422.622355987056</v>
      </c>
      <c>
        <v>347008</v>
      </c>
      <c s="71">
        <v>7</v>
      </c>
      <c>
        <v>14</v>
      </c>
      <c s="71" t="str">
        <f t="shared" si="782"/>
        <v>суббота</v>
      </c>
      <c s="71" t="str">
        <f>VLOOKUP(A25045,Подписчики!A:C,2,0)</f>
        <v>UTC+2</v>
      </c>
      <c s="71" t="str">
        <f t="shared" si="783"/>
        <v>Калиниградское время</v>
      </c>
      <c s="71"/>
    </row>
    <row r="25046" spans="1:10" ht="15">
      <c r="A25046">
        <v>62075</v>
      </c>
      <c>
        <v>409732</v>
      </c>
      <c s="2">
        <v>44430.729152103559</v>
      </c>
      <c>
        <v>323760</v>
      </c>
      <c s="71">
        <v>1</v>
      </c>
      <c>
        <v>17</v>
      </c>
      <c s="71" t="str">
        <f t="shared" si="782"/>
        <v>воскресенье</v>
      </c>
      <c s="71" t="str">
        <f>VLOOKUP(A25046,Подписчики!A:C,2,0)</f>
        <v>UTC+2</v>
      </c>
      <c s="71" t="str">
        <f t="shared" si="783"/>
        <v>Калиниградское время</v>
      </c>
      <c s="71"/>
    </row>
    <row r="25047" spans="1:10" ht="15">
      <c r="A25047">
        <v>62075</v>
      </c>
      <c>
        <v>413057</v>
      </c>
      <c s="2">
        <v>44431.793877022654</v>
      </c>
      <c>
        <v>437309</v>
      </c>
      <c s="71">
        <v>2</v>
      </c>
      <c>
        <v>19</v>
      </c>
      <c s="71" t="str">
        <f t="shared" si="782"/>
        <v>понедельник</v>
      </c>
      <c s="71" t="str">
        <f>VLOOKUP(A25047,Подписчики!A:C,2,0)</f>
        <v>UTC+2</v>
      </c>
      <c s="71" t="str">
        <f t="shared" si="783"/>
        <v>Калиниградское время</v>
      </c>
      <c s="71"/>
    </row>
    <row r="25048" spans="1:10" ht="15">
      <c r="A25048">
        <v>62082</v>
      </c>
      <c>
        <v>309195</v>
      </c>
      <c s="2">
        <v>44401.277779473254</v>
      </c>
      <c>
        <v>54784</v>
      </c>
      <c s="71">
        <v>7</v>
      </c>
      <c>
        <v>6</v>
      </c>
      <c s="71" t="str">
        <f t="shared" si="782"/>
        <v>суббота</v>
      </c>
      <c s="71" t="str">
        <f>VLOOKUP(A25048,Подписчики!A:C,2,0)</f>
        <v>UTC+0</v>
      </c>
      <c s="71" t="str">
        <f t="shared" si="783"/>
        <v>Запределами России</v>
      </c>
      <c s="71"/>
    </row>
    <row r="25049" spans="1:10" ht="15">
      <c r="A25049">
        <v>62082</v>
      </c>
      <c>
        <v>333916</v>
      </c>
      <c s="2">
        <v>44408.352732932522</v>
      </c>
      <c>
        <v>351192</v>
      </c>
      <c s="71">
        <v>7</v>
      </c>
      <c>
        <v>8</v>
      </c>
      <c s="71" t="str">
        <f t="shared" si="782"/>
        <v>суббота</v>
      </c>
      <c s="71" t="str">
        <f>VLOOKUP(A25049,Подписчики!A:C,2,0)</f>
        <v>UTC+0</v>
      </c>
      <c s="71" t="str">
        <f t="shared" si="783"/>
        <v>Запределами России</v>
      </c>
      <c s="71"/>
    </row>
    <row r="25050" spans="1:10" ht="15">
      <c r="A25050">
        <v>62082</v>
      </c>
      <c>
        <v>344316</v>
      </c>
      <c s="2">
        <v>44410.789831715214</v>
      </c>
      <c>
        <v>254309</v>
      </c>
      <c s="71">
        <v>2</v>
      </c>
      <c>
        <v>18</v>
      </c>
      <c s="71" t="str">
        <f t="shared" si="782"/>
        <v>понедельник</v>
      </c>
      <c s="71" t="str">
        <f>VLOOKUP(A25050,Подписчики!A:C,2,0)</f>
        <v>UTC+0</v>
      </c>
      <c s="71" t="str">
        <f t="shared" si="783"/>
        <v>Запределами России</v>
      </c>
      <c s="71"/>
    </row>
    <row r="25051" spans="1:10" ht="15">
      <c r="A25051">
        <v>62082</v>
      </c>
      <c>
        <v>397596</v>
      </c>
      <c s="2">
        <v>44427.660381877024</v>
      </c>
      <c>
        <v>347393</v>
      </c>
      <c s="71">
        <v>5</v>
      </c>
      <c>
        <v>15</v>
      </c>
      <c s="71" t="str">
        <f t="shared" si="782"/>
        <v>четверг</v>
      </c>
      <c s="71" t="str">
        <f>VLOOKUP(A25051,Подписчики!A:C,2,0)</f>
        <v>UTC+0</v>
      </c>
      <c s="71" t="str">
        <f t="shared" si="783"/>
        <v>Запределами России</v>
      </c>
      <c s="71"/>
    </row>
    <row r="25052" spans="1:10" ht="15">
      <c r="A25052">
        <v>62082</v>
      </c>
      <c>
        <v>401777</v>
      </c>
      <c s="2">
        <v>44428.77041423948</v>
      </c>
      <c>
        <v>436070</v>
      </c>
      <c s="71">
        <v>6</v>
      </c>
      <c>
        <v>18</v>
      </c>
      <c s="71" t="str">
        <f t="shared" si="782"/>
        <v>пятница</v>
      </c>
      <c s="71" t="str">
        <f>VLOOKUP(A25052,Подписчики!A:C,2,0)</f>
        <v>UTC+0</v>
      </c>
      <c s="71" t="str">
        <f t="shared" si="783"/>
        <v>Запределами России</v>
      </c>
      <c s="71"/>
    </row>
    <row r="25053" spans="1:10" ht="15">
      <c r="A25053">
        <v>62082</v>
      </c>
      <c>
        <v>404494</v>
      </c>
      <c s="2">
        <v>44429.548731391587</v>
      </c>
      <c>
        <v>145779</v>
      </c>
      <c s="71">
        <v>7</v>
      </c>
      <c>
        <v>13</v>
      </c>
      <c s="71" t="str">
        <f t="shared" si="782"/>
        <v>суббота</v>
      </c>
      <c s="71" t="str">
        <f>VLOOKUP(A25053,Подписчики!A:C,2,0)</f>
        <v>UTC+0</v>
      </c>
      <c s="71" t="str">
        <f t="shared" si="783"/>
        <v>Запределами России</v>
      </c>
      <c s="71"/>
    </row>
    <row r="25054" spans="1:10" ht="15">
      <c r="A25054">
        <v>62086</v>
      </c>
      <c>
        <v>19073</v>
      </c>
      <c s="2">
        <v>44308.096061488672</v>
      </c>
      <c>
        <v>351192</v>
      </c>
      <c s="71">
        <v>5</v>
      </c>
      <c>
        <v>2</v>
      </c>
      <c s="71" t="str">
        <f t="shared" si="782"/>
        <v>четверг</v>
      </c>
      <c s="71" t="str">
        <f>VLOOKUP(A25054,Подписчики!A:C,2,0)</f>
        <v>UTC-7</v>
      </c>
      <c s="71" t="str">
        <f t="shared" si="783"/>
        <v>Запределами России</v>
      </c>
      <c s="71"/>
    </row>
    <row r="25055" spans="1:10" ht="15">
      <c r="A25055">
        <v>62086</v>
      </c>
      <c>
        <v>47929</v>
      </c>
      <c s="2">
        <v>44321.03619093851</v>
      </c>
      <c>
        <v>327968</v>
      </c>
      <c s="71">
        <v>4</v>
      </c>
      <c>
        <v>0</v>
      </c>
      <c s="71" t="str">
        <f t="shared" si="782"/>
        <v>среда</v>
      </c>
      <c s="71" t="str">
        <f>VLOOKUP(A25055,Подписчики!A:C,2,0)</f>
        <v>UTC-7</v>
      </c>
      <c s="71" t="str">
        <f t="shared" si="783"/>
        <v>Запределами России</v>
      </c>
      <c s="71"/>
    </row>
    <row r="25056" spans="1:10" ht="15">
      <c r="A25056">
        <v>62086</v>
      </c>
      <c>
        <v>69081</v>
      </c>
      <c s="2">
        <v>44330.144605177993</v>
      </c>
      <c>
        <v>211577</v>
      </c>
      <c s="71">
        <v>6</v>
      </c>
      <c>
        <v>3</v>
      </c>
      <c s="71" t="str">
        <f t="shared" si="782"/>
        <v>пятница</v>
      </c>
      <c s="71" t="str">
        <f>VLOOKUP(A25056,Подписчики!A:C,2,0)</f>
        <v>UTC-7</v>
      </c>
      <c s="71" t="str">
        <f t="shared" si="783"/>
        <v>Запределами России</v>
      </c>
      <c s="71"/>
    </row>
    <row r="25057" spans="1:10" ht="15">
      <c r="A25057">
        <v>62086</v>
      </c>
      <c>
        <v>88150</v>
      </c>
      <c s="2">
        <v>44337.003828478963</v>
      </c>
      <c>
        <v>22305</v>
      </c>
      <c s="71">
        <v>6</v>
      </c>
      <c>
        <v>0</v>
      </c>
      <c s="71" t="str">
        <f t="shared" si="782"/>
        <v>пятница</v>
      </c>
      <c s="71" t="str">
        <f>VLOOKUP(A25057,Подписчики!A:C,2,0)</f>
        <v>UTC-7</v>
      </c>
      <c s="71" t="str">
        <f t="shared" si="783"/>
        <v>Запределами России</v>
      </c>
      <c s="71"/>
    </row>
    <row r="25058" spans="1:10" ht="15">
      <c r="A25058">
        <v>62086</v>
      </c>
      <c>
        <v>96811</v>
      </c>
      <c s="2">
        <v>44339.112242718445</v>
      </c>
      <c>
        <v>154256</v>
      </c>
      <c s="71">
        <v>1</v>
      </c>
      <c>
        <v>2</v>
      </c>
      <c s="71" t="str">
        <f t="shared" si="782"/>
        <v>воскресенье</v>
      </c>
      <c s="71" t="str">
        <f>VLOOKUP(A25058,Подписчики!A:C,2,0)</f>
        <v>UTC-7</v>
      </c>
      <c s="71" t="str">
        <f t="shared" si="783"/>
        <v>Запределами России</v>
      </c>
      <c s="71"/>
    </row>
    <row r="25059" spans="1:10" ht="15">
      <c r="A25059">
        <v>62086</v>
      </c>
      <c>
        <v>103466</v>
      </c>
      <c s="2">
        <v>44341.316126213591</v>
      </c>
      <c>
        <v>217497</v>
      </c>
      <c s="71">
        <v>3</v>
      </c>
      <c>
        <v>7</v>
      </c>
      <c s="71" t="str">
        <f t="shared" si="782"/>
        <v>вторник</v>
      </c>
      <c s="71" t="str">
        <f>VLOOKUP(A25059,Подписчики!A:C,2,0)</f>
        <v>UTC-7</v>
      </c>
      <c s="71" t="str">
        <f t="shared" si="783"/>
        <v>Запределами России</v>
      </c>
      <c s="71"/>
    </row>
    <row r="25060" spans="1:10" ht="15">
      <c r="A25060">
        <v>62086</v>
      </c>
      <c>
        <v>121473</v>
      </c>
      <c s="2">
        <v>44346.237666666668</v>
      </c>
      <c>
        <v>347008</v>
      </c>
      <c s="71">
        <v>1</v>
      </c>
      <c>
        <v>5</v>
      </c>
      <c s="71" t="str">
        <f t="shared" si="782"/>
        <v>воскресенье</v>
      </c>
      <c s="71" t="str">
        <f>VLOOKUP(A25060,Подписчики!A:C,2,0)</f>
        <v>UTC-7</v>
      </c>
      <c s="71" t="str">
        <f t="shared" si="783"/>
        <v>Запределами России</v>
      </c>
      <c s="71"/>
    </row>
    <row r="25061" spans="1:10" ht="15">
      <c r="A25061">
        <v>62086</v>
      </c>
      <c>
        <v>125407</v>
      </c>
      <c s="2">
        <v>44347.016773462783</v>
      </c>
      <c>
        <v>230507</v>
      </c>
      <c s="71">
        <v>2</v>
      </c>
      <c>
        <v>0</v>
      </c>
      <c s="71" t="str">
        <f t="shared" si="782"/>
        <v>понедельник</v>
      </c>
      <c s="71" t="str">
        <f>VLOOKUP(A25061,Подписчики!A:C,2,0)</f>
        <v>UTC-7</v>
      </c>
      <c s="71" t="str">
        <f t="shared" si="783"/>
        <v>Запределами России</v>
      </c>
      <c s="71"/>
    </row>
    <row r="25062" spans="1:10" ht="15">
      <c r="A25062">
        <v>62086</v>
      </c>
      <c>
        <v>206405</v>
      </c>
      <c s="2">
        <v>44370.990883495142</v>
      </c>
      <c>
        <v>411922</v>
      </c>
      <c s="71">
        <v>4</v>
      </c>
      <c>
        <v>23</v>
      </c>
      <c s="71" t="str">
        <f t="shared" si="782"/>
        <v>среда</v>
      </c>
      <c s="71" t="str">
        <f>VLOOKUP(A25062,Подписчики!A:C,2,0)</f>
        <v>UTC-7</v>
      </c>
      <c s="71" t="str">
        <f t="shared" si="783"/>
        <v>Запределами России</v>
      </c>
      <c s="71"/>
    </row>
    <row r="25063" spans="1:10" ht="15">
      <c r="A25063">
        <v>62086</v>
      </c>
      <c>
        <v>238763</v>
      </c>
      <c s="2">
        <v>44380.110624595465</v>
      </c>
      <c>
        <v>242428</v>
      </c>
      <c s="71">
        <v>7</v>
      </c>
      <c>
        <v>2</v>
      </c>
      <c s="71" t="str">
        <f t="shared" si="782"/>
        <v>суббота</v>
      </c>
      <c s="71" t="str">
        <f>VLOOKUP(A25063,Подписчики!A:C,2,0)</f>
        <v>UTC-7</v>
      </c>
      <c s="71" t="str">
        <f t="shared" si="783"/>
        <v>Запределами России</v>
      </c>
      <c s="71"/>
    </row>
    <row r="25064" spans="1:10" ht="15">
      <c r="A25064">
        <v>62086</v>
      </c>
      <c>
        <v>245390</v>
      </c>
      <c s="2">
        <v>44381.709677419356</v>
      </c>
      <c>
        <v>431591</v>
      </c>
      <c s="71">
        <v>1</v>
      </c>
      <c>
        <v>17</v>
      </c>
      <c s="71" t="str">
        <f t="shared" si="782"/>
        <v>воскресенье</v>
      </c>
      <c s="71" t="str">
        <f>VLOOKUP(A25064,Подписчики!A:C,2,0)</f>
        <v>UTC-7</v>
      </c>
      <c s="71" t="str">
        <f t="shared" si="783"/>
        <v>Запределами России</v>
      </c>
      <c s="71"/>
    </row>
    <row r="25065" spans="1:10" ht="15">
      <c r="A25065">
        <v>62086</v>
      </c>
      <c>
        <v>260443</v>
      </c>
      <c s="2">
        <v>44386.903504854366</v>
      </c>
      <c>
        <v>148630</v>
      </c>
      <c s="71">
        <v>6</v>
      </c>
      <c>
        <v>21</v>
      </c>
      <c s="71" t="str">
        <f t="shared" si="782"/>
        <v>пятница</v>
      </c>
      <c s="71" t="str">
        <f>VLOOKUP(A25065,Подписчики!A:C,2,0)</f>
        <v>UTC-7</v>
      </c>
      <c s="71" t="str">
        <f t="shared" si="783"/>
        <v>Запределами России</v>
      </c>
      <c s="71"/>
    </row>
    <row r="25066" spans="1:10" ht="15">
      <c r="A25066">
        <v>62086</v>
      </c>
      <c>
        <v>269936</v>
      </c>
      <c s="2">
        <v>44389.128423948219</v>
      </c>
      <c>
        <v>42584</v>
      </c>
      <c s="71">
        <v>2</v>
      </c>
      <c>
        <v>3</v>
      </c>
      <c s="71" t="str">
        <f t="shared" si="782"/>
        <v>понедельник</v>
      </c>
      <c s="71" t="str">
        <f>VLOOKUP(A25066,Подписчики!A:C,2,0)</f>
        <v>UTC-7</v>
      </c>
      <c s="71" t="str">
        <f t="shared" si="783"/>
        <v>Запределами России</v>
      </c>
      <c s="71"/>
    </row>
    <row r="25067" spans="1:10" ht="15">
      <c r="A25067">
        <v>62086</v>
      </c>
      <c>
        <v>308914</v>
      </c>
      <c s="2">
        <v>44401.168877022654</v>
      </c>
      <c>
        <v>194335</v>
      </c>
      <c s="71">
        <v>7</v>
      </c>
      <c>
        <v>4</v>
      </c>
      <c s="71" t="str">
        <f t="shared" si="782"/>
        <v>суббота</v>
      </c>
      <c s="71" t="str">
        <f>VLOOKUP(A25067,Подписчики!A:C,2,0)</f>
        <v>UTC-7</v>
      </c>
      <c s="71" t="str">
        <f t="shared" si="783"/>
        <v>Запределами России</v>
      </c>
      <c s="71"/>
    </row>
    <row r="25068" spans="1:10" ht="15">
      <c r="A25068">
        <v>62086</v>
      </c>
      <c>
        <v>323240</v>
      </c>
      <c s="2">
        <v>44405.053990291257</v>
      </c>
      <c>
        <v>451831</v>
      </c>
      <c s="71">
        <v>4</v>
      </c>
      <c>
        <v>1</v>
      </c>
      <c s="71" t="str">
        <f t="shared" si="782"/>
        <v>среда</v>
      </c>
      <c s="71" t="str">
        <f>VLOOKUP(A25068,Подписчики!A:C,2,0)</f>
        <v>UTC-7</v>
      </c>
      <c s="71" t="str">
        <f t="shared" si="783"/>
        <v>Запределами России</v>
      </c>
      <c s="71"/>
    </row>
    <row r="25069" spans="1:10" ht="15">
      <c r="A25069">
        <v>62086</v>
      </c>
      <c>
        <v>365845</v>
      </c>
      <c s="2">
        <v>44416.838666666663</v>
      </c>
      <c>
        <v>147928</v>
      </c>
      <c s="71">
        <v>1</v>
      </c>
      <c>
        <v>20</v>
      </c>
      <c s="71" t="str">
        <f t="shared" si="782"/>
        <v>воскресенье</v>
      </c>
      <c s="71" t="str">
        <f>VLOOKUP(A25069,Подписчики!A:C,2,0)</f>
        <v>UTC-7</v>
      </c>
      <c s="71" t="str">
        <f t="shared" si="783"/>
        <v>Запределами России</v>
      </c>
      <c s="71"/>
    </row>
    <row r="25070" spans="1:10" ht="15">
      <c r="A25070">
        <v>62086</v>
      </c>
      <c>
        <v>399147</v>
      </c>
      <c s="2">
        <v>44428.091207119738</v>
      </c>
      <c>
        <v>396013</v>
      </c>
      <c s="71">
        <v>6</v>
      </c>
      <c>
        <v>2</v>
      </c>
      <c s="71" t="str">
        <f t="shared" si="782"/>
        <v>пятница</v>
      </c>
      <c s="71" t="str">
        <f>VLOOKUP(A25070,Подписчики!A:C,2,0)</f>
        <v>UTC-7</v>
      </c>
      <c s="71" t="str">
        <f t="shared" si="783"/>
        <v>Запределами России</v>
      </c>
      <c s="71"/>
    </row>
    <row r="25071" spans="1:10" ht="15">
      <c r="A25071">
        <v>62086</v>
      </c>
      <c>
        <v>407182</v>
      </c>
      <c s="2">
        <v>44430.005446601943</v>
      </c>
      <c>
        <v>19525</v>
      </c>
      <c s="71">
        <v>1</v>
      </c>
      <c>
        <v>0</v>
      </c>
      <c s="71" t="str">
        <f t="shared" si="782"/>
        <v>воскресенье</v>
      </c>
      <c s="71" t="str">
        <f>VLOOKUP(A25071,Подписчики!A:C,2,0)</f>
        <v>UTC-7</v>
      </c>
      <c s="71" t="str">
        <f t="shared" si="783"/>
        <v>Запределами России</v>
      </c>
      <c s="71"/>
    </row>
    <row r="25072" spans="1:10" ht="15">
      <c r="A25072">
        <v>62086</v>
      </c>
      <c>
        <v>413711</v>
      </c>
      <c s="2">
        <v>44431.971466019415</v>
      </c>
      <c>
        <v>180863</v>
      </c>
      <c s="71">
        <v>2</v>
      </c>
      <c>
        <v>23</v>
      </c>
      <c s="71" t="str">
        <f t="shared" si="782"/>
        <v>понедельник</v>
      </c>
      <c s="71" t="str">
        <f>VLOOKUP(A25072,Подписчики!A:C,2,0)</f>
        <v>UTC-7</v>
      </c>
      <c s="71" t="str">
        <f t="shared" si="783"/>
        <v>Запределами России</v>
      </c>
      <c s="71"/>
    </row>
    <row r="25073" spans="1:10" ht="15">
      <c r="A25073">
        <v>62087</v>
      </c>
      <c>
        <v>21899</v>
      </c>
      <c s="2">
        <v>44309.852129449835</v>
      </c>
      <c>
        <v>411922</v>
      </c>
      <c s="71">
        <v>6</v>
      </c>
      <c>
        <v>20</v>
      </c>
      <c s="71" t="str">
        <f t="shared" si="782"/>
        <v>пятница</v>
      </c>
      <c s="71" t="str">
        <f>VLOOKUP(A25073,Подписчики!A:C,2,0)</f>
        <v>UTC+2</v>
      </c>
      <c s="71" t="str">
        <f t="shared" si="783"/>
        <v>Калиниградское время</v>
      </c>
      <c s="71"/>
    </row>
    <row r="25074" spans="1:10" ht="15">
      <c r="A25074">
        <v>62087</v>
      </c>
      <c>
        <v>22917</v>
      </c>
      <c s="2">
        <v>44310.361666666664</v>
      </c>
      <c>
        <v>43697</v>
      </c>
      <c s="71">
        <v>7</v>
      </c>
      <c>
        <v>8</v>
      </c>
      <c s="71" t="str">
        <f t="shared" si="782"/>
        <v>суббота</v>
      </c>
      <c s="71" t="str">
        <f>VLOOKUP(A25074,Подписчики!A:C,2,0)</f>
        <v>UTC+2</v>
      </c>
      <c s="71" t="str">
        <f t="shared" si="783"/>
        <v>Калиниградское время</v>
      </c>
      <c s="71"/>
    </row>
    <row r="25075" spans="1:10" ht="15">
      <c r="A25075">
        <v>62087</v>
      </c>
      <c>
        <v>41603</v>
      </c>
      <c s="2">
        <v>44318.4769737846</v>
      </c>
      <c>
        <v>258219</v>
      </c>
      <c s="71">
        <v>1</v>
      </c>
      <c>
        <v>11</v>
      </c>
      <c s="71" t="str">
        <f t="shared" si="782"/>
        <v>воскресенье</v>
      </c>
      <c s="71" t="str">
        <f>VLOOKUP(A25075,Подписчики!A:C,2,0)</f>
        <v>UTC+2</v>
      </c>
      <c s="71" t="str">
        <f t="shared" si="783"/>
        <v>Калиниградское время</v>
      </c>
      <c s="71"/>
    </row>
    <row r="25076" spans="1:10" ht="15">
      <c r="A25076">
        <v>62087</v>
      </c>
      <c>
        <v>122513</v>
      </c>
      <c s="2">
        <v>44346.572194174754</v>
      </c>
      <c>
        <v>230507</v>
      </c>
      <c s="71">
        <v>1</v>
      </c>
      <c>
        <v>13</v>
      </c>
      <c s="71" t="str">
        <f t="shared" si="782"/>
        <v>воскресенье</v>
      </c>
      <c s="71" t="str">
        <f>VLOOKUP(A25076,Подписчики!A:C,2,0)</f>
        <v>UTC+2</v>
      </c>
      <c s="71" t="str">
        <f t="shared" si="783"/>
        <v>Калиниградское время</v>
      </c>
      <c s="71"/>
    </row>
    <row r="25077" spans="1:10" ht="15">
      <c r="A25077">
        <v>62087</v>
      </c>
      <c>
        <v>131345</v>
      </c>
      <c s="2">
        <v>44349.52041423948</v>
      </c>
      <c>
        <v>424214</v>
      </c>
      <c s="71">
        <v>4</v>
      </c>
      <c>
        <v>12</v>
      </c>
      <c s="71" t="str">
        <f t="shared" si="782"/>
        <v>среда</v>
      </c>
      <c s="71" t="str">
        <f>VLOOKUP(A25077,Подписчики!A:C,2,0)</f>
        <v>UTC+2</v>
      </c>
      <c s="71" t="str">
        <f t="shared" si="783"/>
        <v>Калиниградское время</v>
      </c>
      <c s="71"/>
    </row>
    <row r="25078" spans="1:10" ht="15">
      <c r="A25078">
        <v>62087</v>
      </c>
      <c>
        <v>147109</v>
      </c>
      <c s="2">
        <v>44353.842420711975</v>
      </c>
      <c>
        <v>17228</v>
      </c>
      <c s="71">
        <v>1</v>
      </c>
      <c>
        <v>20</v>
      </c>
      <c s="71" t="str">
        <f t="shared" si="782"/>
        <v>воскресенье</v>
      </c>
      <c s="71" t="str">
        <f>VLOOKUP(A25078,Подписчики!A:C,2,0)</f>
        <v>UTC+2</v>
      </c>
      <c s="71" t="str">
        <f t="shared" si="783"/>
        <v>Калиниградское время</v>
      </c>
      <c s="71"/>
    </row>
    <row r="25079" spans="1:10" ht="15">
      <c r="A25079">
        <v>62087</v>
      </c>
      <c>
        <v>203883</v>
      </c>
      <c s="2">
        <v>44370.481579288025</v>
      </c>
      <c>
        <v>118549</v>
      </c>
      <c s="71">
        <v>4</v>
      </c>
      <c>
        <v>11</v>
      </c>
      <c s="71" t="str">
        <f t="shared" si="782"/>
        <v>среда</v>
      </c>
      <c s="71" t="str">
        <f>VLOOKUP(A25079,Подписчики!A:C,2,0)</f>
        <v>UTC+2</v>
      </c>
      <c s="71" t="str">
        <f t="shared" si="783"/>
        <v>Калиниградское время</v>
      </c>
      <c s="71"/>
    </row>
    <row r="25080" spans="1:10" ht="15">
      <c r="A25080">
        <v>62087</v>
      </c>
      <c>
        <v>206013</v>
      </c>
      <c s="2">
        <v>44370.882873786402</v>
      </c>
      <c>
        <v>312857</v>
      </c>
      <c s="71">
        <v>4</v>
      </c>
      <c>
        <v>21</v>
      </c>
      <c s="71" t="str">
        <f t="shared" si="782"/>
        <v>среда</v>
      </c>
      <c s="71" t="str">
        <f>VLOOKUP(A25080,Подписчики!A:C,2,0)</f>
        <v>UTC+2</v>
      </c>
      <c s="71" t="str">
        <f t="shared" si="783"/>
        <v>Калиниградское время</v>
      </c>
      <c s="71"/>
    </row>
    <row r="25081" spans="1:10" ht="15">
      <c r="A25081">
        <v>62087</v>
      </c>
      <c>
        <v>260699</v>
      </c>
      <c s="2">
        <v>44386.944362459544</v>
      </c>
      <c>
        <v>135232</v>
      </c>
      <c s="71">
        <v>6</v>
      </c>
      <c>
        <v>22</v>
      </c>
      <c s="71" t="str">
        <f t="shared" si="782"/>
        <v>пятница</v>
      </c>
      <c s="71" t="str">
        <f>VLOOKUP(A25081,Подписчики!A:C,2,0)</f>
        <v>UTC+2</v>
      </c>
      <c s="71" t="str">
        <f t="shared" si="783"/>
        <v>Калиниградское время</v>
      </c>
      <c s="71"/>
    </row>
    <row r="25082" spans="1:10" ht="15">
      <c r="A25082">
        <v>62087</v>
      </c>
      <c>
        <v>299529</v>
      </c>
      <c s="2">
        <v>44398.560666666664</v>
      </c>
      <c>
        <v>471403</v>
      </c>
      <c s="71">
        <v>4</v>
      </c>
      <c>
        <v>13</v>
      </c>
      <c s="71" t="str">
        <f t="shared" si="782"/>
        <v>среда</v>
      </c>
      <c s="71" t="str">
        <f>VLOOKUP(A25082,Подписчики!A:C,2,0)</f>
        <v>UTC+2</v>
      </c>
      <c s="71" t="str">
        <f t="shared" si="783"/>
        <v>Калиниградское время</v>
      </c>
      <c s="71"/>
    </row>
    <row r="25083" spans="1:10" ht="15">
      <c r="A25083">
        <v>62087</v>
      </c>
      <c>
        <v>327568</v>
      </c>
      <c s="2">
        <v>44406.669281553397</v>
      </c>
      <c>
        <v>371920</v>
      </c>
      <c s="71">
        <v>5</v>
      </c>
      <c>
        <v>16</v>
      </c>
      <c s="71" t="str">
        <f t="shared" si="782"/>
        <v>четверг</v>
      </c>
      <c s="71" t="str">
        <f>VLOOKUP(A25083,Подписчики!A:C,2,0)</f>
        <v>UTC+2</v>
      </c>
      <c s="71" t="str">
        <f t="shared" si="783"/>
        <v>Калиниградское время</v>
      </c>
      <c s="71"/>
    </row>
    <row r="25084" spans="1:10" ht="15">
      <c r="A25084">
        <v>62087</v>
      </c>
      <c>
        <v>336531</v>
      </c>
      <c s="2">
        <v>44408.78740453074</v>
      </c>
      <c>
        <v>351192</v>
      </c>
      <c s="71">
        <v>7</v>
      </c>
      <c>
        <v>18</v>
      </c>
      <c s="71" t="str">
        <f t="shared" si="782"/>
        <v>суббота</v>
      </c>
      <c s="71" t="str">
        <f>VLOOKUP(A25084,Подписчики!A:C,2,0)</f>
        <v>UTC+2</v>
      </c>
      <c s="71" t="str">
        <f t="shared" si="783"/>
        <v>Калиниградское время</v>
      </c>
      <c s="71"/>
    </row>
    <row r="25085" spans="1:10" ht="15">
      <c r="A25085">
        <v>62091</v>
      </c>
      <c>
        <v>287207</v>
      </c>
      <c s="2">
        <v>44394.591611650481</v>
      </c>
      <c>
        <v>5151</v>
      </c>
      <c s="71">
        <v>7</v>
      </c>
      <c>
        <v>14</v>
      </c>
      <c s="71" t="str">
        <f t="shared" si="782"/>
        <v>суббота</v>
      </c>
      <c s="71" t="str">
        <f>VLOOKUP(A25085,Подписчики!A:C,2,0)</f>
        <v>UTC+2</v>
      </c>
      <c s="71" t="str">
        <f t="shared" si="783"/>
        <v>Калиниградское время</v>
      </c>
      <c s="71"/>
    </row>
    <row r="25086" spans="1:10" ht="15">
      <c r="A25086">
        <v>62091</v>
      </c>
      <c>
        <v>291162</v>
      </c>
      <c s="2">
        <v>44395.628711813712</v>
      </c>
      <c>
        <v>81554</v>
      </c>
      <c s="71">
        <v>1</v>
      </c>
      <c>
        <v>15</v>
      </c>
      <c s="71" t="str">
        <f t="shared" si="782"/>
        <v>воскресенье</v>
      </c>
      <c s="71" t="str">
        <f>VLOOKUP(A25086,Подписчики!A:C,2,0)</f>
        <v>UTC+2</v>
      </c>
      <c s="71" t="str">
        <f t="shared" si="783"/>
        <v>Калиниградское время</v>
      </c>
      <c s="71"/>
    </row>
    <row r="25087" spans="1:10" ht="15">
      <c r="A25087">
        <v>62091</v>
      </c>
      <c>
        <v>325104</v>
      </c>
      <c s="2">
        <v>44405.755042071192</v>
      </c>
      <c>
        <v>230507</v>
      </c>
      <c s="71">
        <v>4</v>
      </c>
      <c>
        <v>18</v>
      </c>
      <c s="71" t="str">
        <f t="shared" si="782"/>
        <v>среда</v>
      </c>
      <c s="71" t="str">
        <f>VLOOKUP(A25087,Подписчики!A:C,2,0)</f>
        <v>UTC+2</v>
      </c>
      <c s="71" t="str">
        <f t="shared" si="783"/>
        <v>Калиниградское время</v>
      </c>
      <c s="71"/>
    </row>
    <row r="25088" spans="1:10" ht="15">
      <c r="A25088">
        <v>62115</v>
      </c>
      <c>
        <v>90440</v>
      </c>
      <c s="2">
        <v>44337.790640776693</v>
      </c>
      <c>
        <v>411922</v>
      </c>
      <c s="71">
        <v>6</v>
      </c>
      <c>
        <v>18</v>
      </c>
      <c s="71" t="str">
        <f t="shared" si="782"/>
        <v>пятница</v>
      </c>
      <c s="71" t="str">
        <f>VLOOKUP(A25088,Подписчики!A:C,2,0)</f>
        <v>UTC+2</v>
      </c>
      <c s="71" t="str">
        <f t="shared" si="783"/>
        <v>Калиниградское время</v>
      </c>
      <c s="71"/>
    </row>
    <row r="25089" spans="1:10" ht="15">
      <c r="A25089">
        <v>62115</v>
      </c>
      <c>
        <v>99411</v>
      </c>
      <c s="2">
        <v>44339.78740453074</v>
      </c>
      <c>
        <v>21760</v>
      </c>
      <c s="71">
        <v>1</v>
      </c>
      <c>
        <v>18</v>
      </c>
      <c s="71" t="str">
        <f t="shared" si="782"/>
        <v>воскресенье</v>
      </c>
      <c s="71" t="str">
        <f>VLOOKUP(A25089,Подписчики!A:C,2,0)</f>
        <v>UTC+2</v>
      </c>
      <c s="71" t="str">
        <f t="shared" si="783"/>
        <v>Калиниградское время</v>
      </c>
      <c s="71"/>
    </row>
    <row r="25090" spans="1:10" ht="15">
      <c r="A25090">
        <v>62115</v>
      </c>
      <c>
        <v>151283</v>
      </c>
      <c s="2">
        <v>44355.599702265368</v>
      </c>
      <c>
        <v>254768</v>
      </c>
      <c s="71">
        <v>3</v>
      </c>
      <c>
        <v>14</v>
      </c>
      <c s="71" t="str">
        <f t="shared" si="782"/>
        <v>вторник</v>
      </c>
      <c s="71" t="str">
        <f>VLOOKUP(A25090,Подписчики!A:C,2,0)</f>
        <v>UTC+2</v>
      </c>
      <c s="71" t="str">
        <f t="shared" si="783"/>
        <v>Калиниградское время</v>
      </c>
      <c s="71"/>
    </row>
    <row r="25091" spans="1:10" ht="15">
      <c r="A25091">
        <v>62115</v>
      </c>
      <c>
        <v>154522</v>
      </c>
      <c s="2">
        <v>44356.664427184463</v>
      </c>
      <c>
        <v>80726</v>
      </c>
      <c s="71">
        <v>4</v>
      </c>
      <c>
        <v>15</v>
      </c>
      <c s="71" t="str">
        <f t="shared" si="784" ref="G25091:G25154">TEXT(C25091,"дддд")</f>
        <v>среда</v>
      </c>
      <c s="71" t="str">
        <f>VLOOKUP(A25091,Подписчики!A:C,2,0)</f>
        <v>UTC+2</v>
      </c>
      <c s="71" t="str">
        <f t="shared" si="785" ref="I25091:I25154">IF(H25091="UTC+1","Центральноевропейское время",IF(H25091="UTC+2","Калиниградское время",IF(H25091="UTC+3","Московское время",IF(H25091="UTC+4","Самарское время",IF(H25091="UTC+5","Екатеринбургское время",IF(H25091="UTC+6","Омское время",IF(H25091="UTC+7","Красноярское время",IF(H25091="UTC+8","Иркутское время",IF(H25091="UTC+9","Якутское время",IF(H25091="UTC+10","Владивостокское время",IF(H25091="UTC+11","Магаданское время",IF(H25091="UTC+12","Камчатское время",IF(H25091="UTC+0","Запределами России",IF(H25091="UTC-1","Запределами России",IF(H25091="UTC-2","Запределами России",IF(H25091="UTC-3","Запределами России",IF(H25091="UTC-4","Запределами России",IF(H25091="UTC-5","Запределами России",IF(H25091="UTC-6","Запределами России",IF(H25091="UTC-7","Запределами России",IF(H25091="UTC-8","Запределами России",IF(H25091="UTC-9","Запределами России",0))))))))))))))))))))))</f>
        <v>Калиниградское время</v>
      </c>
      <c s="71"/>
    </row>
    <row r="25092" spans="1:10" ht="15">
      <c r="A25092">
        <v>62115</v>
      </c>
      <c>
        <v>162688</v>
      </c>
      <c s="2">
        <v>44358.881255663429</v>
      </c>
      <c>
        <v>158978</v>
      </c>
      <c s="71">
        <v>6</v>
      </c>
      <c>
        <v>21</v>
      </c>
      <c s="71" t="str">
        <f t="shared" si="784"/>
        <v>пятница</v>
      </c>
      <c s="71" t="str">
        <f>VLOOKUP(A25092,Подписчики!A:C,2,0)</f>
        <v>UTC+2</v>
      </c>
      <c s="71" t="str">
        <f t="shared" si="785"/>
        <v>Калиниградское время</v>
      </c>
      <c s="71"/>
    </row>
    <row r="25093" spans="1:10" ht="15">
      <c r="A25093">
        <v>62115</v>
      </c>
      <c>
        <v>177831</v>
      </c>
      <c s="2">
        <v>44362.90390938511</v>
      </c>
      <c>
        <v>80850</v>
      </c>
      <c s="71">
        <v>3</v>
      </c>
      <c>
        <v>21</v>
      </c>
      <c s="71" t="str">
        <f t="shared" si="784"/>
        <v>вторник</v>
      </c>
      <c s="71" t="str">
        <f>VLOOKUP(A25093,Подписчики!A:C,2,0)</f>
        <v>UTC+2</v>
      </c>
      <c s="71" t="str">
        <f t="shared" si="785"/>
        <v>Калиниградское время</v>
      </c>
      <c s="71"/>
    </row>
    <row r="25094" spans="1:10" ht="15">
      <c r="A25094">
        <v>62115</v>
      </c>
      <c>
        <v>199413</v>
      </c>
      <c s="2">
        <v>44368.818148867314</v>
      </c>
      <c>
        <v>180863</v>
      </c>
      <c s="71">
        <v>2</v>
      </c>
      <c>
        <v>19</v>
      </c>
      <c s="71" t="str">
        <f t="shared" si="784"/>
        <v>понедельник</v>
      </c>
      <c s="71" t="str">
        <f>VLOOKUP(A25094,Подписчики!A:C,2,0)</f>
        <v>UTC+2</v>
      </c>
      <c s="71" t="str">
        <f t="shared" si="785"/>
        <v>Калиниградское время</v>
      </c>
      <c s="71"/>
    </row>
    <row r="25095" spans="1:10" ht="15">
      <c r="A25095">
        <v>62115</v>
      </c>
      <c>
        <v>204497</v>
      </c>
      <c s="2">
        <v>44370.646627831709</v>
      </c>
      <c>
        <v>230507</v>
      </c>
      <c s="71">
        <v>4</v>
      </c>
      <c>
        <v>15</v>
      </c>
      <c s="71" t="str">
        <f t="shared" si="784"/>
        <v>среда</v>
      </c>
      <c s="71" t="str">
        <f>VLOOKUP(A25095,Подписчики!A:C,2,0)</f>
        <v>UTC+2</v>
      </c>
      <c s="71" t="str">
        <f t="shared" si="785"/>
        <v>Калиниградское время</v>
      </c>
      <c s="71"/>
    </row>
    <row r="25096" spans="1:10" ht="15">
      <c r="A25096">
        <v>62115</v>
      </c>
      <c>
        <v>229407</v>
      </c>
      <c s="2">
        <v>44377.215666666663</v>
      </c>
      <c>
        <v>397390</v>
      </c>
      <c s="71">
        <v>4</v>
      </c>
      <c>
        <v>5</v>
      </c>
      <c s="71" t="str">
        <f t="shared" si="784"/>
        <v>среда</v>
      </c>
      <c s="71" t="str">
        <f>VLOOKUP(A25096,Подписчики!A:C,2,0)</f>
        <v>UTC+2</v>
      </c>
      <c s="71" t="str">
        <f t="shared" si="785"/>
        <v>Калиниградское время</v>
      </c>
      <c s="71"/>
    </row>
    <row r="25097" spans="1:10" ht="15">
      <c r="A25097">
        <v>62115</v>
      </c>
      <c>
        <v>235915</v>
      </c>
      <c s="2">
        <v>44379.64824595469</v>
      </c>
      <c>
        <v>5151</v>
      </c>
      <c s="71">
        <v>6</v>
      </c>
      <c>
        <v>15</v>
      </c>
      <c s="71" t="str">
        <f t="shared" si="784"/>
        <v>пятница</v>
      </c>
      <c s="71" t="str">
        <f>VLOOKUP(A25097,Подписчики!A:C,2,0)</f>
        <v>UTC+2</v>
      </c>
      <c s="71" t="str">
        <f t="shared" si="785"/>
        <v>Калиниградское время</v>
      </c>
      <c s="71"/>
    </row>
    <row r="25098" spans="1:10" ht="15">
      <c r="A25098">
        <v>62115</v>
      </c>
      <c>
        <v>255634</v>
      </c>
      <c s="2">
        <v>44385.725915857605</v>
      </c>
      <c>
        <v>293021</v>
      </c>
      <c s="71">
        <v>5</v>
      </c>
      <c>
        <v>17</v>
      </c>
      <c s="71" t="str">
        <f t="shared" si="784"/>
        <v>четверг</v>
      </c>
      <c s="71" t="str">
        <f>VLOOKUP(A25098,Подписчики!A:C,2,0)</f>
        <v>UTC+2</v>
      </c>
      <c s="71" t="str">
        <f t="shared" si="785"/>
        <v>Калиниградское время</v>
      </c>
      <c s="71"/>
    </row>
    <row r="25099" spans="1:10" ht="15">
      <c r="A25099">
        <v>62115</v>
      </c>
      <c>
        <v>330383</v>
      </c>
      <c s="2">
        <v>44407.685462783171</v>
      </c>
      <c>
        <v>443594</v>
      </c>
      <c s="71">
        <v>6</v>
      </c>
      <c>
        <v>16</v>
      </c>
      <c s="71" t="str">
        <f t="shared" si="784"/>
        <v>пятница</v>
      </c>
      <c s="71" t="str">
        <f>VLOOKUP(A25099,Подписчики!A:C,2,0)</f>
        <v>UTC+2</v>
      </c>
      <c s="71" t="str">
        <f t="shared" si="785"/>
        <v>Калиниградское время</v>
      </c>
      <c s="71"/>
    </row>
    <row r="25100" spans="1:10" ht="15">
      <c r="A25100">
        <v>62115</v>
      </c>
      <c>
        <v>356605</v>
      </c>
      <c s="2">
        <v>44414.874783171515</v>
      </c>
      <c>
        <v>133619</v>
      </c>
      <c s="71">
        <v>6</v>
      </c>
      <c>
        <v>20</v>
      </c>
      <c s="71" t="str">
        <f t="shared" si="784"/>
        <v>пятница</v>
      </c>
      <c s="71" t="str">
        <f>VLOOKUP(A25100,Подписчики!A:C,2,0)</f>
        <v>UTC+2</v>
      </c>
      <c s="71" t="str">
        <f t="shared" si="785"/>
        <v>Калиниградское время</v>
      </c>
      <c s="71"/>
    </row>
    <row r="25101" spans="1:10" ht="15">
      <c r="A25101">
        <v>62115</v>
      </c>
      <c>
        <v>363906</v>
      </c>
      <c s="2">
        <v>44416.5333592233</v>
      </c>
      <c>
        <v>304722</v>
      </c>
      <c s="71">
        <v>1</v>
      </c>
      <c>
        <v>12</v>
      </c>
      <c s="71" t="str">
        <f t="shared" si="784"/>
        <v>воскресенье</v>
      </c>
      <c s="71" t="str">
        <f>VLOOKUP(A25101,Подписчики!A:C,2,0)</f>
        <v>UTC+2</v>
      </c>
      <c s="71" t="str">
        <f t="shared" si="785"/>
        <v>Калиниградское время</v>
      </c>
      <c s="71"/>
    </row>
    <row r="25102" spans="1:10" ht="15">
      <c r="A25102">
        <v>62115</v>
      </c>
      <c>
        <v>374411</v>
      </c>
      <c s="2">
        <v>44419.899055016176</v>
      </c>
      <c>
        <v>388561</v>
      </c>
      <c s="71">
        <v>4</v>
      </c>
      <c>
        <v>21</v>
      </c>
      <c s="71" t="str">
        <f t="shared" si="784"/>
        <v>среда</v>
      </c>
      <c s="71" t="str">
        <f>VLOOKUP(A25102,Подписчики!A:C,2,0)</f>
        <v>UTC+2</v>
      </c>
      <c s="71" t="str">
        <f t="shared" si="785"/>
        <v>Калиниградское время</v>
      </c>
      <c s="71"/>
    </row>
    <row r="25103" spans="1:10" ht="15">
      <c r="A25103">
        <v>62115</v>
      </c>
      <c>
        <v>407670</v>
      </c>
      <c s="2">
        <v>44430.187666666665</v>
      </c>
      <c>
        <v>347008</v>
      </c>
      <c s="71">
        <v>1</v>
      </c>
      <c>
        <v>4</v>
      </c>
      <c s="71" t="str">
        <f t="shared" si="784"/>
        <v>воскресенье</v>
      </c>
      <c s="71" t="str">
        <f>VLOOKUP(A25103,Подписчики!A:C,2,0)</f>
        <v>UTC+2</v>
      </c>
      <c s="71" t="str">
        <f t="shared" si="785"/>
        <v>Калиниградское время</v>
      </c>
      <c s="71"/>
    </row>
    <row r="25104" spans="1:10" ht="15">
      <c r="A25104">
        <v>62153</v>
      </c>
      <c>
        <v>107395</v>
      </c>
      <c s="2">
        <v>44342.77324595469</v>
      </c>
      <c>
        <v>241927</v>
      </c>
      <c s="71">
        <v>4</v>
      </c>
      <c>
        <v>18</v>
      </c>
      <c s="71" t="str">
        <f t="shared" si="784"/>
        <v>среда</v>
      </c>
      <c s="71" t="str">
        <f>VLOOKUP(A25104,Подписчики!A:C,2,0)</f>
        <v>UTC+3</v>
      </c>
      <c s="71" t="str">
        <f t="shared" si="785"/>
        <v>Московское время</v>
      </c>
      <c s="71"/>
    </row>
    <row r="25105" spans="1:10" ht="15">
      <c r="A25105">
        <v>62153</v>
      </c>
      <c>
        <v>129681</v>
      </c>
      <c s="2">
        <v>44348.720999999998</v>
      </c>
      <c>
        <v>158978</v>
      </c>
      <c s="71">
        <v>3</v>
      </c>
      <c>
        <v>17</v>
      </c>
      <c s="71" t="str">
        <f t="shared" si="784"/>
        <v>вторник</v>
      </c>
      <c s="71" t="str">
        <f>VLOOKUP(A25105,Подписчики!A:C,2,0)</f>
        <v>UTC+3</v>
      </c>
      <c s="71" t="str">
        <f t="shared" si="785"/>
        <v>Московское время</v>
      </c>
      <c s="71"/>
    </row>
    <row r="25106" spans="1:10" ht="15">
      <c r="A25106">
        <v>62153</v>
      </c>
      <c>
        <v>137056</v>
      </c>
      <c s="2">
        <v>44351.609815533979</v>
      </c>
      <c>
        <v>56516</v>
      </c>
      <c s="71">
        <v>6</v>
      </c>
      <c>
        <v>14</v>
      </c>
      <c s="71" t="str">
        <f t="shared" si="784"/>
        <v>пятница</v>
      </c>
      <c s="71" t="str">
        <f>VLOOKUP(A25106,Подписчики!A:C,2,0)</f>
        <v>UTC+3</v>
      </c>
      <c s="71" t="str">
        <f t="shared" si="785"/>
        <v>Московское время</v>
      </c>
      <c s="71"/>
    </row>
    <row r="25107" spans="1:10" ht="15">
      <c r="A25107">
        <v>62153</v>
      </c>
      <c>
        <v>187673</v>
      </c>
      <c s="2">
        <v>44365.899459546927</v>
      </c>
      <c>
        <v>470762</v>
      </c>
      <c s="71">
        <v>6</v>
      </c>
      <c>
        <v>21</v>
      </c>
      <c s="71" t="str">
        <f t="shared" si="784"/>
        <v>пятница</v>
      </c>
      <c s="71" t="str">
        <f>VLOOKUP(A25107,Подписчики!A:C,2,0)</f>
        <v>UTC+3</v>
      </c>
      <c s="71" t="str">
        <f t="shared" si="785"/>
        <v>Московское время</v>
      </c>
      <c s="71"/>
    </row>
    <row r="25108" spans="1:10" ht="15">
      <c r="A25108">
        <v>62153</v>
      </c>
      <c>
        <v>202443</v>
      </c>
      <c s="2">
        <v>44369.782954692557</v>
      </c>
      <c>
        <v>87238</v>
      </c>
      <c s="71">
        <v>3</v>
      </c>
      <c>
        <v>18</v>
      </c>
      <c s="71" t="str">
        <f t="shared" si="784"/>
        <v>вторник</v>
      </c>
      <c s="71" t="str">
        <f>VLOOKUP(A25108,Подписчики!A:C,2,0)</f>
        <v>UTC+3</v>
      </c>
      <c s="71" t="str">
        <f t="shared" si="785"/>
        <v>Московское время</v>
      </c>
      <c s="71"/>
    </row>
    <row r="25109" spans="1:10" ht="15">
      <c r="A25109">
        <v>62153</v>
      </c>
      <c>
        <v>205470</v>
      </c>
      <c s="2">
        <v>44370.789427184463</v>
      </c>
      <c>
        <v>305103</v>
      </c>
      <c s="71">
        <v>4</v>
      </c>
      <c>
        <v>18</v>
      </c>
      <c s="71" t="str">
        <f t="shared" si="784"/>
        <v>среда</v>
      </c>
      <c s="71" t="str">
        <f>VLOOKUP(A25109,Подписчики!A:C,2,0)</f>
        <v>UTC+3</v>
      </c>
      <c s="71" t="str">
        <f t="shared" si="785"/>
        <v>Московское время</v>
      </c>
      <c s="71"/>
    </row>
    <row r="25110" spans="1:10" ht="15">
      <c r="A25110">
        <v>62153</v>
      </c>
      <c>
        <v>221028</v>
      </c>
      <c s="2">
        <v>44374.710139158575</v>
      </c>
      <c>
        <v>187920</v>
      </c>
      <c s="71">
        <v>1</v>
      </c>
      <c>
        <v>17</v>
      </c>
      <c s="71" t="str">
        <f t="shared" si="784"/>
        <v>воскресенье</v>
      </c>
      <c s="71" t="str">
        <f>VLOOKUP(A25110,Подписчики!A:C,2,0)</f>
        <v>UTC+3</v>
      </c>
      <c s="71" t="str">
        <f t="shared" si="785"/>
        <v>Московское время</v>
      </c>
      <c s="71"/>
    </row>
    <row r="25111" spans="1:10" ht="15">
      <c r="A25111">
        <v>62153</v>
      </c>
      <c>
        <v>233007</v>
      </c>
      <c s="2">
        <v>44378.642177993526</v>
      </c>
      <c>
        <v>373415</v>
      </c>
      <c s="71">
        <v>5</v>
      </c>
      <c>
        <v>15</v>
      </c>
      <c s="71" t="str">
        <f t="shared" si="784"/>
        <v>четверг</v>
      </c>
      <c s="71" t="str">
        <f>VLOOKUP(A25111,Подписчики!A:C,2,0)</f>
        <v>UTC+3</v>
      </c>
      <c s="71" t="str">
        <f t="shared" si="785"/>
        <v>Московское время</v>
      </c>
      <c s="71"/>
    </row>
    <row r="25112" spans="1:10" ht="15">
      <c r="A25112">
        <v>62153</v>
      </c>
      <c>
        <v>272278</v>
      </c>
      <c s="2">
        <v>44389.844443365699</v>
      </c>
      <c>
        <v>351192</v>
      </c>
      <c s="71">
        <v>2</v>
      </c>
      <c>
        <v>20</v>
      </c>
      <c s="71" t="str">
        <f t="shared" si="784"/>
        <v>понедельник</v>
      </c>
      <c s="71" t="str">
        <f>VLOOKUP(A25112,Подписчики!A:C,2,0)</f>
        <v>UTC+3</v>
      </c>
      <c s="71" t="str">
        <f t="shared" si="785"/>
        <v>Московское время</v>
      </c>
      <c s="71"/>
    </row>
    <row r="25113" spans="1:10" ht="15">
      <c r="A25113">
        <v>62153</v>
      </c>
      <c>
        <v>289630</v>
      </c>
      <c s="2">
        <v>44394.975511326862</v>
      </c>
      <c>
        <v>182191</v>
      </c>
      <c s="71">
        <v>7</v>
      </c>
      <c>
        <v>23</v>
      </c>
      <c s="71" t="str">
        <f t="shared" si="784"/>
        <v>суббота</v>
      </c>
      <c s="71" t="str">
        <f>VLOOKUP(A25113,Подписчики!A:C,2,0)</f>
        <v>UTC+3</v>
      </c>
      <c s="71" t="str">
        <f t="shared" si="785"/>
        <v>Московское время</v>
      </c>
      <c s="71"/>
    </row>
    <row r="25114" spans="1:10" ht="15">
      <c r="A25114">
        <v>62153</v>
      </c>
      <c>
        <v>343037</v>
      </c>
      <c s="2">
        <v>44410.52890938511</v>
      </c>
      <c>
        <v>112334</v>
      </c>
      <c s="71">
        <v>2</v>
      </c>
      <c>
        <v>12</v>
      </c>
      <c s="71" t="str">
        <f t="shared" si="784"/>
        <v>понедельник</v>
      </c>
      <c s="71" t="str">
        <f>VLOOKUP(A25114,Подписчики!A:C,2,0)</f>
        <v>UTC+3</v>
      </c>
      <c s="71" t="str">
        <f t="shared" si="785"/>
        <v>Московское время</v>
      </c>
      <c s="71"/>
    </row>
    <row r="25115" spans="1:10" ht="15">
      <c r="A25115">
        <v>62153</v>
      </c>
      <c>
        <v>358881</v>
      </c>
      <c s="2">
        <v>44415.459425641653</v>
      </c>
      <c>
        <v>199629</v>
      </c>
      <c s="71">
        <v>7</v>
      </c>
      <c>
        <v>11</v>
      </c>
      <c s="71" t="str">
        <f t="shared" si="784"/>
        <v>суббота</v>
      </c>
      <c s="71" t="str">
        <f>VLOOKUP(A25115,Подписчики!A:C,2,0)</f>
        <v>UTC+3</v>
      </c>
      <c s="71" t="str">
        <f t="shared" si="785"/>
        <v>Московское время</v>
      </c>
      <c s="71"/>
    </row>
    <row r="25116" spans="1:10" ht="15">
      <c r="A25116">
        <v>62153</v>
      </c>
      <c>
        <v>379820</v>
      </c>
      <c s="2">
        <v>44421.829880258898</v>
      </c>
      <c>
        <v>214224</v>
      </c>
      <c s="71">
        <v>6</v>
      </c>
      <c>
        <v>19</v>
      </c>
      <c s="71" t="str">
        <f t="shared" si="784"/>
        <v>пятница</v>
      </c>
      <c s="71" t="str">
        <f>VLOOKUP(A25116,Подписчики!A:C,2,0)</f>
        <v>UTC+3</v>
      </c>
      <c s="71" t="str">
        <f t="shared" si="785"/>
        <v>Московское время</v>
      </c>
      <c s="71"/>
    </row>
    <row r="25117" spans="1:10" ht="15">
      <c r="A25117">
        <v>62153</v>
      </c>
      <c>
        <v>395954</v>
      </c>
      <c s="2">
        <v>44426.831498381878</v>
      </c>
      <c>
        <v>411922</v>
      </c>
      <c s="71">
        <v>4</v>
      </c>
      <c>
        <v>19</v>
      </c>
      <c s="71" t="str">
        <f t="shared" si="784"/>
        <v>среда</v>
      </c>
      <c s="71" t="str">
        <f>VLOOKUP(A25117,Подписчики!A:C,2,0)</f>
        <v>UTC+3</v>
      </c>
      <c s="71" t="str">
        <f t="shared" si="785"/>
        <v>Московское время</v>
      </c>
      <c s="71"/>
    </row>
    <row r="25118" spans="1:10" ht="15">
      <c r="A25118">
        <v>62164</v>
      </c>
      <c>
        <v>170975</v>
      </c>
      <c s="2">
        <v>44360.660084841453</v>
      </c>
      <c>
        <v>158978</v>
      </c>
      <c s="71">
        <v>1</v>
      </c>
      <c>
        <v>15</v>
      </c>
      <c s="71" t="str">
        <f t="shared" si="784"/>
        <v>воскресенье</v>
      </c>
      <c s="71" t="str">
        <f>VLOOKUP(A25118,Подписчики!A:C,2,0)</f>
        <v>UTC+0</v>
      </c>
      <c s="71" t="str">
        <f t="shared" si="785"/>
        <v>Запределами России</v>
      </c>
      <c s="71"/>
    </row>
    <row r="25119" spans="1:10" ht="15">
      <c r="A25119">
        <v>62164</v>
      </c>
      <c>
        <v>188783</v>
      </c>
      <c s="2">
        <v>44366.228308969388</v>
      </c>
      <c>
        <v>250679</v>
      </c>
      <c s="71">
        <v>7</v>
      </c>
      <c>
        <v>5</v>
      </c>
      <c s="71" t="str">
        <f t="shared" si="784"/>
        <v>суббота</v>
      </c>
      <c s="71" t="str">
        <f>VLOOKUP(A25119,Подписчики!A:C,2,0)</f>
        <v>UTC+0</v>
      </c>
      <c s="71" t="str">
        <f t="shared" si="785"/>
        <v>Запределами России</v>
      </c>
      <c s="71"/>
    </row>
    <row r="25120" spans="1:10" ht="15">
      <c r="A25120">
        <v>62164</v>
      </c>
      <c>
        <v>192619</v>
      </c>
      <c s="2">
        <v>44366.933469649339</v>
      </c>
      <c>
        <v>217307</v>
      </c>
      <c s="71">
        <v>7</v>
      </c>
      <c>
        <v>22</v>
      </c>
      <c s="71" t="str">
        <f t="shared" si="784"/>
        <v>суббота</v>
      </c>
      <c s="71" t="str">
        <f>VLOOKUP(A25120,Подписчики!A:C,2,0)</f>
        <v>UTC+0</v>
      </c>
      <c s="71" t="str">
        <f t="shared" si="785"/>
        <v>Запределами России</v>
      </c>
      <c s="71"/>
    </row>
    <row r="25121" spans="1:10" ht="15">
      <c r="A25121">
        <v>62164</v>
      </c>
      <c>
        <v>203074</v>
      </c>
      <c s="2">
        <v>44369.92251779935</v>
      </c>
      <c>
        <v>242428</v>
      </c>
      <c s="71">
        <v>3</v>
      </c>
      <c>
        <v>22</v>
      </c>
      <c s="71" t="str">
        <f t="shared" si="784"/>
        <v>вторник</v>
      </c>
      <c s="71" t="str">
        <f>VLOOKUP(A25121,Подписчики!A:C,2,0)</f>
        <v>UTC+0</v>
      </c>
      <c s="71" t="str">
        <f t="shared" si="785"/>
        <v>Запределами России</v>
      </c>
      <c s="71"/>
    </row>
    <row r="25122" spans="1:10" ht="15">
      <c r="A25122">
        <v>62179</v>
      </c>
      <c>
        <v>31187</v>
      </c>
      <c s="2">
        <v>44314.566126213591</v>
      </c>
      <c>
        <v>472712</v>
      </c>
      <c s="71">
        <v>4</v>
      </c>
      <c>
        <v>13</v>
      </c>
      <c s="71" t="str">
        <f t="shared" si="784"/>
        <v>среда</v>
      </c>
      <c s="71" t="str">
        <f>VLOOKUP(A25122,Подписчики!A:C,2,0)</f>
        <v>UTC+3</v>
      </c>
      <c s="71" t="str">
        <f t="shared" si="785"/>
        <v>Московское время</v>
      </c>
      <c s="71"/>
    </row>
    <row r="25123" spans="1:10" ht="15">
      <c r="A25123">
        <v>62179</v>
      </c>
      <c>
        <v>42342</v>
      </c>
      <c s="2">
        <v>44318.675999999999</v>
      </c>
      <c>
        <v>158978</v>
      </c>
      <c s="71">
        <v>1</v>
      </c>
      <c>
        <v>16</v>
      </c>
      <c s="71" t="str">
        <f t="shared" si="784"/>
        <v>воскресенье</v>
      </c>
      <c s="71" t="str">
        <f>VLOOKUP(A25123,Подписчики!A:C,2,0)</f>
        <v>UTC+3</v>
      </c>
      <c s="71" t="str">
        <f t="shared" si="785"/>
        <v>Московское время</v>
      </c>
      <c s="71"/>
    </row>
    <row r="25124" spans="1:10" ht="15">
      <c r="A25124">
        <v>62179</v>
      </c>
      <c>
        <v>62903</v>
      </c>
      <c s="2">
        <v>44327.538618122977</v>
      </c>
      <c>
        <v>384325</v>
      </c>
      <c s="71">
        <v>3</v>
      </c>
      <c>
        <v>12</v>
      </c>
      <c s="71" t="str">
        <f t="shared" si="784"/>
        <v>вторник</v>
      </c>
      <c s="71" t="str">
        <f>VLOOKUP(A25124,Подписчики!A:C,2,0)</f>
        <v>UTC+3</v>
      </c>
      <c s="71" t="str">
        <f t="shared" si="785"/>
        <v>Московское время</v>
      </c>
      <c s="71"/>
    </row>
    <row r="25125" spans="1:10" ht="15">
      <c r="A25125">
        <v>62179</v>
      </c>
      <c>
        <v>109142</v>
      </c>
      <c s="2">
        <v>44343.671304207121</v>
      </c>
      <c>
        <v>12738</v>
      </c>
      <c s="71">
        <v>5</v>
      </c>
      <c>
        <v>16</v>
      </c>
      <c s="71" t="str">
        <f t="shared" si="784"/>
        <v>четверг</v>
      </c>
      <c s="71" t="str">
        <f>VLOOKUP(A25125,Подписчики!A:C,2,0)</f>
        <v>UTC+3</v>
      </c>
      <c s="71" t="str">
        <f t="shared" si="785"/>
        <v>Московское время</v>
      </c>
      <c s="71"/>
    </row>
    <row r="25126" spans="1:10" ht="15">
      <c r="A25126">
        <v>62179</v>
      </c>
      <c>
        <v>119989</v>
      </c>
      <c s="2">
        <v>44345.849297734625</v>
      </c>
      <c>
        <v>21760</v>
      </c>
      <c s="71">
        <v>7</v>
      </c>
      <c>
        <v>20</v>
      </c>
      <c s="71" t="str">
        <f t="shared" si="784"/>
        <v>суббота</v>
      </c>
      <c s="71" t="str">
        <f>VLOOKUP(A25126,Подписчики!A:C,2,0)</f>
        <v>UTC+3</v>
      </c>
      <c s="71" t="str">
        <f t="shared" si="785"/>
        <v>Московское время</v>
      </c>
      <c s="71"/>
    </row>
    <row r="25127" spans="1:10" ht="15">
      <c r="A25127">
        <v>62179</v>
      </c>
      <c>
        <v>122900</v>
      </c>
      <c s="2">
        <v>44346.632469255666</v>
      </c>
      <c>
        <v>60239</v>
      </c>
      <c s="71">
        <v>1</v>
      </c>
      <c>
        <v>15</v>
      </c>
      <c s="71" t="str">
        <f t="shared" si="784"/>
        <v>воскресенье</v>
      </c>
      <c s="71" t="str">
        <f>VLOOKUP(A25127,Подписчики!A:C,2,0)</f>
        <v>UTC+3</v>
      </c>
      <c s="71" t="str">
        <f t="shared" si="785"/>
        <v>Московское время</v>
      </c>
      <c s="71"/>
    </row>
    <row r="25128" spans="1:10" ht="15">
      <c r="A25128">
        <v>62179</v>
      </c>
      <c>
        <v>171435</v>
      </c>
      <c s="2">
        <v>44360.731174757282</v>
      </c>
      <c>
        <v>250679</v>
      </c>
      <c s="71">
        <v>1</v>
      </c>
      <c>
        <v>17</v>
      </c>
      <c s="71" t="str">
        <f t="shared" si="784"/>
        <v>воскресенье</v>
      </c>
      <c s="71" t="str">
        <f>VLOOKUP(A25128,Подписчики!A:C,2,0)</f>
        <v>UTC+3</v>
      </c>
      <c s="71" t="str">
        <f t="shared" si="785"/>
        <v>Московское время</v>
      </c>
      <c s="71"/>
    </row>
    <row r="25129" spans="1:10" ht="15">
      <c r="A25129">
        <v>62204</v>
      </c>
      <c>
        <v>28341</v>
      </c>
      <c s="2">
        <v>44312.558440129447</v>
      </c>
      <c>
        <v>411922</v>
      </c>
      <c s="71">
        <v>2</v>
      </c>
      <c>
        <v>13</v>
      </c>
      <c s="71" t="str">
        <f t="shared" si="784"/>
        <v>понедельник</v>
      </c>
      <c s="71" t="str">
        <f>VLOOKUP(A25129,Подписчики!A:C,2,0)</f>
        <v>UTC+0</v>
      </c>
      <c s="71" t="str">
        <f t="shared" si="785"/>
        <v>Запределами России</v>
      </c>
      <c s="71"/>
    </row>
    <row r="25130" spans="1:10" ht="15">
      <c r="A25130">
        <v>62204</v>
      </c>
      <c>
        <v>31638</v>
      </c>
      <c s="2">
        <v>44314.681417475731</v>
      </c>
      <c>
        <v>190676</v>
      </c>
      <c s="71">
        <v>4</v>
      </c>
      <c>
        <v>16</v>
      </c>
      <c s="71" t="str">
        <f t="shared" si="784"/>
        <v>среда</v>
      </c>
      <c s="71" t="str">
        <f>VLOOKUP(A25130,Подписчики!A:C,2,0)</f>
        <v>UTC+0</v>
      </c>
      <c s="71" t="str">
        <f t="shared" si="785"/>
        <v>Запределами России</v>
      </c>
      <c s="71"/>
    </row>
    <row r="25131" spans="1:10" ht="15">
      <c r="A25131">
        <v>62204</v>
      </c>
      <c>
        <v>91845</v>
      </c>
      <c s="2">
        <v>44337.937080906151</v>
      </c>
      <c>
        <v>172207</v>
      </c>
      <c s="71">
        <v>6</v>
      </c>
      <c>
        <v>22</v>
      </c>
      <c s="71" t="str">
        <f t="shared" si="784"/>
        <v>пятница</v>
      </c>
      <c s="71" t="str">
        <f>VLOOKUP(A25131,Подписчики!A:C,2,0)</f>
        <v>UTC+0</v>
      </c>
      <c s="71" t="str">
        <f t="shared" si="785"/>
        <v>Запределами России</v>
      </c>
      <c s="71"/>
    </row>
    <row r="25132" spans="1:10" ht="15">
      <c r="A25132">
        <v>62204</v>
      </c>
      <c>
        <v>94601</v>
      </c>
      <c s="2">
        <v>44338.670090614884</v>
      </c>
      <c>
        <v>165114</v>
      </c>
      <c s="71">
        <v>7</v>
      </c>
      <c>
        <v>16</v>
      </c>
      <c s="71" t="str">
        <f t="shared" si="784"/>
        <v>суббота</v>
      </c>
      <c s="71" t="str">
        <f>VLOOKUP(A25132,Подписчики!A:C,2,0)</f>
        <v>UTC+0</v>
      </c>
      <c s="71" t="str">
        <f t="shared" si="785"/>
        <v>Запределами России</v>
      </c>
      <c s="71"/>
    </row>
    <row r="25133" spans="1:10" ht="15">
      <c r="A25133">
        <v>62234</v>
      </c>
      <c>
        <v>135103</v>
      </c>
      <c s="2">
        <v>44350.810058252428</v>
      </c>
      <c>
        <v>230507</v>
      </c>
      <c s="71">
        <v>5</v>
      </c>
      <c>
        <v>19</v>
      </c>
      <c s="71" t="str">
        <f t="shared" si="784"/>
        <v>четверг</v>
      </c>
      <c s="71" t="str">
        <f>VLOOKUP(A25133,Подписчики!A:C,2,0)</f>
        <v>UTC+2</v>
      </c>
      <c s="71" t="str">
        <f t="shared" si="785"/>
        <v>Калиниградское время</v>
      </c>
      <c s="71"/>
    </row>
    <row r="25134" spans="1:10" ht="15">
      <c r="A25134">
        <v>62234</v>
      </c>
      <c>
        <v>140790</v>
      </c>
      <c s="2">
        <v>44352.411084322644</v>
      </c>
      <c>
        <v>158978</v>
      </c>
      <c s="71">
        <v>7</v>
      </c>
      <c>
        <v>9</v>
      </c>
      <c s="71" t="str">
        <f t="shared" si="784"/>
        <v>суббота</v>
      </c>
      <c s="71" t="str">
        <f>VLOOKUP(A25134,Подписчики!A:C,2,0)</f>
        <v>UTC+2</v>
      </c>
      <c s="71" t="str">
        <f t="shared" si="785"/>
        <v>Калиниградское время</v>
      </c>
      <c s="71"/>
    </row>
    <row r="25135" spans="1:10" ht="15">
      <c r="A25135">
        <v>62234</v>
      </c>
      <c>
        <v>148706</v>
      </c>
      <c s="2">
        <v>44354.645009708736</v>
      </c>
      <c>
        <v>42035</v>
      </c>
      <c s="71">
        <v>2</v>
      </c>
      <c>
        <v>15</v>
      </c>
      <c s="71" t="str">
        <f t="shared" si="784"/>
        <v>понедельник</v>
      </c>
      <c s="71" t="str">
        <f>VLOOKUP(A25135,Подписчики!A:C,2,0)</f>
        <v>UTC+2</v>
      </c>
      <c s="71" t="str">
        <f t="shared" si="785"/>
        <v>Калиниградское время</v>
      </c>
      <c s="71"/>
    </row>
    <row r="25136" spans="1:10" ht="15">
      <c r="A25136">
        <v>62234</v>
      </c>
      <c>
        <v>170479</v>
      </c>
      <c s="2">
        <v>44360.585139158575</v>
      </c>
      <c>
        <v>376706</v>
      </c>
      <c s="71">
        <v>1</v>
      </c>
      <c>
        <v>14</v>
      </c>
      <c s="71" t="str">
        <f t="shared" si="784"/>
        <v>воскресенье</v>
      </c>
      <c s="71" t="str">
        <f>VLOOKUP(A25136,Подписчики!A:C,2,0)</f>
        <v>UTC+2</v>
      </c>
      <c s="71" t="str">
        <f t="shared" si="785"/>
        <v>Калиниградское время</v>
      </c>
      <c s="71"/>
    </row>
    <row r="25137" spans="1:10" ht="15">
      <c r="A25137">
        <v>62234</v>
      </c>
      <c>
        <v>176785</v>
      </c>
      <c s="2">
        <v>44362.704880258898</v>
      </c>
      <c>
        <v>227775</v>
      </c>
      <c s="71">
        <v>3</v>
      </c>
      <c>
        <v>16</v>
      </c>
      <c s="71" t="str">
        <f t="shared" si="784"/>
        <v>вторник</v>
      </c>
      <c s="71" t="str">
        <f>VLOOKUP(A25137,Подписчики!A:C,2,0)</f>
        <v>UTC+2</v>
      </c>
      <c s="71" t="str">
        <f t="shared" si="785"/>
        <v>Калиниградское время</v>
      </c>
      <c s="71"/>
    </row>
    <row r="25138" spans="1:10" ht="15">
      <c r="A25138">
        <v>62234</v>
      </c>
      <c>
        <v>186334</v>
      </c>
      <c s="2">
        <v>44365.740478964399</v>
      </c>
      <c>
        <v>154256</v>
      </c>
      <c s="71">
        <v>6</v>
      </c>
      <c>
        <v>17</v>
      </c>
      <c s="71" t="str">
        <f t="shared" si="784"/>
        <v>пятница</v>
      </c>
      <c s="71" t="str">
        <f>VLOOKUP(A25138,Подписчики!A:C,2,0)</f>
        <v>UTC+2</v>
      </c>
      <c s="71" t="str">
        <f t="shared" si="785"/>
        <v>Калиниградское время</v>
      </c>
      <c s="71"/>
    </row>
    <row r="25139" spans="1:10" ht="15">
      <c r="A25139">
        <v>62309</v>
      </c>
      <c>
        <v>186547</v>
      </c>
      <c s="2">
        <v>44365.761110032363</v>
      </c>
      <c>
        <v>258219</v>
      </c>
      <c s="71">
        <v>6</v>
      </c>
      <c>
        <v>18</v>
      </c>
      <c s="71" t="str">
        <f t="shared" si="784"/>
        <v>пятница</v>
      </c>
      <c s="71" t="str">
        <f>VLOOKUP(A25139,Подписчики!A:C,2,0)</f>
        <v>UTC+1</v>
      </c>
      <c s="71" t="str">
        <f t="shared" si="785"/>
        <v>Центральноевропейское время</v>
      </c>
      <c s="71"/>
    </row>
    <row r="25140" spans="1:10" ht="15">
      <c r="A25140">
        <v>62309</v>
      </c>
      <c>
        <v>191544</v>
      </c>
      <c s="2">
        <v>44366.78214563107</v>
      </c>
      <c>
        <v>365015</v>
      </c>
      <c s="71">
        <v>7</v>
      </c>
      <c>
        <v>18</v>
      </c>
      <c s="71" t="str">
        <f t="shared" si="784"/>
        <v>суббота</v>
      </c>
      <c s="71" t="str">
        <f>VLOOKUP(A25140,Подписчики!A:C,2,0)</f>
        <v>UTC+1</v>
      </c>
      <c s="71" t="str">
        <f t="shared" si="785"/>
        <v>Центральноевропейское время</v>
      </c>
      <c s="71"/>
    </row>
    <row r="25141" spans="1:10" ht="15">
      <c r="A25141">
        <v>62309</v>
      </c>
      <c>
        <v>197564</v>
      </c>
      <c s="2">
        <v>44368.429394822007</v>
      </c>
      <c>
        <v>75550</v>
      </c>
      <c s="71">
        <v>2</v>
      </c>
      <c>
        <v>10</v>
      </c>
      <c s="71" t="str">
        <f t="shared" si="784"/>
        <v>понедельник</v>
      </c>
      <c s="71" t="str">
        <f>VLOOKUP(A25141,Подписчики!A:C,2,0)</f>
        <v>UTC+1</v>
      </c>
      <c s="71" t="str">
        <f t="shared" si="785"/>
        <v>Центральноевропейское время</v>
      </c>
      <c s="71"/>
    </row>
    <row r="25142" spans="1:10" ht="15">
      <c r="A25142">
        <v>62309</v>
      </c>
      <c>
        <v>304552</v>
      </c>
      <c s="2">
        <v>44399.973084142395</v>
      </c>
      <c>
        <v>182191</v>
      </c>
      <c s="71">
        <v>5</v>
      </c>
      <c>
        <v>23</v>
      </c>
      <c s="71" t="str">
        <f t="shared" si="784"/>
        <v>четверг</v>
      </c>
      <c s="71" t="str">
        <f>VLOOKUP(A25142,Подписчики!A:C,2,0)</f>
        <v>UTC+1</v>
      </c>
      <c s="71" t="str">
        <f t="shared" si="785"/>
        <v>Центральноевропейское время</v>
      </c>
      <c s="71"/>
    </row>
    <row r="25143" spans="1:10" ht="15">
      <c r="A25143">
        <v>62309</v>
      </c>
      <c>
        <v>342347</v>
      </c>
      <c s="2">
        <v>44409.981658375807</v>
      </c>
      <c>
        <v>31749</v>
      </c>
      <c s="71">
        <v>1</v>
      </c>
      <c>
        <v>23</v>
      </c>
      <c s="71" t="str">
        <f t="shared" si="784"/>
        <v>воскресенье</v>
      </c>
      <c s="71" t="str">
        <f>VLOOKUP(A25143,Подписчики!A:C,2,0)</f>
        <v>UTC+1</v>
      </c>
      <c s="71" t="str">
        <f t="shared" si="785"/>
        <v>Центральноевропейское время</v>
      </c>
      <c s="71"/>
    </row>
    <row r="25144" spans="1:10" ht="15">
      <c r="A25144">
        <v>62309</v>
      </c>
      <c>
        <v>365766</v>
      </c>
      <c s="2">
        <v>44416.826333333338</v>
      </c>
      <c>
        <v>439981</v>
      </c>
      <c s="71">
        <v>1</v>
      </c>
      <c>
        <v>19</v>
      </c>
      <c s="71" t="str">
        <f t="shared" si="784"/>
        <v>воскресенье</v>
      </c>
      <c s="71" t="str">
        <f>VLOOKUP(A25144,Подписчики!A:C,2,0)</f>
        <v>UTC+1</v>
      </c>
      <c s="71" t="str">
        <f t="shared" si="785"/>
        <v>Центральноевропейское время</v>
      </c>
      <c s="71"/>
    </row>
    <row r="25145" spans="1:10" ht="15">
      <c r="A25145">
        <v>62309</v>
      </c>
      <c>
        <v>386338</v>
      </c>
      <c s="2">
        <v>44423.431775872064</v>
      </c>
      <c>
        <v>251784</v>
      </c>
      <c s="71">
        <v>1</v>
      </c>
      <c>
        <v>10</v>
      </c>
      <c s="71" t="str">
        <f t="shared" si="784"/>
        <v>воскресенье</v>
      </c>
      <c s="71" t="str">
        <f>VLOOKUP(A25145,Подписчики!A:C,2,0)</f>
        <v>UTC+1</v>
      </c>
      <c s="71" t="str">
        <f t="shared" si="785"/>
        <v>Центральноевропейское время</v>
      </c>
      <c s="71"/>
    </row>
    <row r="25146" spans="1:10" ht="15">
      <c r="A25146">
        <v>62309</v>
      </c>
      <c>
        <v>397641</v>
      </c>
      <c s="2">
        <v>44427.6656407767</v>
      </c>
      <c>
        <v>459455</v>
      </c>
      <c s="71">
        <v>5</v>
      </c>
      <c>
        <v>15</v>
      </c>
      <c s="71" t="str">
        <f t="shared" si="784"/>
        <v>четверг</v>
      </c>
      <c s="71" t="str">
        <f>VLOOKUP(A25146,Подписчики!A:C,2,0)</f>
        <v>UTC+1</v>
      </c>
      <c s="71" t="str">
        <f t="shared" si="785"/>
        <v>Центральноевропейское время</v>
      </c>
      <c s="71"/>
    </row>
    <row r="25147" spans="1:10" ht="15">
      <c r="A25147">
        <v>62309</v>
      </c>
      <c>
        <v>422327</v>
      </c>
      <c s="2">
        <v>44436.361186559647</v>
      </c>
      <c>
        <v>143150</v>
      </c>
      <c s="71">
        <v>7</v>
      </c>
      <c>
        <v>8</v>
      </c>
      <c s="71" t="str">
        <f t="shared" si="784"/>
        <v>суббота</v>
      </c>
      <c s="71" t="str">
        <f>VLOOKUP(A25147,Подписчики!A:C,2,0)</f>
        <v>UTC+1</v>
      </c>
      <c s="71" t="str">
        <f t="shared" si="785"/>
        <v>Центральноевропейское время</v>
      </c>
      <c s="71"/>
    </row>
    <row r="25148" spans="1:10" ht="15">
      <c r="A25148">
        <v>62310</v>
      </c>
      <c>
        <v>31452</v>
      </c>
      <c s="2">
        <v>44314.638941747573</v>
      </c>
      <c>
        <v>60239</v>
      </c>
      <c s="71">
        <v>4</v>
      </c>
      <c>
        <v>15</v>
      </c>
      <c s="71" t="str">
        <f t="shared" si="784"/>
        <v>среда</v>
      </c>
      <c s="71" t="str">
        <f>VLOOKUP(A25148,Подписчики!A:C,2,0)</f>
        <v>UTC+3</v>
      </c>
      <c s="71" t="str">
        <f t="shared" si="785"/>
        <v>Московское время</v>
      </c>
      <c s="71"/>
    </row>
    <row r="25149" spans="1:10" ht="15">
      <c r="A25149">
        <v>62310</v>
      </c>
      <c>
        <v>34747</v>
      </c>
      <c s="2">
        <v>44315.878423948219</v>
      </c>
      <c>
        <v>31749</v>
      </c>
      <c s="71">
        <v>5</v>
      </c>
      <c>
        <v>21</v>
      </c>
      <c s="71" t="str">
        <f t="shared" si="784"/>
        <v>четверг</v>
      </c>
      <c s="71" t="str">
        <f>VLOOKUP(A25149,Подписчики!A:C,2,0)</f>
        <v>UTC+3</v>
      </c>
      <c s="71" t="str">
        <f t="shared" si="785"/>
        <v>Московское время</v>
      </c>
      <c s="71"/>
    </row>
    <row r="25150" spans="1:10" ht="15">
      <c r="A25150">
        <v>62310</v>
      </c>
      <c>
        <v>96260</v>
      </c>
      <c s="2">
        <v>44338.930936613055</v>
      </c>
      <c>
        <v>197508</v>
      </c>
      <c s="71">
        <v>7</v>
      </c>
      <c>
        <v>22</v>
      </c>
      <c s="71" t="str">
        <f t="shared" si="784"/>
        <v>суббота</v>
      </c>
      <c s="71" t="str">
        <f>VLOOKUP(A25150,Подписчики!A:C,2,0)</f>
        <v>UTC+3</v>
      </c>
      <c s="71" t="str">
        <f t="shared" si="785"/>
        <v>Московское время</v>
      </c>
      <c s="71"/>
    </row>
    <row r="25151" spans="1:10" ht="15">
      <c r="A25151">
        <v>62351</v>
      </c>
      <c>
        <v>27627</v>
      </c>
      <c s="2">
        <v>44311.945171521038</v>
      </c>
      <c>
        <v>105558</v>
      </c>
      <c s="71">
        <v>1</v>
      </c>
      <c>
        <v>22</v>
      </c>
      <c s="71" t="str">
        <f t="shared" si="784"/>
        <v>воскресенье</v>
      </c>
      <c s="71" t="str">
        <f>VLOOKUP(A25151,Подписчики!A:C,2,0)</f>
        <v>UTC+0</v>
      </c>
      <c s="71" t="str">
        <f t="shared" si="785"/>
        <v>Запределами России</v>
      </c>
      <c s="71"/>
    </row>
    <row r="25152" spans="1:10" ht="15">
      <c r="A25152">
        <v>62351</v>
      </c>
      <c>
        <v>39288</v>
      </c>
      <c s="2">
        <v>44317.606738486895</v>
      </c>
      <c>
        <v>347008</v>
      </c>
      <c s="71">
        <v>7</v>
      </c>
      <c>
        <v>14</v>
      </c>
      <c s="71" t="str">
        <f t="shared" si="784"/>
        <v>суббота</v>
      </c>
      <c s="71" t="str">
        <f>VLOOKUP(A25152,Подписчики!A:C,2,0)</f>
        <v>UTC+0</v>
      </c>
      <c s="71" t="str">
        <f t="shared" si="785"/>
        <v>Запределами России</v>
      </c>
      <c s="71"/>
    </row>
    <row r="25153" spans="1:10" ht="15">
      <c r="A25153">
        <v>62351</v>
      </c>
      <c>
        <v>62167</v>
      </c>
      <c s="2">
        <v>44326.933844660198</v>
      </c>
      <c>
        <v>353381</v>
      </c>
      <c s="71">
        <v>2</v>
      </c>
      <c>
        <v>22</v>
      </c>
      <c s="71" t="str">
        <f t="shared" si="784"/>
        <v>понедельник</v>
      </c>
      <c s="71" t="str">
        <f>VLOOKUP(A25153,Подписчики!A:C,2,0)</f>
        <v>UTC+0</v>
      </c>
      <c s="71" t="str">
        <f t="shared" si="785"/>
        <v>Запределами России</v>
      </c>
      <c s="71"/>
    </row>
    <row r="25154" spans="1:10" ht="15">
      <c r="A25154">
        <v>62351</v>
      </c>
      <c>
        <v>88633</v>
      </c>
      <c s="2">
        <v>44337.471061488672</v>
      </c>
      <c>
        <v>118549</v>
      </c>
      <c s="71">
        <v>6</v>
      </c>
      <c>
        <v>11</v>
      </c>
      <c s="71" t="str">
        <f t="shared" si="784"/>
        <v>пятница</v>
      </c>
      <c s="71" t="str">
        <f>VLOOKUP(A25154,Подписчики!A:C,2,0)</f>
        <v>UTC+0</v>
      </c>
      <c s="71" t="str">
        <f t="shared" si="785"/>
        <v>Запределами России</v>
      </c>
      <c s="71"/>
    </row>
    <row r="25155" spans="1:10" ht="15">
      <c r="A25155">
        <v>62351</v>
      </c>
      <c>
        <v>116031</v>
      </c>
      <c s="2">
        <v>44345.18369090854</v>
      </c>
      <c>
        <v>153893</v>
      </c>
      <c s="71">
        <v>7</v>
      </c>
      <c>
        <v>4</v>
      </c>
      <c s="71" t="str">
        <f t="shared" si="786" ref="G25155:G25218">TEXT(C25155,"дддд")</f>
        <v>суббота</v>
      </c>
      <c s="71" t="str">
        <f>VLOOKUP(A25155,Подписчики!A:C,2,0)</f>
        <v>UTC+0</v>
      </c>
      <c s="71" t="str">
        <f t="shared" si="787" ref="I25155:I25218">IF(H25155="UTC+1","Центральноевропейское время",IF(H25155="UTC+2","Калиниградское время",IF(H25155="UTC+3","Московское время",IF(H25155="UTC+4","Самарское время",IF(H25155="UTC+5","Екатеринбургское время",IF(H25155="UTC+6","Омское время",IF(H25155="UTC+7","Красноярское время",IF(H25155="UTC+8","Иркутское время",IF(H25155="UTC+9","Якутское время",IF(H25155="UTC+10","Владивостокское время",IF(H25155="UTC+11","Магаданское время",IF(H25155="UTC+12","Камчатское время",IF(H25155="UTC+0","Запределами России",IF(H25155="UTC-1","Запределами России",IF(H25155="UTC-2","Запределами России",IF(H25155="UTC-3","Запределами России",IF(H25155="UTC-4","Запределами России",IF(H25155="UTC-5","Запределами России",IF(H25155="UTC-6","Запределами России",IF(H25155="UTC-7","Запределами России",IF(H25155="UTC-8","Запределами России",IF(H25155="UTC-9","Запределами России",0))))))))))))))))))))))</f>
        <v>Запределами России</v>
      </c>
      <c s="71"/>
    </row>
    <row r="25156" spans="1:10" ht="15">
      <c r="A25156">
        <v>62351</v>
      </c>
      <c>
        <v>172824</v>
      </c>
      <c s="2">
        <v>44360.945171521038</v>
      </c>
      <c>
        <v>411922</v>
      </c>
      <c s="71">
        <v>1</v>
      </c>
      <c>
        <v>22</v>
      </c>
      <c s="71" t="str">
        <f t="shared" si="786"/>
        <v>воскресенье</v>
      </c>
      <c s="71" t="str">
        <f>VLOOKUP(A25156,Подписчики!A:C,2,0)</f>
        <v>UTC+0</v>
      </c>
      <c s="71" t="str">
        <f t="shared" si="787"/>
        <v>Запределами России</v>
      </c>
      <c s="71"/>
    </row>
    <row r="25157" spans="1:10" ht="15">
      <c r="A25157">
        <v>62351</v>
      </c>
      <c>
        <v>173222</v>
      </c>
      <c s="2">
        <v>44361.135999999999</v>
      </c>
      <c>
        <v>172251</v>
      </c>
      <c s="71">
        <v>2</v>
      </c>
      <c>
        <v>3</v>
      </c>
      <c s="71" t="str">
        <f t="shared" si="786"/>
        <v>понедельник</v>
      </c>
      <c s="71" t="str">
        <f>VLOOKUP(A25157,Подписчики!A:C,2,0)</f>
        <v>UTC+0</v>
      </c>
      <c s="71" t="str">
        <f t="shared" si="787"/>
        <v>Запределами России</v>
      </c>
      <c s="71"/>
    </row>
    <row r="25158" spans="1:10" ht="15">
      <c r="A25158">
        <v>62351</v>
      </c>
      <c>
        <v>224798</v>
      </c>
      <c s="2">
        <v>44375.789831715214</v>
      </c>
      <c>
        <v>373415</v>
      </c>
      <c s="71">
        <v>2</v>
      </c>
      <c>
        <v>18</v>
      </c>
      <c s="71" t="str">
        <f t="shared" si="786"/>
        <v>понедельник</v>
      </c>
      <c s="71" t="str">
        <f>VLOOKUP(A25158,Подписчики!A:C,2,0)</f>
        <v>UTC+0</v>
      </c>
      <c s="71" t="str">
        <f t="shared" si="787"/>
        <v>Запределами России</v>
      </c>
      <c s="71"/>
    </row>
    <row r="25159" spans="1:10" ht="15">
      <c r="A25159">
        <v>62351</v>
      </c>
      <c>
        <v>248753</v>
      </c>
      <c s="2">
        <v>44382.762323624593</v>
      </c>
      <c>
        <v>259259</v>
      </c>
      <c s="71">
        <v>2</v>
      </c>
      <c>
        <v>18</v>
      </c>
      <c s="71" t="str">
        <f t="shared" si="786"/>
        <v>понедельник</v>
      </c>
      <c s="71" t="str">
        <f>VLOOKUP(A25159,Подписчики!A:C,2,0)</f>
        <v>UTC+0</v>
      </c>
      <c s="71" t="str">
        <f t="shared" si="787"/>
        <v>Запределами России</v>
      </c>
      <c s="71"/>
    </row>
    <row r="25160" spans="1:10" ht="15">
      <c r="A25160">
        <v>62361</v>
      </c>
      <c>
        <v>5921</v>
      </c>
      <c s="2">
        <v>44295.486029126208</v>
      </c>
      <c>
        <v>20534</v>
      </c>
      <c s="71">
        <v>6</v>
      </c>
      <c>
        <v>11</v>
      </c>
      <c s="71" t="str">
        <f t="shared" si="786"/>
        <v>пятница</v>
      </c>
      <c s="71" t="str">
        <f>VLOOKUP(A25160,Подписчики!A:C,2,0)</f>
        <v>UTC+5</v>
      </c>
      <c s="71" t="str">
        <f t="shared" si="787"/>
        <v>Екатеринбургское время</v>
      </c>
      <c s="71"/>
    </row>
    <row r="25161" spans="1:10" ht="15">
      <c r="A25161">
        <v>62361</v>
      </c>
      <c>
        <v>15073</v>
      </c>
      <c s="2">
        <v>44304.783763754043</v>
      </c>
      <c>
        <v>347008</v>
      </c>
      <c s="71">
        <v>1</v>
      </c>
      <c>
        <v>18</v>
      </c>
      <c s="71" t="str">
        <f t="shared" si="786"/>
        <v>воскресенье</v>
      </c>
      <c s="71" t="str">
        <f>VLOOKUP(A25161,Подписчики!A:C,2,0)</f>
        <v>UTC+5</v>
      </c>
      <c s="71" t="str">
        <f t="shared" si="787"/>
        <v>Екатеринбургское время</v>
      </c>
      <c s="71"/>
    </row>
    <row r="25162" spans="1:10" ht="15">
      <c r="A25162">
        <v>62361</v>
      </c>
      <c>
        <v>17934</v>
      </c>
      <c s="2">
        <v>44307.507064724916</v>
      </c>
      <c>
        <v>182984</v>
      </c>
      <c s="71">
        <v>4</v>
      </c>
      <c>
        <v>12</v>
      </c>
      <c s="71" t="str">
        <f t="shared" si="786"/>
        <v>среда</v>
      </c>
      <c s="71" t="str">
        <f>VLOOKUP(A25162,Подписчики!A:C,2,0)</f>
        <v>UTC+5</v>
      </c>
      <c s="71" t="str">
        <f t="shared" si="787"/>
        <v>Екатеринбургское время</v>
      </c>
      <c s="71"/>
    </row>
    <row r="25163" spans="1:10" ht="15">
      <c r="A25163">
        <v>62361</v>
      </c>
      <c>
        <v>24173</v>
      </c>
      <c s="2">
        <v>44310.701239482201</v>
      </c>
      <c>
        <v>347393</v>
      </c>
      <c s="71">
        <v>7</v>
      </c>
      <c>
        <v>16</v>
      </c>
      <c s="71" t="str">
        <f t="shared" si="786"/>
        <v>суббота</v>
      </c>
      <c s="71" t="str">
        <f>VLOOKUP(A25163,Подписчики!A:C,2,0)</f>
        <v>UTC+5</v>
      </c>
      <c s="71" t="str">
        <f t="shared" si="787"/>
        <v>Екатеринбургское время</v>
      </c>
      <c s="71"/>
    </row>
    <row r="25164" spans="1:10" ht="15">
      <c r="A25164">
        <v>62361</v>
      </c>
      <c>
        <v>36479</v>
      </c>
      <c s="2">
        <v>44316.699621359221</v>
      </c>
      <c>
        <v>250679</v>
      </c>
      <c s="71">
        <v>6</v>
      </c>
      <c>
        <v>16</v>
      </c>
      <c s="71" t="str">
        <f t="shared" si="786"/>
        <v>пятница</v>
      </c>
      <c s="71" t="str">
        <f>VLOOKUP(A25164,Подписчики!A:C,2,0)</f>
        <v>UTC+5</v>
      </c>
      <c s="71" t="str">
        <f t="shared" si="787"/>
        <v>Екатеринбургское время</v>
      </c>
      <c s="71"/>
    </row>
    <row r="25165" spans="1:10" ht="15">
      <c r="A25165">
        <v>62361</v>
      </c>
      <c>
        <v>112915</v>
      </c>
      <c s="2">
        <v>44344.681822006467</v>
      </c>
      <c>
        <v>397</v>
      </c>
      <c s="71">
        <v>6</v>
      </c>
      <c>
        <v>16</v>
      </c>
      <c s="71" t="str">
        <f t="shared" si="786"/>
        <v>пятница</v>
      </c>
      <c s="71" t="str">
        <f>VLOOKUP(A25165,Подписчики!A:C,2,0)</f>
        <v>UTC+5</v>
      </c>
      <c s="71" t="str">
        <f t="shared" si="787"/>
        <v>Екатеринбургское время</v>
      </c>
      <c s="71"/>
    </row>
    <row r="25166" spans="1:10" ht="15">
      <c r="A25166">
        <v>62361</v>
      </c>
      <c>
        <v>148304</v>
      </c>
      <c s="2">
        <v>44354.416449838187</v>
      </c>
      <c>
        <v>158978</v>
      </c>
      <c s="71">
        <v>2</v>
      </c>
      <c>
        <v>9</v>
      </c>
      <c s="71" t="str">
        <f t="shared" si="786"/>
        <v>понедельник</v>
      </c>
      <c s="71" t="str">
        <f>VLOOKUP(A25166,Подписчики!A:C,2,0)</f>
        <v>UTC+5</v>
      </c>
      <c s="71" t="str">
        <f t="shared" si="787"/>
        <v>Екатеринбургское время</v>
      </c>
      <c s="71"/>
    </row>
    <row r="25167" spans="1:10" ht="15">
      <c r="A25167">
        <v>62361</v>
      </c>
      <c>
        <v>151121</v>
      </c>
      <c s="2">
        <v>44355.560462783171</v>
      </c>
      <c>
        <v>227775</v>
      </c>
      <c s="71">
        <v>3</v>
      </c>
      <c>
        <v>13</v>
      </c>
      <c s="71" t="str">
        <f t="shared" si="786"/>
        <v>вторник</v>
      </c>
      <c s="71" t="str">
        <f>VLOOKUP(A25167,Подписчики!A:C,2,0)</f>
        <v>UTC+5</v>
      </c>
      <c s="71" t="str">
        <f t="shared" si="787"/>
        <v>Екатеринбургское время</v>
      </c>
      <c s="71"/>
    </row>
    <row r="25168" spans="1:10" ht="15">
      <c r="A25168">
        <v>62361</v>
      </c>
      <c>
        <v>154716</v>
      </c>
      <c s="2">
        <v>44356.699666666667</v>
      </c>
      <c>
        <v>305103</v>
      </c>
      <c s="71">
        <v>4</v>
      </c>
      <c>
        <v>16</v>
      </c>
      <c s="71" t="str">
        <f t="shared" si="786"/>
        <v>среда</v>
      </c>
      <c s="71" t="str">
        <f>VLOOKUP(A25168,Подписчики!A:C,2,0)</f>
        <v>UTC+5</v>
      </c>
      <c s="71" t="str">
        <f t="shared" si="787"/>
        <v>Екатеринбургское время</v>
      </c>
      <c s="71"/>
    </row>
    <row r="25169" spans="1:10" ht="15">
      <c r="A25169">
        <v>62361</v>
      </c>
      <c>
        <v>178543</v>
      </c>
      <c s="2">
        <v>44363.516773462783</v>
      </c>
      <c>
        <v>182191</v>
      </c>
      <c s="71">
        <v>4</v>
      </c>
      <c>
        <v>12</v>
      </c>
      <c s="71" t="str">
        <f t="shared" si="786"/>
        <v>среда</v>
      </c>
      <c s="71" t="str">
        <f>VLOOKUP(A25169,Подписчики!A:C,2,0)</f>
        <v>UTC+5</v>
      </c>
      <c s="71" t="str">
        <f t="shared" si="787"/>
        <v>Екатеринбургское время</v>
      </c>
      <c s="71"/>
    </row>
    <row r="25170" spans="1:10" ht="15">
      <c r="A25170">
        <v>62361</v>
      </c>
      <c>
        <v>216938</v>
      </c>
      <c s="2">
        <v>44373.761666666665</v>
      </c>
      <c>
        <v>477565</v>
      </c>
      <c s="71">
        <v>7</v>
      </c>
      <c>
        <v>18</v>
      </c>
      <c s="71" t="str">
        <f t="shared" si="786"/>
        <v>суббота</v>
      </c>
      <c s="71" t="str">
        <f>VLOOKUP(A25170,Подписчики!A:C,2,0)</f>
        <v>UTC+5</v>
      </c>
      <c s="71" t="str">
        <f t="shared" si="787"/>
        <v>Екатеринбургское время</v>
      </c>
      <c s="71"/>
    </row>
    <row r="25171" spans="1:10" ht="15">
      <c r="A25171">
        <v>62361</v>
      </c>
      <c>
        <v>242213</v>
      </c>
      <c s="2">
        <v>44380.831666666665</v>
      </c>
      <c>
        <v>385636</v>
      </c>
      <c s="71">
        <v>7</v>
      </c>
      <c>
        <v>19</v>
      </c>
      <c s="71" t="str">
        <f t="shared" si="786"/>
        <v>суббота</v>
      </c>
      <c s="71" t="str">
        <f>VLOOKUP(A25171,Подписчики!A:C,2,0)</f>
        <v>UTC+5</v>
      </c>
      <c s="71" t="str">
        <f t="shared" si="787"/>
        <v>Екатеринбургское время</v>
      </c>
      <c s="71"/>
    </row>
    <row r="25172" spans="1:10" ht="15">
      <c r="A25172">
        <v>62361</v>
      </c>
      <c>
        <v>336412</v>
      </c>
      <c s="2">
        <v>44408.774055016176</v>
      </c>
      <c>
        <v>153893</v>
      </c>
      <c s="71">
        <v>7</v>
      </c>
      <c>
        <v>18</v>
      </c>
      <c s="71" t="str">
        <f t="shared" si="786"/>
        <v>суббота</v>
      </c>
      <c s="71" t="str">
        <f>VLOOKUP(A25172,Подписчики!A:C,2,0)</f>
        <v>UTC+5</v>
      </c>
      <c s="71" t="str">
        <f t="shared" si="787"/>
        <v>Екатеринбургское время</v>
      </c>
      <c s="71"/>
    </row>
    <row r="25173" spans="1:10" ht="15">
      <c r="A25173">
        <v>62361</v>
      </c>
      <c>
        <v>379680</v>
      </c>
      <c s="2">
        <v>44421.809653721677</v>
      </c>
      <c>
        <v>301748</v>
      </c>
      <c s="71">
        <v>6</v>
      </c>
      <c>
        <v>19</v>
      </c>
      <c s="71" t="str">
        <f t="shared" si="786"/>
        <v>пятница</v>
      </c>
      <c s="71" t="str">
        <f>VLOOKUP(A25173,Подписчики!A:C,2,0)</f>
        <v>UTC+5</v>
      </c>
      <c s="71" t="str">
        <f t="shared" si="787"/>
        <v>Екатеринбургское время</v>
      </c>
      <c s="71"/>
    </row>
    <row r="25174" spans="1:10" ht="15">
      <c r="A25174">
        <v>62361</v>
      </c>
      <c>
        <v>392042</v>
      </c>
      <c s="2">
        <v>44425.526482200643</v>
      </c>
      <c>
        <v>294042</v>
      </c>
      <c s="71">
        <v>3</v>
      </c>
      <c>
        <v>12</v>
      </c>
      <c s="71" t="str">
        <f t="shared" si="786"/>
        <v>вторник</v>
      </c>
      <c s="71" t="str">
        <f>VLOOKUP(A25174,Подписчики!A:C,2,0)</f>
        <v>UTC+5</v>
      </c>
      <c s="71" t="str">
        <f t="shared" si="787"/>
        <v>Екатеринбургское время</v>
      </c>
      <c s="71"/>
    </row>
    <row r="25175" spans="1:10" ht="15">
      <c r="A25175">
        <v>62361</v>
      </c>
      <c>
        <v>403936</v>
      </c>
      <c s="2">
        <v>44429.383861812188</v>
      </c>
      <c>
        <v>219309</v>
      </c>
      <c s="71">
        <v>7</v>
      </c>
      <c>
        <v>9</v>
      </c>
      <c s="71" t="str">
        <f t="shared" si="786"/>
        <v>суббота</v>
      </c>
      <c s="71" t="str">
        <f>VLOOKUP(A25175,Подписчики!A:C,2,0)</f>
        <v>UTC+5</v>
      </c>
      <c s="71" t="str">
        <f t="shared" si="787"/>
        <v>Екатеринбургское время</v>
      </c>
      <c s="71"/>
    </row>
    <row r="25176" spans="1:10" ht="15">
      <c r="A25176">
        <v>62444</v>
      </c>
      <c>
        <v>277908</v>
      </c>
      <c s="2">
        <v>44391.822598705505</v>
      </c>
      <c>
        <v>1019</v>
      </c>
      <c s="71">
        <v>4</v>
      </c>
      <c>
        <v>19</v>
      </c>
      <c s="71" t="str">
        <f t="shared" si="786"/>
        <v>среда</v>
      </c>
      <c s="71" t="str">
        <f>VLOOKUP(A25176,Подписчики!A:C,2,0)</f>
        <v>UTC+1</v>
      </c>
      <c s="71" t="str">
        <f t="shared" si="787"/>
        <v>Центральноевропейское время</v>
      </c>
      <c s="71"/>
    </row>
    <row r="25177" spans="1:10" ht="15">
      <c r="A25177">
        <v>62444</v>
      </c>
      <c>
        <v>301127</v>
      </c>
      <c s="2">
        <v>44398.817744336571</v>
      </c>
      <c>
        <v>13019</v>
      </c>
      <c s="71">
        <v>4</v>
      </c>
      <c>
        <v>19</v>
      </c>
      <c s="71" t="str">
        <f t="shared" si="786"/>
        <v>среда</v>
      </c>
      <c s="71" t="str">
        <f>VLOOKUP(A25177,Подписчики!A:C,2,0)</f>
        <v>UTC+1</v>
      </c>
      <c s="71" t="str">
        <f t="shared" si="787"/>
        <v>Центральноевропейское время</v>
      </c>
      <c s="71"/>
    </row>
    <row r="25178" spans="1:10" ht="15">
      <c r="A25178">
        <v>62444</v>
      </c>
      <c>
        <v>301897</v>
      </c>
      <c s="2">
        <v>44399.023245954697</v>
      </c>
      <c>
        <v>122897</v>
      </c>
      <c s="71">
        <v>5</v>
      </c>
      <c>
        <v>0</v>
      </c>
      <c s="71" t="str">
        <f t="shared" si="786"/>
        <v>четверг</v>
      </c>
      <c s="71" t="str">
        <f>VLOOKUP(A25178,Подписчики!A:C,2,0)</f>
        <v>UTC+1</v>
      </c>
      <c s="71" t="str">
        <f t="shared" si="787"/>
        <v>Центральноевропейское время</v>
      </c>
      <c s="71"/>
    </row>
    <row r="25179" spans="1:10" ht="15">
      <c r="A25179">
        <v>62456</v>
      </c>
      <c>
        <v>48468</v>
      </c>
      <c s="2">
        <v>44321.569362459551</v>
      </c>
      <c>
        <v>215014</v>
      </c>
      <c s="71">
        <v>4</v>
      </c>
      <c>
        <v>13</v>
      </c>
      <c s="71" t="str">
        <f t="shared" si="786"/>
        <v>среда</v>
      </c>
      <c s="71" t="str">
        <f>VLOOKUP(A25179,Подписчики!A:C,2,0)</f>
        <v>UTC+7</v>
      </c>
      <c s="71" t="str">
        <f t="shared" si="787"/>
        <v>Красноярское время</v>
      </c>
      <c s="71"/>
    </row>
    <row r="25180" spans="1:10" ht="15">
      <c r="A25180">
        <v>62456</v>
      </c>
      <c>
        <v>51801</v>
      </c>
      <c s="2">
        <v>44323.383278317153</v>
      </c>
      <c>
        <v>82901</v>
      </c>
      <c s="71">
        <v>6</v>
      </c>
      <c>
        <v>9</v>
      </c>
      <c s="71" t="str">
        <f t="shared" si="786"/>
        <v>пятница</v>
      </c>
      <c s="71" t="str">
        <f>VLOOKUP(A25180,Подписчики!A:C,2,0)</f>
        <v>UTC+7</v>
      </c>
      <c s="71" t="str">
        <f t="shared" si="787"/>
        <v>Красноярское время</v>
      </c>
      <c s="71"/>
    </row>
    <row r="25181" spans="1:10" ht="15">
      <c r="A25181">
        <v>62456</v>
      </c>
      <c>
        <v>82252</v>
      </c>
      <c s="2">
        <v>44334.64865048544</v>
      </c>
      <c>
        <v>230507</v>
      </c>
      <c s="71">
        <v>3</v>
      </c>
      <c>
        <v>15</v>
      </c>
      <c s="71" t="str">
        <f t="shared" si="786"/>
        <v>вторник</v>
      </c>
      <c s="71" t="str">
        <f>VLOOKUP(A25181,Подписчики!A:C,2,0)</f>
        <v>UTC+7</v>
      </c>
      <c s="71" t="str">
        <f t="shared" si="787"/>
        <v>Красноярское время</v>
      </c>
      <c s="71"/>
    </row>
    <row r="25182" spans="1:10" ht="15">
      <c r="A25182">
        <v>62456</v>
      </c>
      <c>
        <v>88651</v>
      </c>
      <c s="2">
        <v>44337.475511326862</v>
      </c>
      <c>
        <v>473323</v>
      </c>
      <c s="71">
        <v>6</v>
      </c>
      <c>
        <v>11</v>
      </c>
      <c s="71" t="str">
        <f t="shared" si="786"/>
        <v>пятница</v>
      </c>
      <c s="71" t="str">
        <f>VLOOKUP(A25182,Подписчики!A:C,2,0)</f>
        <v>UTC+7</v>
      </c>
      <c s="71" t="str">
        <f t="shared" si="787"/>
        <v>Красноярское время</v>
      </c>
      <c s="71"/>
    </row>
    <row r="25183" spans="1:10" ht="15">
      <c r="A25183">
        <v>62456</v>
      </c>
      <c>
        <v>93137</v>
      </c>
      <c s="2">
        <v>44338.344443365699</v>
      </c>
      <c>
        <v>411922</v>
      </c>
      <c s="71">
        <v>7</v>
      </c>
      <c>
        <v>8</v>
      </c>
      <c s="71" t="str">
        <f t="shared" si="786"/>
        <v>суббота</v>
      </c>
      <c s="71" t="str">
        <f>VLOOKUP(A25183,Подписчики!A:C,2,0)</f>
        <v>UTC+7</v>
      </c>
      <c s="71" t="str">
        <f t="shared" si="787"/>
        <v>Красноярское время</v>
      </c>
      <c s="71"/>
    </row>
    <row r="25184" spans="1:10" ht="15">
      <c r="A25184">
        <v>62489</v>
      </c>
      <c>
        <v>210114</v>
      </c>
      <c s="2">
        <v>44372.454880258898</v>
      </c>
      <c>
        <v>262099</v>
      </c>
      <c s="71">
        <v>6</v>
      </c>
      <c>
        <v>10</v>
      </c>
      <c s="71" t="str">
        <f t="shared" si="786"/>
        <v>пятница</v>
      </c>
      <c s="71" t="str">
        <f>VLOOKUP(A25184,Подписчики!A:C,2,0)</f>
        <v>UTC+0</v>
      </c>
      <c s="71" t="str">
        <f t="shared" si="787"/>
        <v>Запределами России</v>
      </c>
      <c s="71"/>
    </row>
    <row r="25185" spans="1:10" ht="15">
      <c r="A25185">
        <v>62489</v>
      </c>
      <c>
        <v>229539</v>
      </c>
      <c s="2">
        <v>44377.373</v>
      </c>
      <c>
        <v>351192</v>
      </c>
      <c s="71">
        <v>4</v>
      </c>
      <c>
        <v>8</v>
      </c>
      <c s="71" t="str">
        <f t="shared" si="786"/>
        <v>среда</v>
      </c>
      <c s="71" t="str">
        <f>VLOOKUP(A25185,Подписчики!A:C,2,0)</f>
        <v>UTC+0</v>
      </c>
      <c s="71" t="str">
        <f t="shared" si="787"/>
        <v>Запределами России</v>
      </c>
      <c s="71"/>
    </row>
    <row r="25186" spans="1:10" ht="15">
      <c r="A25186">
        <v>62489</v>
      </c>
      <c>
        <v>233680</v>
      </c>
      <c s="2">
        <v>44378.757469255666</v>
      </c>
      <c>
        <v>158978</v>
      </c>
      <c s="71">
        <v>5</v>
      </c>
      <c>
        <v>18</v>
      </c>
      <c s="71" t="str">
        <f t="shared" si="786"/>
        <v>четверг</v>
      </c>
      <c s="71" t="str">
        <f>VLOOKUP(A25186,Подписчики!A:C,2,0)</f>
        <v>UTC+0</v>
      </c>
      <c s="71" t="str">
        <f t="shared" si="787"/>
        <v>Запределами России</v>
      </c>
      <c s="71"/>
    </row>
    <row r="25187" spans="1:10" ht="15">
      <c r="A25187">
        <v>62489</v>
      </c>
      <c>
        <v>241602</v>
      </c>
      <c s="2">
        <v>44380.759087378639</v>
      </c>
      <c>
        <v>242428</v>
      </c>
      <c s="71">
        <v>7</v>
      </c>
      <c>
        <v>18</v>
      </c>
      <c s="71" t="str">
        <f t="shared" si="786"/>
        <v>суббота</v>
      </c>
      <c s="71" t="str">
        <f>VLOOKUP(A25187,Подписчики!A:C,2,0)</f>
        <v>UTC+0</v>
      </c>
      <c s="71" t="str">
        <f t="shared" si="787"/>
        <v>Запределами России</v>
      </c>
      <c s="71"/>
    </row>
    <row r="25188" spans="1:10" ht="15">
      <c r="A25188">
        <v>62489</v>
      </c>
      <c>
        <v>242455</v>
      </c>
      <c s="2">
        <v>44380.864265372169</v>
      </c>
      <c>
        <v>103402</v>
      </c>
      <c s="71">
        <v>7</v>
      </c>
      <c>
        <v>20</v>
      </c>
      <c s="71" t="str">
        <f t="shared" si="786"/>
        <v>суббота</v>
      </c>
      <c s="71" t="str">
        <f>VLOOKUP(A25188,Подписчики!A:C,2,0)</f>
        <v>UTC+0</v>
      </c>
      <c s="71" t="str">
        <f t="shared" si="787"/>
        <v>Запределами России</v>
      </c>
      <c s="71"/>
    </row>
    <row r="25189" spans="1:10" ht="15">
      <c r="A25189">
        <v>62489</v>
      </c>
      <c>
        <v>249284</v>
      </c>
      <c s="2">
        <v>44382.91280906149</v>
      </c>
      <c>
        <v>37644</v>
      </c>
      <c s="71">
        <v>2</v>
      </c>
      <c>
        <v>21</v>
      </c>
      <c s="71" t="str">
        <f t="shared" si="786"/>
        <v>понедельник</v>
      </c>
      <c s="71" t="str">
        <f>VLOOKUP(A25189,Подписчики!A:C,2,0)</f>
        <v>UTC+0</v>
      </c>
      <c s="71" t="str">
        <f t="shared" si="787"/>
        <v>Запределами России</v>
      </c>
      <c s="71"/>
    </row>
    <row r="25190" spans="1:10" ht="15">
      <c r="A25190">
        <v>62489</v>
      </c>
      <c>
        <v>297367</v>
      </c>
      <c s="2">
        <v>44397.681417475731</v>
      </c>
      <c>
        <v>411922</v>
      </c>
      <c s="71">
        <v>3</v>
      </c>
      <c>
        <v>16</v>
      </c>
      <c s="71" t="str">
        <f t="shared" si="786"/>
        <v>вторник</v>
      </c>
      <c s="71" t="str">
        <f>VLOOKUP(A25190,Подписчики!A:C,2,0)</f>
        <v>UTC+0</v>
      </c>
      <c s="71" t="str">
        <f t="shared" si="787"/>
        <v>Запределами России</v>
      </c>
      <c s="71"/>
    </row>
    <row r="25191" spans="1:10" ht="15">
      <c r="A25191">
        <v>62498</v>
      </c>
      <c>
        <v>321801</v>
      </c>
      <c s="2">
        <v>44404.730333333333</v>
      </c>
      <c>
        <v>306524</v>
      </c>
      <c s="71">
        <v>3</v>
      </c>
      <c>
        <v>17</v>
      </c>
      <c s="71" t="str">
        <f t="shared" si="786"/>
        <v>вторник</v>
      </c>
      <c s="71" t="str">
        <f>VLOOKUP(A25191,Подписчики!A:C,2,0)</f>
        <v>UTC+1</v>
      </c>
      <c s="71" t="str">
        <f t="shared" si="787"/>
        <v>Центральноевропейское время</v>
      </c>
      <c s="71"/>
    </row>
    <row r="25192" spans="1:10" ht="15">
      <c r="A25192">
        <v>62498</v>
      </c>
      <c>
        <v>346059</v>
      </c>
      <c s="2">
        <v>44411.638132686086</v>
      </c>
      <c>
        <v>158978</v>
      </c>
      <c s="71">
        <v>3</v>
      </c>
      <c>
        <v>15</v>
      </c>
      <c s="71" t="str">
        <f t="shared" si="786"/>
        <v>вторник</v>
      </c>
      <c s="71" t="str">
        <f>VLOOKUP(A25192,Подписчики!A:C,2,0)</f>
        <v>UTC+1</v>
      </c>
      <c s="71" t="str">
        <f t="shared" si="787"/>
        <v>Центральноевропейское время</v>
      </c>
      <c s="71"/>
    </row>
    <row r="25193" spans="1:10" ht="15">
      <c r="A25193">
        <v>62498</v>
      </c>
      <c>
        <v>358873</v>
      </c>
      <c s="2">
        <v>44415.457333333339</v>
      </c>
      <c>
        <v>469849</v>
      </c>
      <c s="71">
        <v>7</v>
      </c>
      <c>
        <v>10</v>
      </c>
      <c s="71" t="str">
        <f t="shared" si="786"/>
        <v>суббота</v>
      </c>
      <c s="71" t="str">
        <f>VLOOKUP(A25193,Подписчики!A:C,2,0)</f>
        <v>UTC+1</v>
      </c>
      <c s="71" t="str">
        <f t="shared" si="787"/>
        <v>Центральноевропейское время</v>
      </c>
      <c s="71"/>
    </row>
    <row r="25194" spans="1:10" ht="15">
      <c r="A25194">
        <v>62498</v>
      </c>
      <c>
        <v>367345</v>
      </c>
      <c s="2">
        <v>44417.604333333336</v>
      </c>
      <c>
        <v>347393</v>
      </c>
      <c s="71">
        <v>2</v>
      </c>
      <c>
        <v>14</v>
      </c>
      <c s="71" t="str">
        <f t="shared" si="786"/>
        <v>понедельник</v>
      </c>
      <c s="71" t="str">
        <f>VLOOKUP(A25194,Подписчики!A:C,2,0)</f>
        <v>UTC+1</v>
      </c>
      <c s="71" t="str">
        <f t="shared" si="787"/>
        <v>Центральноевропейское время</v>
      </c>
      <c s="71"/>
    </row>
    <row r="25195" spans="1:10" ht="15">
      <c r="A25195">
        <v>62538</v>
      </c>
      <c>
        <v>36424</v>
      </c>
      <c s="2">
        <v>44316.691530744334</v>
      </c>
      <c>
        <v>411922</v>
      </c>
      <c s="71">
        <v>6</v>
      </c>
      <c>
        <v>16</v>
      </c>
      <c s="71" t="str">
        <f t="shared" si="786"/>
        <v>пятница</v>
      </c>
      <c s="71" t="str">
        <f>VLOOKUP(A25195,Подписчики!A:C,2,0)</f>
        <v>UTC+5</v>
      </c>
      <c s="71" t="str">
        <f t="shared" si="787"/>
        <v>Екатеринбургское время</v>
      </c>
      <c s="71"/>
    </row>
    <row r="25196" spans="1:10" ht="15">
      <c r="A25196">
        <v>62538</v>
      </c>
      <c>
        <v>43260</v>
      </c>
      <c s="2">
        <v>44318.843634304205</v>
      </c>
      <c>
        <v>82850</v>
      </c>
      <c s="71">
        <v>1</v>
      </c>
      <c>
        <v>20</v>
      </c>
      <c s="71" t="str">
        <f t="shared" si="786"/>
        <v>воскресенье</v>
      </c>
      <c s="71" t="str">
        <f>VLOOKUP(A25196,Подписчики!A:C,2,0)</f>
        <v>UTC+5</v>
      </c>
      <c s="71" t="str">
        <f t="shared" si="787"/>
        <v>Екатеринбургское время</v>
      </c>
      <c s="71"/>
    </row>
    <row r="25197" spans="1:10" ht="15">
      <c r="A25197">
        <v>62538</v>
      </c>
      <c>
        <v>69643</v>
      </c>
      <c s="2">
        <v>44330.555608414237</v>
      </c>
      <c>
        <v>351192</v>
      </c>
      <c s="71">
        <v>6</v>
      </c>
      <c>
        <v>13</v>
      </c>
      <c s="71" t="str">
        <f t="shared" si="786"/>
        <v>пятница</v>
      </c>
      <c s="71" t="str">
        <f>VLOOKUP(A25197,Подписчики!A:C,2,0)</f>
        <v>UTC+5</v>
      </c>
      <c s="71" t="str">
        <f t="shared" si="787"/>
        <v>Екатеринбургское время</v>
      </c>
      <c s="71"/>
    </row>
    <row r="25198" spans="1:10" ht="15">
      <c r="A25198">
        <v>62538</v>
      </c>
      <c>
        <v>73362</v>
      </c>
      <c s="2">
        <v>44331.520009708736</v>
      </c>
      <c>
        <v>250679</v>
      </c>
      <c s="71">
        <v>7</v>
      </c>
      <c>
        <v>12</v>
      </c>
      <c s="71" t="str">
        <f t="shared" si="786"/>
        <v>суббота</v>
      </c>
      <c s="71" t="str">
        <f>VLOOKUP(A25198,Подписчики!A:C,2,0)</f>
        <v>UTC+5</v>
      </c>
      <c s="71" t="str">
        <f t="shared" si="787"/>
        <v>Екатеринбургское время</v>
      </c>
      <c s="71"/>
    </row>
    <row r="25199" spans="1:10" ht="15">
      <c r="A25199">
        <v>62538</v>
      </c>
      <c>
        <v>86724</v>
      </c>
      <c s="2">
        <v>44336.628423948219</v>
      </c>
      <c>
        <v>439981</v>
      </c>
      <c s="71">
        <v>5</v>
      </c>
      <c>
        <v>15</v>
      </c>
      <c s="71" t="str">
        <f t="shared" si="786"/>
        <v>четверг</v>
      </c>
      <c s="71" t="str">
        <f>VLOOKUP(A25199,Подписчики!A:C,2,0)</f>
        <v>UTC+5</v>
      </c>
      <c s="71" t="str">
        <f t="shared" si="787"/>
        <v>Екатеринбургское время</v>
      </c>
      <c s="71"/>
    </row>
    <row r="25200" spans="1:10" ht="15">
      <c r="A25200">
        <v>62538</v>
      </c>
      <c>
        <v>89481</v>
      </c>
      <c s="2">
        <v>44337.670495145627</v>
      </c>
      <c>
        <v>294042</v>
      </c>
      <c s="71">
        <v>6</v>
      </c>
      <c>
        <v>16</v>
      </c>
      <c s="71" t="str">
        <f t="shared" si="786"/>
        <v>пятница</v>
      </c>
      <c s="71" t="str">
        <f>VLOOKUP(A25200,Подписчики!A:C,2,0)</f>
        <v>UTC+5</v>
      </c>
      <c s="71" t="str">
        <f t="shared" si="787"/>
        <v>Екатеринбургское время</v>
      </c>
      <c s="71"/>
    </row>
    <row r="25201" spans="1:10" ht="15">
      <c r="A25201">
        <v>62538</v>
      </c>
      <c>
        <v>94106</v>
      </c>
      <c s="2">
        <v>44338.587176122317</v>
      </c>
      <c>
        <v>20822</v>
      </c>
      <c s="71">
        <v>7</v>
      </c>
      <c>
        <v>14</v>
      </c>
      <c s="71" t="str">
        <f t="shared" si="786"/>
        <v>суббота</v>
      </c>
      <c s="71" t="str">
        <f>VLOOKUP(A25201,Подписчики!A:C,2,0)</f>
        <v>UTC+5</v>
      </c>
      <c s="71" t="str">
        <f t="shared" si="787"/>
        <v>Екатеринбургское время</v>
      </c>
      <c s="71"/>
    </row>
    <row r="25202" spans="1:10" ht="15">
      <c r="A25202">
        <v>62538</v>
      </c>
      <c>
        <v>95359</v>
      </c>
      <c s="2">
        <v>44338.771904660178</v>
      </c>
      <c>
        <v>235960</v>
      </c>
      <c s="71">
        <v>7</v>
      </c>
      <c>
        <v>18</v>
      </c>
      <c s="71" t="str">
        <f t="shared" si="786"/>
        <v>суббота</v>
      </c>
      <c s="71" t="str">
        <f>VLOOKUP(A25202,Подписчики!A:C,2,0)</f>
        <v>UTC+5</v>
      </c>
      <c s="71" t="str">
        <f t="shared" si="787"/>
        <v>Екатеринбургское время</v>
      </c>
      <c s="71"/>
    </row>
    <row r="25203" spans="1:10" ht="15">
      <c r="A25203">
        <v>62538</v>
      </c>
      <c>
        <v>124163</v>
      </c>
      <c s="2">
        <v>44346.795090614884</v>
      </c>
      <c>
        <v>397390</v>
      </c>
      <c s="71">
        <v>1</v>
      </c>
      <c>
        <v>19</v>
      </c>
      <c s="71" t="str">
        <f t="shared" si="786"/>
        <v>воскресенье</v>
      </c>
      <c s="71" t="str">
        <f>VLOOKUP(A25203,Подписчики!A:C,2,0)</f>
        <v>UTC+5</v>
      </c>
      <c s="71" t="str">
        <f t="shared" si="787"/>
        <v>Екатеринбургское время</v>
      </c>
      <c s="71"/>
    </row>
    <row r="25204" spans="1:10" ht="15">
      <c r="A25204">
        <v>62538</v>
      </c>
      <c>
        <v>165573</v>
      </c>
      <c s="2">
        <v>44359.631660194173</v>
      </c>
      <c>
        <v>285253</v>
      </c>
      <c s="71">
        <v>7</v>
      </c>
      <c>
        <v>15</v>
      </c>
      <c s="71" t="str">
        <f t="shared" si="786"/>
        <v>суббота</v>
      </c>
      <c s="71" t="str">
        <f>VLOOKUP(A25204,Подписчики!A:C,2,0)</f>
        <v>UTC+5</v>
      </c>
      <c s="71" t="str">
        <f t="shared" si="787"/>
        <v>Екатеринбургское время</v>
      </c>
      <c s="71"/>
    </row>
    <row r="25205" spans="1:10" ht="15">
      <c r="A25205">
        <v>62538</v>
      </c>
      <c>
        <v>206971</v>
      </c>
      <c s="2">
        <v>44371.508682847896</v>
      </c>
      <c>
        <v>244574</v>
      </c>
      <c s="71">
        <v>5</v>
      </c>
      <c>
        <v>12</v>
      </c>
      <c s="71" t="str">
        <f t="shared" si="786"/>
        <v>четверг</v>
      </c>
      <c s="71" t="str">
        <f>VLOOKUP(A25205,Подписчики!A:C,2,0)</f>
        <v>UTC+5</v>
      </c>
      <c s="71" t="str">
        <f t="shared" si="787"/>
        <v>Екатеринбургское время</v>
      </c>
      <c s="71"/>
    </row>
    <row r="25206" spans="1:10" ht="15">
      <c r="A25206">
        <v>62538</v>
      </c>
      <c>
        <v>267446</v>
      </c>
      <c s="2">
        <v>44388.612242718445</v>
      </c>
      <c>
        <v>93942</v>
      </c>
      <c s="71">
        <v>1</v>
      </c>
      <c>
        <v>14</v>
      </c>
      <c s="71" t="str">
        <f t="shared" si="786"/>
        <v>воскресенье</v>
      </c>
      <c s="71" t="str">
        <f>VLOOKUP(A25206,Подписчики!A:C,2,0)</f>
        <v>UTC+5</v>
      </c>
      <c s="71" t="str">
        <f t="shared" si="787"/>
        <v>Екатеринбургское время</v>
      </c>
      <c s="71"/>
    </row>
    <row r="25207" spans="1:10" ht="15">
      <c r="A25207">
        <v>62538</v>
      </c>
      <c>
        <v>270051</v>
      </c>
      <c s="2">
        <v>44389.246666666666</v>
      </c>
      <c>
        <v>379466</v>
      </c>
      <c s="71">
        <v>2</v>
      </c>
      <c>
        <v>5</v>
      </c>
      <c s="71" t="str">
        <f t="shared" si="786"/>
        <v>понедельник</v>
      </c>
      <c s="71" t="str">
        <f>VLOOKUP(A25207,Подписчики!A:C,2,0)</f>
        <v>UTC+5</v>
      </c>
      <c s="71" t="str">
        <f t="shared" si="787"/>
        <v>Екатеринбургское время</v>
      </c>
      <c s="71"/>
    </row>
    <row r="25208" spans="1:10" ht="15">
      <c r="A25208">
        <v>62538</v>
      </c>
      <c>
        <v>270299</v>
      </c>
      <c s="2">
        <v>44389.443957928801</v>
      </c>
      <c>
        <v>158978</v>
      </c>
      <c s="71">
        <v>2</v>
      </c>
      <c>
        <v>10</v>
      </c>
      <c s="71" t="str">
        <f t="shared" si="786"/>
        <v>понедельник</v>
      </c>
      <c s="71" t="str">
        <f>VLOOKUP(A25208,Подписчики!A:C,2,0)</f>
        <v>UTC+5</v>
      </c>
      <c s="71" t="str">
        <f t="shared" si="787"/>
        <v>Екатеринбургское время</v>
      </c>
      <c s="71"/>
    </row>
    <row r="25209" spans="1:10" ht="15">
      <c r="A25209">
        <v>62538</v>
      </c>
      <c>
        <v>310413</v>
      </c>
      <c s="2">
        <v>44401.591207119738</v>
      </c>
      <c>
        <v>108961</v>
      </c>
      <c s="71">
        <v>7</v>
      </c>
      <c>
        <v>14</v>
      </c>
      <c s="71" t="str">
        <f t="shared" si="786"/>
        <v>суббота</v>
      </c>
      <c s="71" t="str">
        <f>VLOOKUP(A25209,Подписчики!A:C,2,0)</f>
        <v>UTC+5</v>
      </c>
      <c s="71" t="str">
        <f t="shared" si="787"/>
        <v>Екатеринбургское время</v>
      </c>
      <c s="71"/>
    </row>
    <row r="25210" spans="1:10" ht="15">
      <c r="A25210">
        <v>62538</v>
      </c>
      <c>
        <v>359322</v>
      </c>
      <c s="2">
        <v>44415.555608414237</v>
      </c>
      <c>
        <v>363403</v>
      </c>
      <c s="71">
        <v>7</v>
      </c>
      <c>
        <v>13</v>
      </c>
      <c s="71" t="str">
        <f t="shared" si="786"/>
        <v>суббота</v>
      </c>
      <c s="71" t="str">
        <f>VLOOKUP(A25210,Подписчики!A:C,2,0)</f>
        <v>UTC+5</v>
      </c>
      <c s="71" t="str">
        <f t="shared" si="787"/>
        <v>Екатеринбургское время</v>
      </c>
      <c s="71"/>
    </row>
    <row r="25211" spans="1:10" ht="15">
      <c r="A25211">
        <v>62538</v>
      </c>
      <c>
        <v>375307</v>
      </c>
      <c s="2">
        <v>44420.583116504851</v>
      </c>
      <c>
        <v>401945</v>
      </c>
      <c s="71">
        <v>5</v>
      </c>
      <c>
        <v>13</v>
      </c>
      <c s="71" t="str">
        <f t="shared" si="786"/>
        <v>четверг</v>
      </c>
      <c s="71" t="str">
        <f>VLOOKUP(A25211,Подписчики!A:C,2,0)</f>
        <v>UTC+5</v>
      </c>
      <c s="71" t="str">
        <f t="shared" si="787"/>
        <v>Екатеринбургское время</v>
      </c>
      <c s="71"/>
    </row>
    <row r="25212" spans="1:10" ht="15">
      <c r="A25212">
        <v>62538</v>
      </c>
      <c>
        <v>399997</v>
      </c>
      <c s="2">
        <v>44428.587970873785</v>
      </c>
      <c>
        <v>242428</v>
      </c>
      <c s="71">
        <v>6</v>
      </c>
      <c>
        <v>14</v>
      </c>
      <c s="71" t="str">
        <f t="shared" si="786"/>
        <v>пятница</v>
      </c>
      <c s="71" t="str">
        <f>VLOOKUP(A25212,Подписчики!A:C,2,0)</f>
        <v>UTC+5</v>
      </c>
      <c s="71" t="str">
        <f t="shared" si="787"/>
        <v>Екатеринбургское время</v>
      </c>
      <c s="71"/>
    </row>
    <row r="25213" spans="1:10" ht="15">
      <c r="A25213">
        <v>62538</v>
      </c>
      <c>
        <v>403739</v>
      </c>
      <c s="2">
        <v>44429.307992797629</v>
      </c>
      <c>
        <v>274147</v>
      </c>
      <c s="71">
        <v>7</v>
      </c>
      <c>
        <v>7</v>
      </c>
      <c s="71" t="str">
        <f t="shared" si="786"/>
        <v>суббота</v>
      </c>
      <c s="71" t="str">
        <f>VLOOKUP(A25213,Подписчики!A:C,2,0)</f>
        <v>UTC+5</v>
      </c>
      <c s="71" t="str">
        <f t="shared" si="787"/>
        <v>Екатеринбургское время</v>
      </c>
      <c s="71"/>
    </row>
    <row r="25214" spans="1:10" ht="15">
      <c r="A25214">
        <v>62538</v>
      </c>
      <c>
        <v>404339</v>
      </c>
      <c s="2">
        <v>44429.510300970869</v>
      </c>
      <c>
        <v>371564</v>
      </c>
      <c s="71">
        <v>7</v>
      </c>
      <c>
        <v>12</v>
      </c>
      <c s="71" t="str">
        <f t="shared" si="786"/>
        <v>суббота</v>
      </c>
      <c s="71" t="str">
        <f>VLOOKUP(A25214,Подписчики!A:C,2,0)</f>
        <v>UTC+5</v>
      </c>
      <c s="71" t="str">
        <f t="shared" si="787"/>
        <v>Екатеринбургское время</v>
      </c>
      <c s="71"/>
    </row>
    <row r="25215" spans="1:10" ht="15">
      <c r="A25215">
        <v>62538</v>
      </c>
      <c>
        <v>407468</v>
      </c>
      <c s="2">
        <v>44430.100558488724</v>
      </c>
      <c>
        <v>296118</v>
      </c>
      <c s="71">
        <v>1</v>
      </c>
      <c>
        <v>2</v>
      </c>
      <c s="71" t="str">
        <f t="shared" si="786"/>
        <v>воскресенье</v>
      </c>
      <c s="71" t="str">
        <f>VLOOKUP(A25215,Подписчики!A:C,2,0)</f>
        <v>UTC+5</v>
      </c>
      <c s="71" t="str">
        <f t="shared" si="787"/>
        <v>Екатеринбургское время</v>
      </c>
      <c s="71"/>
    </row>
    <row r="25216" spans="1:10" ht="15">
      <c r="A25216">
        <v>62538</v>
      </c>
      <c>
        <v>412853</v>
      </c>
      <c s="2">
        <v>44431.769666666667</v>
      </c>
      <c>
        <v>438599</v>
      </c>
      <c s="71">
        <v>2</v>
      </c>
      <c>
        <v>18</v>
      </c>
      <c s="71" t="str">
        <f t="shared" si="786"/>
        <v>понедельник</v>
      </c>
      <c s="71" t="str">
        <f>VLOOKUP(A25216,Подписчики!A:C,2,0)</f>
        <v>UTC+5</v>
      </c>
      <c s="71" t="str">
        <f t="shared" si="787"/>
        <v>Екатеринбургское время</v>
      </c>
      <c s="71"/>
    </row>
    <row r="25217" spans="1:10" ht="15">
      <c r="A25217">
        <v>62543</v>
      </c>
      <c>
        <v>336782</v>
      </c>
      <c s="2">
        <v>44408.824216828478</v>
      </c>
      <c>
        <v>209666</v>
      </c>
      <c s="71">
        <v>7</v>
      </c>
      <c>
        <v>19</v>
      </c>
      <c s="71" t="str">
        <f t="shared" si="786"/>
        <v>суббота</v>
      </c>
      <c s="71" t="str">
        <f>VLOOKUP(A25217,Подписчики!A:C,2,0)</f>
        <v>UTC+1</v>
      </c>
      <c s="71" t="str">
        <f t="shared" si="787"/>
        <v>Центральноевропейское время</v>
      </c>
      <c s="71"/>
    </row>
    <row r="25218" spans="1:10" ht="15">
      <c r="A25218">
        <v>62543</v>
      </c>
      <c>
        <v>385702</v>
      </c>
      <c s="2">
        <v>44423.139333333333</v>
      </c>
      <c>
        <v>411922</v>
      </c>
      <c s="71">
        <v>1</v>
      </c>
      <c>
        <v>3</v>
      </c>
      <c s="71" t="str">
        <f t="shared" si="786"/>
        <v>воскресенье</v>
      </c>
      <c s="71" t="str">
        <f>VLOOKUP(A25218,Подписчики!A:C,2,0)</f>
        <v>UTC+1</v>
      </c>
      <c s="71" t="str">
        <f t="shared" si="787"/>
        <v>Центральноевропейское время</v>
      </c>
      <c s="71"/>
    </row>
    <row r="25219" spans="1:10" ht="15">
      <c r="A25219">
        <v>62543</v>
      </c>
      <c>
        <v>423719</v>
      </c>
      <c s="2">
        <v>44437.701239482201</v>
      </c>
      <c>
        <v>343491</v>
      </c>
      <c s="71">
        <v>1</v>
      </c>
      <c>
        <v>16</v>
      </c>
      <c s="71" t="str">
        <f t="shared" si="788" ref="G25219:G25282">TEXT(C25219,"дддд")</f>
        <v>воскресенье</v>
      </c>
      <c s="71" t="str">
        <f>VLOOKUP(A25219,Подписчики!A:C,2,0)</f>
        <v>UTC+1</v>
      </c>
      <c s="71" t="str">
        <f t="shared" si="789" ref="I25219:I25282">IF(H25219="UTC+1","Центральноевропейское время",IF(H25219="UTC+2","Калиниградское время",IF(H25219="UTC+3","Московское время",IF(H25219="UTC+4","Самарское время",IF(H25219="UTC+5","Екатеринбургское время",IF(H25219="UTC+6","Омское время",IF(H25219="UTC+7","Красноярское время",IF(H25219="UTC+8","Иркутское время",IF(H25219="UTC+9","Якутское время",IF(H25219="UTC+10","Владивостокское время",IF(H25219="UTC+11","Магаданское время",IF(H25219="UTC+12","Камчатское время",IF(H25219="UTC+0","Запределами России",IF(H25219="UTC-1","Запределами России",IF(H25219="UTC-2","Запределами России",IF(H25219="UTC-3","Запределами России",IF(H25219="UTC-4","Запределами России",IF(H25219="UTC-5","Запределами России",IF(H25219="UTC-6","Запределами России",IF(H25219="UTC-7","Запределами России",IF(H25219="UTC-8","Запределами России",IF(H25219="UTC-9","Запределами России",0))))))))))))))))))))))</f>
        <v>Центральноевропейское время</v>
      </c>
      <c s="71"/>
    </row>
    <row r="25220" spans="1:10" ht="15">
      <c r="A25220">
        <v>62550</v>
      </c>
      <c>
        <v>3511</v>
      </c>
      <c s="2">
        <v>44286.583116504858</v>
      </c>
      <c>
        <v>298988</v>
      </c>
      <c s="71">
        <v>4</v>
      </c>
      <c>
        <v>13</v>
      </c>
      <c s="71" t="str">
        <f t="shared" si="788"/>
        <v>среда</v>
      </c>
      <c s="71" t="str">
        <f>VLOOKUP(A25220,Подписчики!A:C,2,0)</f>
        <v>UTC+1</v>
      </c>
      <c s="71" t="str">
        <f t="shared" si="789"/>
        <v>Центральноевропейское время</v>
      </c>
      <c s="71"/>
    </row>
    <row r="25221" spans="1:10" ht="15">
      <c r="A25221">
        <v>62550</v>
      </c>
      <c>
        <v>15246</v>
      </c>
      <c s="2">
        <v>44304.848488673138</v>
      </c>
      <c>
        <v>21407</v>
      </c>
      <c s="71">
        <v>1</v>
      </c>
      <c>
        <v>20</v>
      </c>
      <c s="71" t="str">
        <f t="shared" si="788"/>
        <v>воскресенье</v>
      </c>
      <c s="71" t="str">
        <f>VLOOKUP(A25221,Подписчики!A:C,2,0)</f>
        <v>UTC+1</v>
      </c>
      <c s="71" t="str">
        <f t="shared" si="789"/>
        <v>Центральноевропейское время</v>
      </c>
      <c s="71"/>
    </row>
    <row r="25222" spans="1:10" ht="15">
      <c r="A25222">
        <v>62550</v>
      </c>
      <c>
        <v>15523</v>
      </c>
      <c s="2">
        <v>44305.005446601943</v>
      </c>
      <c>
        <v>127233</v>
      </c>
      <c s="71">
        <v>2</v>
      </c>
      <c>
        <v>0</v>
      </c>
      <c s="71" t="str">
        <f t="shared" si="788"/>
        <v>понедельник</v>
      </c>
      <c s="71" t="str">
        <f>VLOOKUP(A25222,Подписчики!A:C,2,0)</f>
        <v>UTC+1</v>
      </c>
      <c s="71" t="str">
        <f t="shared" si="789"/>
        <v>Центральноевропейское время</v>
      </c>
      <c s="71"/>
    </row>
    <row r="25223" spans="1:10" ht="15">
      <c r="A25223">
        <v>62550</v>
      </c>
      <c>
        <v>19773</v>
      </c>
      <c s="2">
        <v>44308.617097087379</v>
      </c>
      <c>
        <v>315199</v>
      </c>
      <c s="71">
        <v>5</v>
      </c>
      <c>
        <v>14</v>
      </c>
      <c s="71" t="str">
        <f t="shared" si="788"/>
        <v>четверг</v>
      </c>
      <c s="71" t="str">
        <f>VLOOKUP(A25223,Подписчики!A:C,2,0)</f>
        <v>UTC+1</v>
      </c>
      <c s="71" t="str">
        <f t="shared" si="789"/>
        <v>Центральноевропейское время</v>
      </c>
      <c s="71"/>
    </row>
    <row r="25224" spans="1:10" ht="15">
      <c r="A25224">
        <v>62550</v>
      </c>
      <c>
        <v>26190</v>
      </c>
      <c s="2">
        <v>44311.471358378854</v>
      </c>
      <c>
        <v>230507</v>
      </c>
      <c s="71">
        <v>1</v>
      </c>
      <c>
        <v>11</v>
      </c>
      <c s="71" t="str">
        <f t="shared" si="788"/>
        <v>воскресенье</v>
      </c>
      <c s="71" t="str">
        <f>VLOOKUP(A25224,Подписчики!A:C,2,0)</f>
        <v>UTC+1</v>
      </c>
      <c s="71" t="str">
        <f t="shared" si="789"/>
        <v>Центральноевропейское время</v>
      </c>
      <c s="71"/>
    </row>
    <row r="25225" spans="1:10" ht="15">
      <c r="A25225">
        <v>62550</v>
      </c>
      <c>
        <v>33211</v>
      </c>
      <c s="2">
        <v>44315.529718446604</v>
      </c>
      <c>
        <v>191893</v>
      </c>
      <c s="71">
        <v>5</v>
      </c>
      <c>
        <v>12</v>
      </c>
      <c s="71" t="str">
        <f t="shared" si="788"/>
        <v>четверг</v>
      </c>
      <c s="71" t="str">
        <f>VLOOKUP(A25225,Подписчики!A:C,2,0)</f>
        <v>UTC+1</v>
      </c>
      <c s="71" t="str">
        <f t="shared" si="789"/>
        <v>Центральноевропейское время</v>
      </c>
      <c s="71"/>
    </row>
    <row r="25226" spans="1:10" ht="15">
      <c r="A25226">
        <v>62550</v>
      </c>
      <c>
        <v>59479</v>
      </c>
      <c s="2">
        <v>44325.811271844665</v>
      </c>
      <c>
        <v>165885</v>
      </c>
      <c s="71">
        <v>1</v>
      </c>
      <c>
        <v>19</v>
      </c>
      <c s="71" t="str">
        <f t="shared" si="788"/>
        <v>воскресенье</v>
      </c>
      <c s="71" t="str">
        <f>VLOOKUP(A25226,Подписчики!A:C,2,0)</f>
        <v>UTC+1</v>
      </c>
      <c s="71" t="str">
        <f t="shared" si="789"/>
        <v>Центральноевропейское время</v>
      </c>
      <c s="71"/>
    </row>
    <row r="25227" spans="1:10" ht="15">
      <c r="A25227">
        <v>62550</v>
      </c>
      <c>
        <v>83237</v>
      </c>
      <c s="2">
        <v>44334.825834951458</v>
      </c>
      <c>
        <v>186975</v>
      </c>
      <c s="71">
        <v>3</v>
      </c>
      <c>
        <v>19</v>
      </c>
      <c s="71" t="str">
        <f t="shared" si="788"/>
        <v>вторник</v>
      </c>
      <c s="71" t="str">
        <f>VLOOKUP(A25227,Подписчики!A:C,2,0)</f>
        <v>UTC+1</v>
      </c>
      <c s="71" t="str">
        <f t="shared" si="789"/>
        <v>Центральноевропейское время</v>
      </c>
      <c s="71"/>
    </row>
    <row r="25228" spans="1:10" ht="15">
      <c r="A25228">
        <v>62550</v>
      </c>
      <c>
        <v>98848</v>
      </c>
      <c s="2">
        <v>44339.689912621361</v>
      </c>
      <c>
        <v>411922</v>
      </c>
      <c s="71">
        <v>1</v>
      </c>
      <c>
        <v>16</v>
      </c>
      <c s="71" t="str">
        <f t="shared" si="788"/>
        <v>воскресенье</v>
      </c>
      <c s="71" t="str">
        <f>VLOOKUP(A25228,Подписчики!A:C,2,0)</f>
        <v>UTC+1</v>
      </c>
      <c s="71" t="str">
        <f t="shared" si="789"/>
        <v>Центральноевропейское время</v>
      </c>
      <c s="71"/>
    </row>
    <row r="25229" spans="1:10" ht="15">
      <c r="A25229">
        <v>62550</v>
      </c>
      <c>
        <v>103848</v>
      </c>
      <c s="2">
        <v>44341.539427184471</v>
      </c>
      <c>
        <v>347393</v>
      </c>
      <c s="71">
        <v>3</v>
      </c>
      <c>
        <v>12</v>
      </c>
      <c s="71" t="str">
        <f t="shared" si="788"/>
        <v>вторник</v>
      </c>
      <c s="71" t="str">
        <f>VLOOKUP(A25229,Подписчики!A:C,2,0)</f>
        <v>UTC+1</v>
      </c>
      <c s="71" t="str">
        <f t="shared" si="789"/>
        <v>Центральноевропейское время</v>
      </c>
      <c s="71"/>
    </row>
    <row r="25230" spans="1:10" ht="15">
      <c r="A25230">
        <v>62550</v>
      </c>
      <c>
        <v>165940</v>
      </c>
      <c s="2">
        <v>44359.680203883494</v>
      </c>
      <c>
        <v>78646</v>
      </c>
      <c s="71">
        <v>7</v>
      </c>
      <c>
        <v>16</v>
      </c>
      <c s="71" t="str">
        <f t="shared" si="788"/>
        <v>суббота</v>
      </c>
      <c s="71" t="str">
        <f>VLOOKUP(A25230,Подписчики!A:C,2,0)</f>
        <v>UTC+1</v>
      </c>
      <c s="71" t="str">
        <f t="shared" si="789"/>
        <v>Центральноевропейское время</v>
      </c>
      <c s="71"/>
    </row>
    <row r="25231" spans="1:10" ht="15">
      <c r="A25231">
        <v>62596</v>
      </c>
      <c>
        <v>218172</v>
      </c>
      <c s="2">
        <v>44373.975915857605</v>
      </c>
      <c>
        <v>351192</v>
      </c>
      <c s="71">
        <v>7</v>
      </c>
      <c>
        <v>23</v>
      </c>
      <c s="71" t="str">
        <f t="shared" si="788"/>
        <v>суббота</v>
      </c>
      <c s="71" t="str">
        <f>VLOOKUP(A25231,Подписчики!A:C,2,0)</f>
        <v>UTC+0</v>
      </c>
      <c s="71" t="str">
        <f t="shared" si="789"/>
        <v>Запределами России</v>
      </c>
      <c s="71"/>
    </row>
    <row r="25232" spans="1:10" ht="15">
      <c r="A25232">
        <v>62596</v>
      </c>
      <c>
        <v>260148</v>
      </c>
      <c s="2">
        <v>44386.864265372169</v>
      </c>
      <c>
        <v>347008</v>
      </c>
      <c s="71">
        <v>6</v>
      </c>
      <c>
        <v>20</v>
      </c>
      <c s="71" t="str">
        <f t="shared" si="788"/>
        <v>пятница</v>
      </c>
      <c s="71" t="str">
        <f>VLOOKUP(A25232,Подписчики!A:C,2,0)</f>
        <v>UTC+0</v>
      </c>
      <c s="71" t="str">
        <f t="shared" si="789"/>
        <v>Запределами России</v>
      </c>
      <c s="71"/>
    </row>
    <row r="25233" spans="1:10" ht="15">
      <c r="A25233">
        <v>62596</v>
      </c>
      <c>
        <v>263093</v>
      </c>
      <c s="2">
        <v>44387.637728155343</v>
      </c>
      <c>
        <v>88863</v>
      </c>
      <c s="71">
        <v>7</v>
      </c>
      <c>
        <v>15</v>
      </c>
      <c s="71" t="str">
        <f t="shared" si="788"/>
        <v>суббота</v>
      </c>
      <c s="71" t="str">
        <f>VLOOKUP(A25233,Подписчики!A:C,2,0)</f>
        <v>UTC+0</v>
      </c>
      <c s="71" t="str">
        <f t="shared" si="789"/>
        <v>Запределами России</v>
      </c>
      <c s="71"/>
    </row>
    <row r="25234" spans="1:10" ht="15">
      <c r="A25234">
        <v>62596</v>
      </c>
      <c>
        <v>275013</v>
      </c>
      <c s="2">
        <v>44390.80601294498</v>
      </c>
      <c>
        <v>230507</v>
      </c>
      <c s="71">
        <v>3</v>
      </c>
      <c>
        <v>19</v>
      </c>
      <c s="71" t="str">
        <f t="shared" si="788"/>
        <v>вторник</v>
      </c>
      <c s="71" t="str">
        <f>VLOOKUP(A25234,Подписчики!A:C,2,0)</f>
        <v>UTC+0</v>
      </c>
      <c s="71" t="str">
        <f t="shared" si="789"/>
        <v>Запределами России</v>
      </c>
      <c s="71"/>
    </row>
    <row r="25235" spans="1:10" ht="15">
      <c r="A25235">
        <v>62596</v>
      </c>
      <c>
        <v>326552</v>
      </c>
      <c s="2">
        <v>44406.450025889964</v>
      </c>
      <c>
        <v>68733</v>
      </c>
      <c s="71">
        <v>5</v>
      </c>
      <c>
        <v>10</v>
      </c>
      <c s="71" t="str">
        <f t="shared" si="788"/>
        <v>четверг</v>
      </c>
      <c s="71" t="str">
        <f>VLOOKUP(A25235,Подписчики!A:C,2,0)</f>
        <v>UTC+0</v>
      </c>
      <c s="71" t="str">
        <f t="shared" si="789"/>
        <v>Запределами России</v>
      </c>
      <c s="71"/>
    </row>
    <row r="25236" spans="1:10" ht="15">
      <c r="A25236">
        <v>62596</v>
      </c>
      <c>
        <v>342399</v>
      </c>
      <c s="2">
        <v>44409.992097087379</v>
      </c>
      <c>
        <v>51368</v>
      </c>
      <c s="71">
        <v>1</v>
      </c>
      <c>
        <v>23</v>
      </c>
      <c s="71" t="str">
        <f t="shared" si="788"/>
        <v>воскресенье</v>
      </c>
      <c s="71" t="str">
        <f>VLOOKUP(A25236,Подписчики!A:C,2,0)</f>
        <v>UTC+0</v>
      </c>
      <c s="71" t="str">
        <f t="shared" si="789"/>
        <v>Запределами России</v>
      </c>
      <c s="71"/>
    </row>
    <row r="25237" spans="1:10" ht="15">
      <c r="A25237">
        <v>62596</v>
      </c>
      <c>
        <v>350759</v>
      </c>
      <c s="2">
        <v>44412.985624595472</v>
      </c>
      <c>
        <v>154256</v>
      </c>
      <c s="71">
        <v>4</v>
      </c>
      <c>
        <v>23</v>
      </c>
      <c s="71" t="str">
        <f t="shared" si="788"/>
        <v>среда</v>
      </c>
      <c s="71" t="str">
        <f>VLOOKUP(A25237,Подписчики!A:C,2,0)</f>
        <v>UTC+0</v>
      </c>
      <c s="71" t="str">
        <f t="shared" si="789"/>
        <v>Запределами России</v>
      </c>
      <c s="71"/>
    </row>
    <row r="25238" spans="1:10" ht="15">
      <c r="A25238">
        <v>62596</v>
      </c>
      <c>
        <v>356988</v>
      </c>
      <c s="2">
        <v>44414.940317152104</v>
      </c>
      <c>
        <v>324991</v>
      </c>
      <c s="71">
        <v>6</v>
      </c>
      <c>
        <v>22</v>
      </c>
      <c s="71" t="str">
        <f t="shared" si="788"/>
        <v>пятница</v>
      </c>
      <c s="71" t="str">
        <f>VLOOKUP(A25238,Подписчики!A:C,2,0)</f>
        <v>UTC+0</v>
      </c>
      <c s="71" t="str">
        <f t="shared" si="789"/>
        <v>Запределами России</v>
      </c>
      <c s="71"/>
    </row>
    <row r="25239" spans="1:10" ht="15">
      <c r="A25239">
        <v>62596</v>
      </c>
      <c>
        <v>373580</v>
      </c>
      <c s="2">
        <v>44419.77203236246</v>
      </c>
      <c>
        <v>182191</v>
      </c>
      <c s="71">
        <v>4</v>
      </c>
      <c>
        <v>18</v>
      </c>
      <c s="71" t="str">
        <f t="shared" si="788"/>
        <v>среда</v>
      </c>
      <c s="71" t="str">
        <f>VLOOKUP(A25239,Подписчики!A:C,2,0)</f>
        <v>UTC+0</v>
      </c>
      <c s="71" t="str">
        <f t="shared" si="789"/>
        <v>Запределами России</v>
      </c>
      <c s="71"/>
    </row>
    <row r="25240" spans="1:10" ht="15">
      <c r="A25240">
        <v>62596</v>
      </c>
      <c>
        <v>399040</v>
      </c>
      <c s="2">
        <v>44428.011514563106</v>
      </c>
      <c>
        <v>405774</v>
      </c>
      <c s="71">
        <v>6</v>
      </c>
      <c>
        <v>0</v>
      </c>
      <c s="71" t="str">
        <f t="shared" si="788"/>
        <v>пятница</v>
      </c>
      <c s="71" t="str">
        <f>VLOOKUP(A25240,Подписчики!A:C,2,0)</f>
        <v>UTC+0</v>
      </c>
      <c s="71" t="str">
        <f t="shared" si="789"/>
        <v>Запределами России</v>
      </c>
      <c s="71"/>
    </row>
    <row r="25241" spans="1:10" ht="15">
      <c r="A25241">
        <v>62596</v>
      </c>
      <c>
        <v>421127</v>
      </c>
      <c s="2">
        <v>44435.093999999997</v>
      </c>
      <c>
        <v>246507</v>
      </c>
      <c s="71">
        <v>6</v>
      </c>
      <c>
        <v>2</v>
      </c>
      <c s="71" t="str">
        <f t="shared" si="788"/>
        <v>пятница</v>
      </c>
      <c s="71" t="str">
        <f>VLOOKUP(A25241,Подписчики!A:C,2,0)</f>
        <v>UTC+0</v>
      </c>
      <c s="71" t="str">
        <f t="shared" si="789"/>
        <v>Запределами России</v>
      </c>
      <c s="71"/>
    </row>
    <row r="25242" spans="1:10" ht="15">
      <c r="A25242">
        <v>62601</v>
      </c>
      <c>
        <v>4763</v>
      </c>
      <c s="2">
        <v>44291.783763754051</v>
      </c>
      <c>
        <v>411922</v>
      </c>
      <c s="71">
        <v>2</v>
      </c>
      <c>
        <v>18</v>
      </c>
      <c s="71" t="str">
        <f t="shared" si="788"/>
        <v>понедельник</v>
      </c>
      <c s="71" t="str">
        <f>VLOOKUP(A25242,Подписчики!A:C,2,0)</f>
        <v>UTC+1</v>
      </c>
      <c s="71" t="str">
        <f t="shared" si="789"/>
        <v>Центральноевропейское время</v>
      </c>
      <c s="71"/>
    </row>
    <row r="25243" spans="1:10" ht="15">
      <c r="A25243">
        <v>62601</v>
      </c>
      <c>
        <v>8436</v>
      </c>
      <c s="2">
        <v>44298.796708737864</v>
      </c>
      <c>
        <v>158978</v>
      </c>
      <c s="71">
        <v>2</v>
      </c>
      <c>
        <v>19</v>
      </c>
      <c s="71" t="str">
        <f t="shared" si="788"/>
        <v>понедельник</v>
      </c>
      <c s="71" t="str">
        <f>VLOOKUP(A25243,Подписчики!A:C,2,0)</f>
        <v>UTC+1</v>
      </c>
      <c s="71" t="str">
        <f t="shared" si="789"/>
        <v>Центральноевропейское время</v>
      </c>
      <c s="71"/>
    </row>
    <row r="25244" spans="1:10" ht="15">
      <c r="A25244">
        <v>62601</v>
      </c>
      <c>
        <v>12238</v>
      </c>
      <c s="2">
        <v>44303.07211523789</v>
      </c>
      <c>
        <v>153808</v>
      </c>
      <c s="71">
        <v>7</v>
      </c>
      <c>
        <v>1</v>
      </c>
      <c s="71" t="str">
        <f t="shared" si="788"/>
        <v>суббота</v>
      </c>
      <c s="71" t="str">
        <f>VLOOKUP(A25244,Подписчики!A:C,2,0)</f>
        <v>UTC+1</v>
      </c>
      <c s="71" t="str">
        <f t="shared" si="789"/>
        <v>Центральноевропейское время</v>
      </c>
      <c s="71"/>
    </row>
    <row r="25245" spans="1:10" ht="15">
      <c r="A25245">
        <v>62601</v>
      </c>
      <c>
        <v>55642</v>
      </c>
      <c s="2">
        <v>44324.673879207738</v>
      </c>
      <c>
        <v>387595</v>
      </c>
      <c s="71">
        <v>7</v>
      </c>
      <c>
        <v>16</v>
      </c>
      <c s="71" t="str">
        <f t="shared" si="788"/>
        <v>суббота</v>
      </c>
      <c s="71" t="str">
        <f>VLOOKUP(A25245,Подписчики!A:C,2,0)</f>
        <v>UTC+1</v>
      </c>
      <c s="71" t="str">
        <f t="shared" si="789"/>
        <v>Центральноевропейское время</v>
      </c>
      <c s="71"/>
    </row>
    <row r="25246" spans="1:10" ht="15">
      <c r="A25246">
        <v>62601</v>
      </c>
      <c>
        <v>59627</v>
      </c>
      <c s="2">
        <v>44325.840398058252</v>
      </c>
      <c>
        <v>432277</v>
      </c>
      <c s="71">
        <v>1</v>
      </c>
      <c>
        <v>20</v>
      </c>
      <c s="71" t="str">
        <f t="shared" si="788"/>
        <v>воскресенье</v>
      </c>
      <c s="71" t="str">
        <f>VLOOKUP(A25246,Подписчики!A:C,2,0)</f>
        <v>UTC+1</v>
      </c>
      <c s="71" t="str">
        <f t="shared" si="789"/>
        <v>Центральноевропейское время</v>
      </c>
      <c s="71"/>
    </row>
    <row r="25247" spans="1:10" ht="15">
      <c r="A25247">
        <v>62601</v>
      </c>
      <c>
        <v>63955</v>
      </c>
      <c s="2">
        <v>44327.798326860844</v>
      </c>
      <c>
        <v>266342</v>
      </c>
      <c s="71">
        <v>3</v>
      </c>
      <c>
        <v>19</v>
      </c>
      <c s="71" t="str">
        <f t="shared" si="788"/>
        <v>вторник</v>
      </c>
      <c s="71" t="str">
        <f>VLOOKUP(A25247,Подписчики!A:C,2,0)</f>
        <v>UTC+1</v>
      </c>
      <c s="71" t="str">
        <f t="shared" si="789"/>
        <v>Центральноевропейское время</v>
      </c>
      <c s="71"/>
    </row>
    <row r="25248" spans="1:10" ht="15">
      <c r="A25248">
        <v>62601</v>
      </c>
      <c>
        <v>70324</v>
      </c>
      <c s="2">
        <v>44330.6656407767</v>
      </c>
      <c>
        <v>92914</v>
      </c>
      <c s="71">
        <v>6</v>
      </c>
      <c>
        <v>15</v>
      </c>
      <c s="71" t="str">
        <f t="shared" si="788"/>
        <v>пятница</v>
      </c>
      <c s="71" t="str">
        <f>VLOOKUP(A25248,Подписчики!A:C,2,0)</f>
        <v>UTC+1</v>
      </c>
      <c s="71" t="str">
        <f t="shared" si="789"/>
        <v>Центральноевропейское время</v>
      </c>
      <c s="71"/>
    </row>
    <row r="25249" spans="1:10" ht="15">
      <c r="A25249">
        <v>62601</v>
      </c>
      <c>
        <v>80447</v>
      </c>
      <c s="2">
        <v>44333.717420711975</v>
      </c>
      <c>
        <v>180863</v>
      </c>
      <c s="71">
        <v>2</v>
      </c>
      <c>
        <v>17</v>
      </c>
      <c s="71" t="str">
        <f t="shared" si="788"/>
        <v>понедельник</v>
      </c>
      <c s="71" t="str">
        <f>VLOOKUP(A25249,Подписчики!A:C,2,0)</f>
        <v>UTC+1</v>
      </c>
      <c s="71" t="str">
        <f t="shared" si="789"/>
        <v>Центральноевропейское время</v>
      </c>
      <c s="71"/>
    </row>
    <row r="25250" spans="1:10" ht="15">
      <c r="A25250">
        <v>62601</v>
      </c>
      <c>
        <v>87499</v>
      </c>
      <c s="2">
        <v>44336.790236245957</v>
      </c>
      <c>
        <v>21760</v>
      </c>
      <c s="71">
        <v>5</v>
      </c>
      <c>
        <v>18</v>
      </c>
      <c s="71" t="str">
        <f t="shared" si="788"/>
        <v>четверг</v>
      </c>
      <c s="71" t="str">
        <f>VLOOKUP(A25250,Подписчики!A:C,2,0)</f>
        <v>UTC+1</v>
      </c>
      <c s="71" t="str">
        <f t="shared" si="789"/>
        <v>Центральноевропейское время</v>
      </c>
      <c s="71"/>
    </row>
    <row r="25251" spans="1:10" ht="15">
      <c r="A25251">
        <v>62601</v>
      </c>
      <c>
        <v>93426</v>
      </c>
      <c s="2">
        <v>44338.417333333338</v>
      </c>
      <c>
        <v>96200</v>
      </c>
      <c s="71">
        <v>7</v>
      </c>
      <c>
        <v>10</v>
      </c>
      <c s="71" t="str">
        <f t="shared" si="788"/>
        <v>суббота</v>
      </c>
      <c s="71" t="str">
        <f>VLOOKUP(A25251,Подписчики!A:C,2,0)</f>
        <v>UTC+1</v>
      </c>
      <c s="71" t="str">
        <f t="shared" si="789"/>
        <v>Центральноевропейское время</v>
      </c>
      <c s="71"/>
    </row>
    <row r="25252" spans="1:10" ht="15">
      <c r="A25252">
        <v>62644</v>
      </c>
      <c>
        <v>8309</v>
      </c>
      <c s="2">
        <v>44298.705284789641</v>
      </c>
      <c>
        <v>104958</v>
      </c>
      <c s="71">
        <v>2</v>
      </c>
      <c>
        <v>16</v>
      </c>
      <c s="71" t="str">
        <f t="shared" si="788"/>
        <v>понедельник</v>
      </c>
      <c s="71" t="str">
        <f>VLOOKUP(A25252,Подписчики!A:C,2,0)</f>
        <v>UTC+3</v>
      </c>
      <c s="71" t="str">
        <f t="shared" si="789"/>
        <v>Московское время</v>
      </c>
      <c s="71"/>
    </row>
    <row r="25253" spans="1:10" ht="15">
      <c r="A25253">
        <v>62644</v>
      </c>
      <c>
        <v>10372</v>
      </c>
      <c s="2">
        <v>44301.533763754043</v>
      </c>
      <c>
        <v>415952</v>
      </c>
      <c s="71">
        <v>5</v>
      </c>
      <c>
        <v>12</v>
      </c>
      <c s="71" t="str">
        <f t="shared" si="788"/>
        <v>четверг</v>
      </c>
      <c s="71" t="str">
        <f>VLOOKUP(A25253,Подписчики!A:C,2,0)</f>
        <v>UTC+3</v>
      </c>
      <c s="71" t="str">
        <f t="shared" si="789"/>
        <v>Московское время</v>
      </c>
      <c s="71"/>
    </row>
    <row r="25254" spans="1:10" ht="15">
      <c r="A25254">
        <v>62644</v>
      </c>
      <c>
        <v>16009</v>
      </c>
      <c s="2">
        <v>44305.629233009706</v>
      </c>
      <c>
        <v>411922</v>
      </c>
      <c s="71">
        <v>2</v>
      </c>
      <c>
        <v>15</v>
      </c>
      <c s="71" t="str">
        <f t="shared" si="788"/>
        <v>понедельник</v>
      </c>
      <c s="71" t="str">
        <f>VLOOKUP(A25254,Подписчики!A:C,2,0)</f>
        <v>UTC+3</v>
      </c>
      <c s="71" t="str">
        <f t="shared" si="789"/>
        <v>Московское время</v>
      </c>
      <c s="71"/>
    </row>
    <row r="25255" spans="1:10" ht="15">
      <c r="A25255">
        <v>62644</v>
      </c>
      <c>
        <v>19298</v>
      </c>
      <c s="2">
        <v>44308.465802588995</v>
      </c>
      <c>
        <v>7650</v>
      </c>
      <c s="71">
        <v>5</v>
      </c>
      <c>
        <v>11</v>
      </c>
      <c s="71" t="str">
        <f t="shared" si="788"/>
        <v>четверг</v>
      </c>
      <c s="71" t="str">
        <f>VLOOKUP(A25255,Подписчики!A:C,2,0)</f>
        <v>UTC+3</v>
      </c>
      <c s="71" t="str">
        <f t="shared" si="789"/>
        <v>Московское время</v>
      </c>
      <c s="71"/>
    </row>
    <row r="25256" spans="1:10" ht="15">
      <c r="A25256">
        <v>62644</v>
      </c>
      <c>
        <v>20479</v>
      </c>
      <c s="2">
        <v>44308.89136893204</v>
      </c>
      <c>
        <v>366577</v>
      </c>
      <c s="71">
        <v>5</v>
      </c>
      <c>
        <v>21</v>
      </c>
      <c s="71" t="str">
        <f t="shared" si="788"/>
        <v>четверг</v>
      </c>
      <c s="71" t="str">
        <f>VLOOKUP(A25256,Подписчики!A:C,2,0)</f>
        <v>UTC+3</v>
      </c>
      <c s="71" t="str">
        <f t="shared" si="789"/>
        <v>Московское время</v>
      </c>
      <c s="71"/>
    </row>
    <row r="25257" spans="1:10" ht="15">
      <c r="A25257">
        <v>62644</v>
      </c>
      <c>
        <v>20835</v>
      </c>
      <c s="2">
        <v>44309.262999999999</v>
      </c>
      <c>
        <v>12738</v>
      </c>
      <c s="71">
        <v>6</v>
      </c>
      <c>
        <v>6</v>
      </c>
      <c s="71" t="str">
        <f t="shared" si="788"/>
        <v>пятница</v>
      </c>
      <c s="71" t="str">
        <f>VLOOKUP(A25257,Подписчики!A:C,2,0)</f>
        <v>UTC+3</v>
      </c>
      <c s="71" t="str">
        <f t="shared" si="789"/>
        <v>Московское время</v>
      </c>
      <c s="71"/>
    </row>
    <row r="25258" spans="1:10" ht="15">
      <c r="A25258">
        <v>62644</v>
      </c>
      <c>
        <v>41747</v>
      </c>
      <c s="2">
        <v>44318.527291262137</v>
      </c>
      <c>
        <v>123584</v>
      </c>
      <c s="71">
        <v>1</v>
      </c>
      <c>
        <v>12</v>
      </c>
      <c s="71" t="str">
        <f t="shared" si="788"/>
        <v>воскресенье</v>
      </c>
      <c s="71" t="str">
        <f>VLOOKUP(A25258,Подписчики!A:C,2,0)</f>
        <v>UTC+3</v>
      </c>
      <c s="71" t="str">
        <f t="shared" si="789"/>
        <v>Московское время</v>
      </c>
      <c s="71"/>
    </row>
    <row r="25259" spans="1:10" ht="15">
      <c r="A25259">
        <v>62644</v>
      </c>
      <c>
        <v>61369</v>
      </c>
      <c s="2">
        <v>44326.739265372169</v>
      </c>
      <c>
        <v>347008</v>
      </c>
      <c s="71">
        <v>2</v>
      </c>
      <c>
        <v>17</v>
      </c>
      <c s="71" t="str">
        <f t="shared" si="788"/>
        <v>понедельник</v>
      </c>
      <c s="71" t="str">
        <f>VLOOKUP(A25259,Подписчики!A:C,2,0)</f>
        <v>UTC+3</v>
      </c>
      <c s="71" t="str">
        <f t="shared" si="789"/>
        <v>Московское время</v>
      </c>
      <c s="71"/>
    </row>
    <row r="25260" spans="1:10" ht="15">
      <c r="A25260">
        <v>62644</v>
      </c>
      <c>
        <v>101911</v>
      </c>
      <c s="2">
        <v>44340.693957928801</v>
      </c>
      <c>
        <v>394819</v>
      </c>
      <c s="71">
        <v>2</v>
      </c>
      <c>
        <v>16</v>
      </c>
      <c s="71" t="str">
        <f t="shared" si="788"/>
        <v>понедельник</v>
      </c>
      <c s="71" t="str">
        <f>VLOOKUP(A25260,Подписчики!A:C,2,0)</f>
        <v>UTC+3</v>
      </c>
      <c s="71" t="str">
        <f t="shared" si="789"/>
        <v>Московское время</v>
      </c>
      <c s="71"/>
    </row>
    <row r="25261" spans="1:10" ht="15">
      <c r="A25261">
        <v>62644</v>
      </c>
      <c>
        <v>123713</v>
      </c>
      <c s="2">
        <v>44346.747355987056</v>
      </c>
      <c>
        <v>411922</v>
      </c>
      <c s="71">
        <v>1</v>
      </c>
      <c>
        <v>17</v>
      </c>
      <c s="71" t="str">
        <f t="shared" si="788"/>
        <v>воскресенье</v>
      </c>
      <c s="71" t="str">
        <f>VLOOKUP(A25261,Подписчики!A:C,2,0)</f>
        <v>UTC+3</v>
      </c>
      <c s="71" t="str">
        <f t="shared" si="789"/>
        <v>Московское время</v>
      </c>
      <c s="71"/>
    </row>
    <row r="25262" spans="1:10" ht="15">
      <c r="A25262">
        <v>62644</v>
      </c>
      <c>
        <v>126193</v>
      </c>
      <c s="2">
        <v>44347.569362459544</v>
      </c>
      <c>
        <v>96278</v>
      </c>
      <c s="71">
        <v>2</v>
      </c>
      <c>
        <v>13</v>
      </c>
      <c s="71" t="str">
        <f t="shared" si="788"/>
        <v>понедельник</v>
      </c>
      <c s="71" t="str">
        <f>VLOOKUP(A25262,Подписчики!A:C,2,0)</f>
        <v>UTC+3</v>
      </c>
      <c s="71" t="str">
        <f t="shared" si="789"/>
        <v>Московское время</v>
      </c>
      <c s="71"/>
    </row>
    <row r="25263" spans="1:10" ht="15">
      <c r="A25263">
        <v>62644</v>
      </c>
      <c>
        <v>149934</v>
      </c>
      <c s="2">
        <v>44354.859006472492</v>
      </c>
      <c>
        <v>229336</v>
      </c>
      <c s="71">
        <v>2</v>
      </c>
      <c>
        <v>20</v>
      </c>
      <c s="71" t="str">
        <f t="shared" si="788"/>
        <v>понедельник</v>
      </c>
      <c s="71" t="str">
        <f>VLOOKUP(A25263,Подписчики!A:C,2,0)</f>
        <v>UTC+3</v>
      </c>
      <c s="71" t="str">
        <f t="shared" si="789"/>
        <v>Московское время</v>
      </c>
      <c s="71"/>
    </row>
    <row r="25264" spans="1:10" ht="15">
      <c r="A25264">
        <v>62644</v>
      </c>
      <c>
        <v>179915</v>
      </c>
      <c s="2">
        <v>44363.813699029124</v>
      </c>
      <c>
        <v>250679</v>
      </c>
      <c s="71">
        <v>4</v>
      </c>
      <c>
        <v>19</v>
      </c>
      <c s="71" t="str">
        <f t="shared" si="788"/>
        <v>среда</v>
      </c>
      <c s="71" t="str">
        <f>VLOOKUP(A25264,Подписчики!A:C,2,0)</f>
        <v>UTC+3</v>
      </c>
      <c s="71" t="str">
        <f t="shared" si="789"/>
        <v>Московское время</v>
      </c>
      <c s="71"/>
    </row>
    <row r="25265" spans="1:10" ht="15">
      <c r="A25265">
        <v>62644</v>
      </c>
      <c>
        <v>237576</v>
      </c>
      <c s="2">
        <v>44379.841207119738</v>
      </c>
      <c>
        <v>205270</v>
      </c>
      <c s="71">
        <v>6</v>
      </c>
      <c>
        <v>20</v>
      </c>
      <c s="71" t="str">
        <f t="shared" si="788"/>
        <v>пятница</v>
      </c>
      <c s="71" t="str">
        <f>VLOOKUP(A25265,Подписчики!A:C,2,0)</f>
        <v>UTC+3</v>
      </c>
      <c s="71" t="str">
        <f t="shared" si="789"/>
        <v>Московское время</v>
      </c>
      <c s="71"/>
    </row>
    <row r="25266" spans="1:10" ht="15">
      <c r="A25266">
        <v>62644</v>
      </c>
      <c>
        <v>261711</v>
      </c>
      <c s="2">
        <v>44387.318796349988</v>
      </c>
      <c>
        <v>242428</v>
      </c>
      <c s="71">
        <v>7</v>
      </c>
      <c>
        <v>7</v>
      </c>
      <c s="71" t="str">
        <f t="shared" si="788"/>
        <v>суббота</v>
      </c>
      <c s="71" t="str">
        <f>VLOOKUP(A25266,Подписчики!A:C,2,0)</f>
        <v>UTC+3</v>
      </c>
      <c s="71" t="str">
        <f t="shared" si="789"/>
        <v>Московское время</v>
      </c>
      <c s="71"/>
    </row>
    <row r="25267" spans="1:10" ht="15">
      <c r="A25267">
        <v>62644</v>
      </c>
      <c>
        <v>312116</v>
      </c>
      <c s="2">
        <v>44401.836352750812</v>
      </c>
      <c>
        <v>354876</v>
      </c>
      <c s="71">
        <v>7</v>
      </c>
      <c>
        <v>20</v>
      </c>
      <c s="71" t="str">
        <f t="shared" si="788"/>
        <v>суббота</v>
      </c>
      <c s="71" t="str">
        <f>VLOOKUP(A25267,Подписчики!A:C,2,0)</f>
        <v>UTC+3</v>
      </c>
      <c s="71" t="str">
        <f t="shared" si="789"/>
        <v>Московское время</v>
      </c>
      <c s="71"/>
    </row>
    <row r="25268" spans="1:10" ht="15">
      <c r="A25268">
        <v>62644</v>
      </c>
      <c>
        <v>313462</v>
      </c>
      <c s="2">
        <v>44402.131999999998</v>
      </c>
      <c>
        <v>27877</v>
      </c>
      <c s="71">
        <v>1</v>
      </c>
      <c>
        <v>3</v>
      </c>
      <c s="71" t="str">
        <f t="shared" si="788"/>
        <v>воскресенье</v>
      </c>
      <c s="71" t="str">
        <f>VLOOKUP(A25268,Подписчики!A:C,2,0)</f>
        <v>UTC+3</v>
      </c>
      <c s="71" t="str">
        <f t="shared" si="789"/>
        <v>Московское время</v>
      </c>
      <c s="71"/>
    </row>
    <row r="25269" spans="1:10" ht="15">
      <c r="A25269">
        <v>62644</v>
      </c>
      <c>
        <v>329974</v>
      </c>
      <c s="2">
        <v>44407.630851132686</v>
      </c>
      <c>
        <v>78410</v>
      </c>
      <c s="71">
        <v>6</v>
      </c>
      <c>
        <v>15</v>
      </c>
      <c s="71" t="str">
        <f t="shared" si="788"/>
        <v>пятница</v>
      </c>
      <c s="71" t="str">
        <f>VLOOKUP(A25269,Подписчики!A:C,2,0)</f>
        <v>UTC+3</v>
      </c>
      <c s="71" t="str">
        <f t="shared" si="789"/>
        <v>Московское время</v>
      </c>
      <c s="71"/>
    </row>
    <row r="25270" spans="1:10" ht="15">
      <c r="A25270">
        <v>62644</v>
      </c>
      <c>
        <v>341370</v>
      </c>
      <c s="2">
        <v>44409.784572815537</v>
      </c>
      <c>
        <v>405774</v>
      </c>
      <c s="71">
        <v>1</v>
      </c>
      <c>
        <v>18</v>
      </c>
      <c s="71" t="str">
        <f t="shared" si="788"/>
        <v>воскресенье</v>
      </c>
      <c s="71" t="str">
        <f>VLOOKUP(A25270,Подписчики!A:C,2,0)</f>
        <v>UTC+3</v>
      </c>
      <c s="71" t="str">
        <f t="shared" si="789"/>
        <v>Московское время</v>
      </c>
      <c s="71"/>
    </row>
    <row r="25271" spans="1:10" ht="15">
      <c r="A25271">
        <v>62644</v>
      </c>
      <c>
        <v>378400</v>
      </c>
      <c s="2">
        <v>44421.616288025893</v>
      </c>
      <c>
        <v>183290</v>
      </c>
      <c s="71">
        <v>6</v>
      </c>
      <c>
        <v>14</v>
      </c>
      <c s="71" t="str">
        <f t="shared" si="788"/>
        <v>пятница</v>
      </c>
      <c s="71" t="str">
        <f>VLOOKUP(A25271,Подписчики!A:C,2,0)</f>
        <v>UTC+3</v>
      </c>
      <c s="71" t="str">
        <f t="shared" si="789"/>
        <v>Московское время</v>
      </c>
      <c s="71"/>
    </row>
    <row r="25272" spans="1:10" ht="15">
      <c r="A25272">
        <v>62644</v>
      </c>
      <c>
        <v>383843</v>
      </c>
      <c s="2">
        <v>44422.756645405439</v>
      </c>
      <c>
        <v>226229</v>
      </c>
      <c s="71">
        <v>7</v>
      </c>
      <c>
        <v>18</v>
      </c>
      <c s="71" t="str">
        <f t="shared" si="788"/>
        <v>суббота</v>
      </c>
      <c s="71" t="str">
        <f>VLOOKUP(A25272,Подписчики!A:C,2,0)</f>
        <v>UTC+3</v>
      </c>
      <c s="71" t="str">
        <f t="shared" si="789"/>
        <v>Московское время</v>
      </c>
      <c s="71"/>
    </row>
    <row r="25273" spans="1:10" ht="15">
      <c r="A25273">
        <v>62644</v>
      </c>
      <c>
        <v>407527</v>
      </c>
      <c s="2">
        <v>44430.125583666493</v>
      </c>
      <c>
        <v>351192</v>
      </c>
      <c s="71">
        <v>1</v>
      </c>
      <c>
        <v>3</v>
      </c>
      <c s="71" t="str">
        <f t="shared" si="788"/>
        <v>воскресенье</v>
      </c>
      <c s="71" t="str">
        <f>VLOOKUP(A25273,Подписчики!A:C,2,0)</f>
        <v>UTC+3</v>
      </c>
      <c s="71" t="str">
        <f t="shared" si="789"/>
        <v>Московское время</v>
      </c>
      <c s="71"/>
    </row>
    <row r="25274" spans="1:10" ht="15">
      <c r="A25274">
        <v>62644</v>
      </c>
      <c>
        <v>419667</v>
      </c>
      <c s="2">
        <v>44434.705284789641</v>
      </c>
      <c>
        <v>309255</v>
      </c>
      <c s="71">
        <v>5</v>
      </c>
      <c>
        <v>16</v>
      </c>
      <c s="71" t="str">
        <f t="shared" si="788"/>
        <v>четверг</v>
      </c>
      <c s="71" t="str">
        <f>VLOOKUP(A25274,Подписчики!A:C,2,0)</f>
        <v>UTC+3</v>
      </c>
      <c s="71" t="str">
        <f t="shared" si="789"/>
        <v>Московское время</v>
      </c>
      <c s="71"/>
    </row>
    <row r="25275" spans="1:10" ht="15">
      <c r="A25275">
        <v>62653</v>
      </c>
      <c>
        <v>234570</v>
      </c>
      <c s="2">
        <v>44378.933440129447</v>
      </c>
      <c>
        <v>217307</v>
      </c>
      <c s="71">
        <v>5</v>
      </c>
      <c>
        <v>22</v>
      </c>
      <c s="71" t="str">
        <f t="shared" si="788"/>
        <v>четверг</v>
      </c>
      <c s="71" t="str">
        <f>VLOOKUP(A25275,Подписчики!A:C,2,0)</f>
        <v>UTC+3</v>
      </c>
      <c s="71" t="str">
        <f t="shared" si="789"/>
        <v>Московское время</v>
      </c>
      <c s="71"/>
    </row>
    <row r="25276" spans="1:10" ht="15">
      <c r="A25276">
        <v>62653</v>
      </c>
      <c>
        <v>259877</v>
      </c>
      <c s="2">
        <v>44386.831498381878</v>
      </c>
      <c>
        <v>158978</v>
      </c>
      <c s="71">
        <v>6</v>
      </c>
      <c>
        <v>19</v>
      </c>
      <c s="71" t="str">
        <f t="shared" si="788"/>
        <v>пятница</v>
      </c>
      <c s="71" t="str">
        <f>VLOOKUP(A25276,Подписчики!A:C,2,0)</f>
        <v>UTC+3</v>
      </c>
      <c s="71" t="str">
        <f t="shared" si="789"/>
        <v>Московское время</v>
      </c>
      <c s="71"/>
    </row>
    <row r="25277" spans="1:10" ht="15">
      <c r="A25277">
        <v>62653</v>
      </c>
      <c>
        <v>310483</v>
      </c>
      <c s="2">
        <v>44401.600106796119</v>
      </c>
      <c>
        <v>153893</v>
      </c>
      <c s="71">
        <v>7</v>
      </c>
      <c>
        <v>14</v>
      </c>
      <c s="71" t="str">
        <f t="shared" si="788"/>
        <v>суббота</v>
      </c>
      <c s="71" t="str">
        <f>VLOOKUP(A25277,Подписчики!A:C,2,0)</f>
        <v>UTC+3</v>
      </c>
      <c s="71" t="str">
        <f t="shared" si="789"/>
        <v>Московское время</v>
      </c>
      <c s="71"/>
    </row>
    <row r="25278" spans="1:10" ht="15">
      <c r="A25278">
        <v>62653</v>
      </c>
      <c>
        <v>335817</v>
      </c>
      <c s="2">
        <v>44408.710139158575</v>
      </c>
      <c>
        <v>246541</v>
      </c>
      <c s="71">
        <v>7</v>
      </c>
      <c>
        <v>17</v>
      </c>
      <c s="71" t="str">
        <f t="shared" si="788"/>
        <v>суббота</v>
      </c>
      <c s="71" t="str">
        <f>VLOOKUP(A25278,Подписчики!A:C,2,0)</f>
        <v>UTC+3</v>
      </c>
      <c s="71" t="str">
        <f t="shared" si="789"/>
        <v>Московское время</v>
      </c>
      <c s="71"/>
    </row>
    <row r="25279" spans="1:10" ht="15">
      <c r="A25279">
        <v>62653</v>
      </c>
      <c>
        <v>337540</v>
      </c>
      <c s="2">
        <v>44408.92534951456</v>
      </c>
      <c>
        <v>379466</v>
      </c>
      <c s="71">
        <v>7</v>
      </c>
      <c>
        <v>22</v>
      </c>
      <c s="71" t="str">
        <f t="shared" si="788"/>
        <v>суббота</v>
      </c>
      <c s="71" t="str">
        <f>VLOOKUP(A25279,Подписчики!A:C,2,0)</f>
        <v>UTC+3</v>
      </c>
      <c s="71" t="str">
        <f t="shared" si="789"/>
        <v>Московское время</v>
      </c>
      <c s="71"/>
    </row>
    <row r="25280" spans="1:10" ht="15">
      <c r="A25280">
        <v>62653</v>
      </c>
      <c>
        <v>361585</v>
      </c>
      <c s="2">
        <v>44415.850915857605</v>
      </c>
      <c>
        <v>273431</v>
      </c>
      <c s="71">
        <v>7</v>
      </c>
      <c>
        <v>20</v>
      </c>
      <c s="71" t="str">
        <f t="shared" si="788"/>
        <v>суббота</v>
      </c>
      <c s="71" t="str">
        <f>VLOOKUP(A25280,Подписчики!A:C,2,0)</f>
        <v>UTC+3</v>
      </c>
      <c s="71" t="str">
        <f t="shared" si="789"/>
        <v>Московское время</v>
      </c>
      <c s="71"/>
    </row>
    <row r="25281" spans="1:10" ht="15">
      <c r="A25281">
        <v>62653</v>
      </c>
      <c>
        <v>372232</v>
      </c>
      <c s="2">
        <v>44419.444766990295</v>
      </c>
      <c>
        <v>264901</v>
      </c>
      <c s="71">
        <v>4</v>
      </c>
      <c>
        <v>10</v>
      </c>
      <c s="71" t="str">
        <f t="shared" si="788"/>
        <v>среда</v>
      </c>
      <c s="71" t="str">
        <f>VLOOKUP(A25281,Подписчики!A:C,2,0)</f>
        <v>UTC+3</v>
      </c>
      <c s="71" t="str">
        <f t="shared" si="789"/>
        <v>Московское время</v>
      </c>
      <c s="71"/>
    </row>
    <row r="25282" spans="1:10" ht="15">
      <c r="A25282">
        <v>62653</v>
      </c>
      <c>
        <v>401848</v>
      </c>
      <c s="2">
        <v>44428.779718446604</v>
      </c>
      <c>
        <v>250679</v>
      </c>
      <c s="71">
        <v>6</v>
      </c>
      <c>
        <v>18</v>
      </c>
      <c s="71" t="str">
        <f t="shared" si="788"/>
        <v>пятница</v>
      </c>
      <c s="71" t="str">
        <f>VLOOKUP(A25282,Подписчики!A:C,2,0)</f>
        <v>UTC+3</v>
      </c>
      <c s="71" t="str">
        <f t="shared" si="789"/>
        <v>Московское время</v>
      </c>
      <c s="71"/>
    </row>
    <row r="25283" spans="1:10" ht="15">
      <c r="A25283">
        <v>62653</v>
      </c>
      <c>
        <v>411072</v>
      </c>
      <c s="2">
        <v>44430.92534951456</v>
      </c>
      <c>
        <v>88863</v>
      </c>
      <c s="71">
        <v>1</v>
      </c>
      <c>
        <v>22</v>
      </c>
      <c s="71" t="str">
        <f t="shared" si="790" ref="G25283:G25346">TEXT(C25283,"дддд")</f>
        <v>воскресенье</v>
      </c>
      <c s="71" t="str">
        <f>VLOOKUP(A25283,Подписчики!A:C,2,0)</f>
        <v>UTC+3</v>
      </c>
      <c s="71" t="str">
        <f t="shared" si="791" ref="I25283:I25346">IF(H25283="UTC+1","Центральноевропейское время",IF(H25283="UTC+2","Калиниградское время",IF(H25283="UTC+3","Московское время",IF(H25283="UTC+4","Самарское время",IF(H25283="UTC+5","Екатеринбургское время",IF(H25283="UTC+6","Омское время",IF(H25283="UTC+7","Красноярское время",IF(H25283="UTC+8","Иркутское время",IF(H25283="UTC+9","Якутское время",IF(H25283="UTC+10","Владивостокское время",IF(H25283="UTC+11","Магаданское время",IF(H25283="UTC+12","Камчатское время",IF(H25283="UTC+0","Запределами России",IF(H25283="UTC-1","Запределами России",IF(H25283="UTC-2","Запределами России",IF(H25283="UTC-3","Запределами России",IF(H25283="UTC-4","Запределами России",IF(H25283="UTC-5","Запределами России",IF(H25283="UTC-6","Запределами России",IF(H25283="UTC-7","Запределами России",IF(H25283="UTC-8","Запределами России",IF(H25283="UTC-9","Запределами России",0))))))))))))))))))))))</f>
        <v>Московское время</v>
      </c>
      <c s="71"/>
    </row>
    <row r="25284" spans="1:10" ht="15">
      <c r="A25284">
        <v>62653</v>
      </c>
      <c>
        <v>423138</v>
      </c>
      <c s="2">
        <v>44436.863860841426</v>
      </c>
      <c>
        <v>411922</v>
      </c>
      <c s="71">
        <v>7</v>
      </c>
      <c>
        <v>20</v>
      </c>
      <c s="71" t="str">
        <f t="shared" si="790"/>
        <v>суббота</v>
      </c>
      <c s="71" t="str">
        <f>VLOOKUP(A25284,Подписчики!A:C,2,0)</f>
        <v>UTC+3</v>
      </c>
      <c s="71" t="str">
        <f t="shared" si="791"/>
        <v>Московское время</v>
      </c>
      <c s="71"/>
    </row>
    <row r="25285" spans="1:10" ht="15">
      <c r="A25285">
        <v>62658</v>
      </c>
      <c>
        <v>223328</v>
      </c>
      <c s="2">
        <v>44375.399459546927</v>
      </c>
      <c>
        <v>250679</v>
      </c>
      <c s="71">
        <v>2</v>
      </c>
      <c>
        <v>9</v>
      </c>
      <c s="71" t="str">
        <f t="shared" si="790"/>
        <v>понедельник</v>
      </c>
      <c s="71" t="str">
        <f>VLOOKUP(A25285,Подписчики!A:C,2,0)</f>
        <v>UTC+7</v>
      </c>
      <c s="71" t="str">
        <f t="shared" si="791"/>
        <v>Красноярское время</v>
      </c>
      <c s="71"/>
    </row>
    <row r="25286" spans="1:10" ht="15">
      <c r="A25286">
        <v>62658</v>
      </c>
      <c>
        <v>235691</v>
      </c>
      <c s="2">
        <v>44379.609815533986</v>
      </c>
      <c>
        <v>341333</v>
      </c>
      <c s="71">
        <v>6</v>
      </c>
      <c>
        <v>14</v>
      </c>
      <c s="71" t="str">
        <f t="shared" si="790"/>
        <v>пятница</v>
      </c>
      <c s="71" t="str">
        <f>VLOOKUP(A25286,Подписчики!A:C,2,0)</f>
        <v>UTC+7</v>
      </c>
      <c s="71" t="str">
        <f t="shared" si="791"/>
        <v>Красноярское время</v>
      </c>
      <c s="71"/>
    </row>
    <row r="25287" spans="1:10" ht="15">
      <c r="A25287">
        <v>62658</v>
      </c>
      <c>
        <v>239276</v>
      </c>
      <c s="2">
        <v>44380.326700643942</v>
      </c>
      <c>
        <v>21760</v>
      </c>
      <c s="71">
        <v>7</v>
      </c>
      <c>
        <v>7</v>
      </c>
      <c s="71" t="str">
        <f t="shared" si="790"/>
        <v>суббота</v>
      </c>
      <c s="71" t="str">
        <f>VLOOKUP(A25287,Подписчики!A:C,2,0)</f>
        <v>UTC+7</v>
      </c>
      <c s="71" t="str">
        <f t="shared" si="791"/>
        <v>Красноярское время</v>
      </c>
      <c s="71"/>
    </row>
    <row r="25288" spans="1:10" ht="15">
      <c r="A25288">
        <v>62658</v>
      </c>
      <c>
        <v>252535</v>
      </c>
      <c s="2">
        <v>44384.457711974115</v>
      </c>
      <c>
        <v>327968</v>
      </c>
      <c s="71">
        <v>4</v>
      </c>
      <c>
        <v>10</v>
      </c>
      <c s="71" t="str">
        <f t="shared" si="790"/>
        <v>среда</v>
      </c>
      <c s="71" t="str">
        <f>VLOOKUP(A25288,Подписчики!A:C,2,0)</f>
        <v>UTC+7</v>
      </c>
      <c s="71" t="str">
        <f t="shared" si="791"/>
        <v>Красноярское время</v>
      </c>
      <c s="71"/>
    </row>
    <row r="25289" spans="1:10" ht="15">
      <c r="A25289">
        <v>62658</v>
      </c>
      <c>
        <v>279835</v>
      </c>
      <c s="2">
        <v>44392.632469255666</v>
      </c>
      <c>
        <v>122902</v>
      </c>
      <c s="71">
        <v>5</v>
      </c>
      <c>
        <v>15</v>
      </c>
      <c s="71" t="str">
        <f t="shared" si="790"/>
        <v>четверг</v>
      </c>
      <c s="71" t="str">
        <f>VLOOKUP(A25289,Подписчики!A:C,2,0)</f>
        <v>UTC+7</v>
      </c>
      <c s="71" t="str">
        <f t="shared" si="791"/>
        <v>Красноярское время</v>
      </c>
      <c s="71"/>
    </row>
    <row r="25290" spans="1:10" ht="15">
      <c r="A25290">
        <v>62658</v>
      </c>
      <c>
        <v>287126</v>
      </c>
      <c s="2">
        <v>44394.577453074438</v>
      </c>
      <c>
        <v>221886</v>
      </c>
      <c s="71">
        <v>7</v>
      </c>
      <c>
        <v>13</v>
      </c>
      <c s="71" t="str">
        <f t="shared" si="790"/>
        <v>суббота</v>
      </c>
      <c s="71" t="str">
        <f>VLOOKUP(A25290,Подписчики!A:C,2,0)</f>
        <v>UTC+7</v>
      </c>
      <c s="71" t="str">
        <f t="shared" si="791"/>
        <v>Красноярское время</v>
      </c>
      <c s="71"/>
    </row>
    <row r="25291" spans="1:10" ht="15">
      <c r="A25291">
        <v>62658</v>
      </c>
      <c>
        <v>341382</v>
      </c>
      <c s="2">
        <v>44409.78619093851</v>
      </c>
      <c>
        <v>251823</v>
      </c>
      <c s="71">
        <v>1</v>
      </c>
      <c>
        <v>18</v>
      </c>
      <c s="71" t="str">
        <f t="shared" si="790"/>
        <v>воскресенье</v>
      </c>
      <c s="71" t="str">
        <f>VLOOKUP(A25291,Подписчики!A:C,2,0)</f>
        <v>UTC+7</v>
      </c>
      <c s="71" t="str">
        <f t="shared" si="791"/>
        <v>Красноярское время</v>
      </c>
      <c s="71"/>
    </row>
    <row r="25292" spans="1:10" ht="15">
      <c r="A25292">
        <v>62658</v>
      </c>
      <c>
        <v>353992</v>
      </c>
      <c s="2">
        <v>44414.327333333335</v>
      </c>
      <c>
        <v>411922</v>
      </c>
      <c s="71">
        <v>6</v>
      </c>
      <c>
        <v>7</v>
      </c>
      <c s="71" t="str">
        <f t="shared" si="790"/>
        <v>пятница</v>
      </c>
      <c s="71" t="str">
        <f>VLOOKUP(A25292,Подписчики!A:C,2,0)</f>
        <v>UTC+7</v>
      </c>
      <c s="71" t="str">
        <f t="shared" si="791"/>
        <v>Красноярское время</v>
      </c>
      <c s="71"/>
    </row>
    <row r="25293" spans="1:10" ht="15">
      <c r="A25293">
        <v>62658</v>
      </c>
      <c>
        <v>360374</v>
      </c>
      <c s="2">
        <v>44415.703666666668</v>
      </c>
      <c>
        <v>351192</v>
      </c>
      <c s="71">
        <v>7</v>
      </c>
      <c>
        <v>16</v>
      </c>
      <c s="71" t="str">
        <f t="shared" si="790"/>
        <v>суббота</v>
      </c>
      <c s="71" t="str">
        <f>VLOOKUP(A25293,Подписчики!A:C,2,0)</f>
        <v>UTC+7</v>
      </c>
      <c s="71" t="str">
        <f t="shared" si="791"/>
        <v>Красноярское время</v>
      </c>
      <c s="71"/>
    </row>
    <row r="25294" spans="1:10" ht="15">
      <c r="A25294">
        <v>62658</v>
      </c>
      <c>
        <v>362711</v>
      </c>
      <c s="2">
        <v>44416.088869899591</v>
      </c>
      <c>
        <v>102086</v>
      </c>
      <c s="71">
        <v>1</v>
      </c>
      <c>
        <v>2</v>
      </c>
      <c s="71" t="str">
        <f t="shared" si="790"/>
        <v>воскресенье</v>
      </c>
      <c s="71" t="str">
        <f>VLOOKUP(A25294,Подписчики!A:C,2,0)</f>
        <v>UTC+7</v>
      </c>
      <c s="71" t="str">
        <f t="shared" si="791"/>
        <v>Красноярское время</v>
      </c>
      <c s="71"/>
    </row>
    <row r="25295" spans="1:10" ht="15">
      <c r="A25295">
        <v>62658</v>
      </c>
      <c>
        <v>408205</v>
      </c>
      <c s="2">
        <v>44430.422113268614</v>
      </c>
      <c>
        <v>230507</v>
      </c>
      <c s="71">
        <v>1</v>
      </c>
      <c>
        <v>10</v>
      </c>
      <c s="71" t="str">
        <f t="shared" si="790"/>
        <v>воскресенье</v>
      </c>
      <c s="71" t="str">
        <f>VLOOKUP(A25295,Подписчики!A:C,2,0)</f>
        <v>UTC+7</v>
      </c>
      <c s="71" t="str">
        <f t="shared" si="791"/>
        <v>Красноярское время</v>
      </c>
      <c s="71"/>
    </row>
    <row r="25296" spans="1:10" ht="15">
      <c r="A25296">
        <v>62658</v>
      </c>
      <c>
        <v>411849</v>
      </c>
      <c s="2">
        <v>44431.537000000004</v>
      </c>
      <c>
        <v>347393</v>
      </c>
      <c s="71">
        <v>2</v>
      </c>
      <c>
        <v>12</v>
      </c>
      <c s="71" t="str">
        <f t="shared" si="790"/>
        <v>понедельник</v>
      </c>
      <c s="71" t="str">
        <f>VLOOKUP(A25296,Подписчики!A:C,2,0)</f>
        <v>UTC+7</v>
      </c>
      <c s="71" t="str">
        <f t="shared" si="791"/>
        <v>Красноярское время</v>
      </c>
      <c s="71"/>
    </row>
    <row r="25297" spans="1:10" ht="15">
      <c r="A25297">
        <v>62669</v>
      </c>
      <c>
        <v>225021</v>
      </c>
      <c s="2">
        <v>44375.830689320392</v>
      </c>
      <c>
        <v>104958</v>
      </c>
      <c s="71">
        <v>2</v>
      </c>
      <c>
        <v>19</v>
      </c>
      <c s="71" t="str">
        <f t="shared" si="790"/>
        <v>понедельник</v>
      </c>
      <c s="71" t="str">
        <f>VLOOKUP(A25297,Подписчики!A:C,2,0)</f>
        <v>UTC+1</v>
      </c>
      <c s="71" t="str">
        <f t="shared" si="791"/>
        <v>Центральноевропейское время</v>
      </c>
      <c s="71"/>
    </row>
    <row r="25298" spans="1:10" ht="15">
      <c r="A25298">
        <v>62669</v>
      </c>
      <c>
        <v>352527</v>
      </c>
      <c s="2">
        <v>44413.812889967638</v>
      </c>
      <c>
        <v>470762</v>
      </c>
      <c s="71">
        <v>5</v>
      </c>
      <c>
        <v>19</v>
      </c>
      <c s="71" t="str">
        <f t="shared" si="790"/>
        <v>четверг</v>
      </c>
      <c s="71" t="str">
        <f>VLOOKUP(A25298,Подписчики!A:C,2,0)</f>
        <v>UTC+1</v>
      </c>
      <c s="71" t="str">
        <f t="shared" si="791"/>
        <v>Центральноевропейское время</v>
      </c>
      <c s="71"/>
    </row>
    <row r="25299" spans="1:10" ht="15">
      <c r="A25299">
        <v>62669</v>
      </c>
      <c>
        <v>372904</v>
      </c>
      <c s="2">
        <v>44419.662404530747</v>
      </c>
      <c>
        <v>209122</v>
      </c>
      <c s="71">
        <v>4</v>
      </c>
      <c>
        <v>15</v>
      </c>
      <c s="71" t="str">
        <f t="shared" si="790"/>
        <v>среда</v>
      </c>
      <c s="71" t="str">
        <f>VLOOKUP(A25299,Подписчики!A:C,2,0)</f>
        <v>UTC+1</v>
      </c>
      <c s="71" t="str">
        <f t="shared" si="791"/>
        <v>Центральноевропейское время</v>
      </c>
      <c s="71"/>
    </row>
    <row r="25300" spans="1:10" ht="15">
      <c r="A25300">
        <v>62672</v>
      </c>
      <c>
        <v>13141</v>
      </c>
      <c s="2">
        <v>44303.647841423954</v>
      </c>
      <c>
        <v>158978</v>
      </c>
      <c s="71">
        <v>7</v>
      </c>
      <c>
        <v>15</v>
      </c>
      <c s="71" t="str">
        <f t="shared" si="790"/>
        <v>суббота</v>
      </c>
      <c s="71" t="str">
        <f>VLOOKUP(A25300,Подписчики!A:C,2,0)</f>
        <v>UTC+1</v>
      </c>
      <c s="71" t="str">
        <f t="shared" si="791"/>
        <v>Центральноевропейское время</v>
      </c>
      <c s="71"/>
    </row>
    <row r="25301" spans="1:10" ht="15">
      <c r="A25301">
        <v>62672</v>
      </c>
      <c>
        <v>14824</v>
      </c>
      <c s="2">
        <v>44304.706093851135</v>
      </c>
      <c>
        <v>394819</v>
      </c>
      <c s="71">
        <v>1</v>
      </c>
      <c>
        <v>16</v>
      </c>
      <c s="71" t="str">
        <f t="shared" si="790"/>
        <v>воскресенье</v>
      </c>
      <c s="71" t="str">
        <f>VLOOKUP(A25301,Подписчики!A:C,2,0)</f>
        <v>UTC+1</v>
      </c>
      <c s="71" t="str">
        <f t="shared" si="791"/>
        <v>Центральноевропейское время</v>
      </c>
      <c s="71"/>
    </row>
    <row r="25302" spans="1:10" ht="15">
      <c r="A25302">
        <v>62672</v>
      </c>
      <c>
        <v>48989</v>
      </c>
      <c s="2">
        <v>44321.709330097088</v>
      </c>
      <c>
        <v>411922</v>
      </c>
      <c s="71">
        <v>4</v>
      </c>
      <c>
        <v>17</v>
      </c>
      <c s="71" t="str">
        <f t="shared" si="790"/>
        <v>среда</v>
      </c>
      <c s="71" t="str">
        <f>VLOOKUP(A25302,Подписчики!A:C,2,0)</f>
        <v>UTC+1</v>
      </c>
      <c s="71" t="str">
        <f t="shared" si="791"/>
        <v>Центральноевропейское время</v>
      </c>
      <c s="71"/>
    </row>
    <row r="25303" spans="1:10" ht="15">
      <c r="A25303">
        <v>62672</v>
      </c>
      <c>
        <v>56741</v>
      </c>
      <c s="2">
        <v>44324.884087378647</v>
      </c>
      <c>
        <v>330333</v>
      </c>
      <c s="71">
        <v>7</v>
      </c>
      <c>
        <v>21</v>
      </c>
      <c s="71" t="str">
        <f t="shared" si="790"/>
        <v>суббота</v>
      </c>
      <c s="71" t="str">
        <f>VLOOKUP(A25303,Подписчики!A:C,2,0)</f>
        <v>UTC+1</v>
      </c>
      <c s="71" t="str">
        <f t="shared" si="791"/>
        <v>Центральноевропейское время</v>
      </c>
      <c s="71"/>
    </row>
    <row r="25304" spans="1:10" ht="15">
      <c r="A25304">
        <v>62672</v>
      </c>
      <c>
        <v>65404</v>
      </c>
      <c s="2">
        <v>44328.633278317153</v>
      </c>
      <c>
        <v>321129</v>
      </c>
      <c s="71">
        <v>4</v>
      </c>
      <c>
        <v>15</v>
      </c>
      <c s="71" t="str">
        <f t="shared" si="790"/>
        <v>среда</v>
      </c>
      <c s="71" t="str">
        <f>VLOOKUP(A25304,Подписчики!A:C,2,0)</f>
        <v>UTC+1</v>
      </c>
      <c s="71" t="str">
        <f t="shared" si="791"/>
        <v>Центральноевропейское время</v>
      </c>
      <c s="71"/>
    </row>
    <row r="25305" spans="1:10" ht="15">
      <c r="A25305">
        <v>62672</v>
      </c>
      <c>
        <v>74093</v>
      </c>
      <c s="2">
        <v>44331.657550161814</v>
      </c>
      <c>
        <v>70269</v>
      </c>
      <c s="71">
        <v>7</v>
      </c>
      <c>
        <v>15</v>
      </c>
      <c s="71" t="str">
        <f t="shared" si="790"/>
        <v>суббота</v>
      </c>
      <c s="71" t="str">
        <f>VLOOKUP(A25305,Подписчики!A:C,2,0)</f>
        <v>UTC+1</v>
      </c>
      <c s="71" t="str">
        <f t="shared" si="791"/>
        <v>Центральноевропейское время</v>
      </c>
      <c s="71"/>
    </row>
    <row r="25306" spans="1:10" ht="15">
      <c r="A25306">
        <v>62672</v>
      </c>
      <c>
        <v>86937</v>
      </c>
      <c s="2">
        <v>44336.675349514568</v>
      </c>
      <c>
        <v>153987</v>
      </c>
      <c s="71">
        <v>5</v>
      </c>
      <c>
        <v>16</v>
      </c>
      <c s="71" t="str">
        <f t="shared" si="790"/>
        <v>четверг</v>
      </c>
      <c s="71" t="str">
        <f>VLOOKUP(A25306,Подписчики!A:C,2,0)</f>
        <v>UTC+1</v>
      </c>
      <c s="71" t="str">
        <f t="shared" si="791"/>
        <v>Центральноевропейское время</v>
      </c>
      <c s="71"/>
    </row>
    <row r="25307" spans="1:10" ht="15">
      <c r="A25307">
        <v>62672</v>
      </c>
      <c>
        <v>91633</v>
      </c>
      <c s="2">
        <v>44337.90997734628</v>
      </c>
      <c>
        <v>371515</v>
      </c>
      <c s="71">
        <v>6</v>
      </c>
      <c>
        <v>21</v>
      </c>
      <c s="71" t="str">
        <f t="shared" si="790"/>
        <v>пятница</v>
      </c>
      <c s="71" t="str">
        <f>VLOOKUP(A25307,Подписчики!A:C,2,0)</f>
        <v>UTC+1</v>
      </c>
      <c s="71" t="str">
        <f t="shared" si="791"/>
        <v>Центральноевропейское время</v>
      </c>
      <c s="71"/>
    </row>
    <row r="25308" spans="1:10" ht="15">
      <c r="A25308">
        <v>62672</v>
      </c>
      <c>
        <v>115679</v>
      </c>
      <c s="2">
        <v>44345.050754045311</v>
      </c>
      <c>
        <v>372008</v>
      </c>
      <c s="71">
        <v>7</v>
      </c>
      <c>
        <v>1</v>
      </c>
      <c s="71" t="str">
        <f t="shared" si="790"/>
        <v>суббота</v>
      </c>
      <c s="71" t="str">
        <f>VLOOKUP(A25308,Подписчики!A:C,2,0)</f>
        <v>UTC+1</v>
      </c>
      <c s="71" t="str">
        <f t="shared" si="791"/>
        <v>Центральноевропейское время</v>
      </c>
      <c s="71"/>
    </row>
    <row r="25309" spans="1:10" ht="15">
      <c r="A25309">
        <v>62672</v>
      </c>
      <c>
        <v>118028</v>
      </c>
      <c s="2">
        <v>44345.64136893204</v>
      </c>
      <c>
        <v>241927</v>
      </c>
      <c s="71">
        <v>7</v>
      </c>
      <c>
        <v>15</v>
      </c>
      <c s="71" t="str">
        <f t="shared" si="790"/>
        <v>суббота</v>
      </c>
      <c s="71" t="str">
        <f>VLOOKUP(A25309,Подписчики!A:C,2,0)</f>
        <v>UTC+1</v>
      </c>
      <c s="71" t="str">
        <f t="shared" si="791"/>
        <v>Центральноевропейское время</v>
      </c>
      <c s="71"/>
    </row>
    <row r="25310" spans="1:10" ht="15">
      <c r="A25310">
        <v>62672</v>
      </c>
      <c>
        <v>164910</v>
      </c>
      <c s="2">
        <v>44359.529435102391</v>
      </c>
      <c>
        <v>442131</v>
      </c>
      <c s="71">
        <v>7</v>
      </c>
      <c>
        <v>12</v>
      </c>
      <c s="71" t="str">
        <f t="shared" si="790"/>
        <v>суббота</v>
      </c>
      <c s="71" t="str">
        <f>VLOOKUP(A25310,Подписчики!A:C,2,0)</f>
        <v>UTC+1</v>
      </c>
      <c s="71" t="str">
        <f t="shared" si="791"/>
        <v>Центральноевропейское время</v>
      </c>
      <c s="71"/>
    </row>
    <row r="25311" spans="1:10" ht="15">
      <c r="A25311">
        <v>62672</v>
      </c>
      <c>
        <v>191324</v>
      </c>
      <c s="2">
        <v>44366.756255663429</v>
      </c>
      <c>
        <v>88863</v>
      </c>
      <c s="71">
        <v>7</v>
      </c>
      <c>
        <v>18</v>
      </c>
      <c s="71" t="str">
        <f t="shared" si="790"/>
        <v>суббота</v>
      </c>
      <c s="71" t="str">
        <f>VLOOKUP(A25311,Подписчики!A:C,2,0)</f>
        <v>UTC+1</v>
      </c>
      <c s="71" t="str">
        <f t="shared" si="791"/>
        <v>Центральноевропейское время</v>
      </c>
      <c s="71"/>
    </row>
    <row r="25312" spans="1:10" ht="15">
      <c r="A25312">
        <v>62672</v>
      </c>
      <c>
        <v>196805</v>
      </c>
      <c s="2">
        <v>44367.903504854374</v>
      </c>
      <c>
        <v>250679</v>
      </c>
      <c s="71">
        <v>1</v>
      </c>
      <c>
        <v>21</v>
      </c>
      <c s="71" t="str">
        <f t="shared" si="790"/>
        <v>воскресенье</v>
      </c>
      <c s="71" t="str">
        <f>VLOOKUP(A25312,Подписчики!A:C,2,0)</f>
        <v>UTC+1</v>
      </c>
      <c s="71" t="str">
        <f t="shared" si="791"/>
        <v>Центральноевропейское время</v>
      </c>
      <c s="71"/>
    </row>
    <row r="25313" spans="1:10" ht="15">
      <c r="A25313">
        <v>62672</v>
      </c>
      <c>
        <v>205757</v>
      </c>
      <c s="2">
        <v>44370.833925566345</v>
      </c>
      <c>
        <v>458519</v>
      </c>
      <c s="71">
        <v>4</v>
      </c>
      <c>
        <v>20</v>
      </c>
      <c s="71" t="str">
        <f t="shared" si="790"/>
        <v>среда</v>
      </c>
      <c s="71" t="str">
        <f>VLOOKUP(A25313,Подписчики!A:C,2,0)</f>
        <v>UTC+1</v>
      </c>
      <c s="71" t="str">
        <f t="shared" si="791"/>
        <v>Центральноевропейское время</v>
      </c>
      <c s="71"/>
    </row>
    <row r="25314" spans="1:10" ht="15">
      <c r="A25314">
        <v>62672</v>
      </c>
      <c>
        <v>209139</v>
      </c>
      <c s="2">
        <v>44371.89703236246</v>
      </c>
      <c>
        <v>328888</v>
      </c>
      <c s="71">
        <v>5</v>
      </c>
      <c>
        <v>21</v>
      </c>
      <c s="71" t="str">
        <f t="shared" si="790"/>
        <v>четверг</v>
      </c>
      <c s="71" t="str">
        <f>VLOOKUP(A25314,Подписчики!A:C,2,0)</f>
        <v>UTC+1</v>
      </c>
      <c s="71" t="str">
        <f t="shared" si="791"/>
        <v>Центральноевропейское время</v>
      </c>
      <c s="71"/>
    </row>
    <row r="25315" spans="1:10" ht="15">
      <c r="A25315">
        <v>62672</v>
      </c>
      <c>
        <v>216887</v>
      </c>
      <c s="2">
        <v>44373.756255663429</v>
      </c>
      <c>
        <v>208036</v>
      </c>
      <c s="71">
        <v>7</v>
      </c>
      <c>
        <v>18</v>
      </c>
      <c s="71" t="str">
        <f t="shared" si="790"/>
        <v>суббота</v>
      </c>
      <c s="71" t="str">
        <f>VLOOKUP(A25315,Подписчики!A:C,2,0)</f>
        <v>UTC+1</v>
      </c>
      <c s="71" t="str">
        <f t="shared" si="791"/>
        <v>Центральноевропейское время</v>
      </c>
      <c s="71"/>
    </row>
    <row r="25316" spans="1:10" ht="15">
      <c r="A25316">
        <v>62672</v>
      </c>
      <c>
        <v>221631</v>
      </c>
      <c s="2">
        <v>44374.805169835505</v>
      </c>
      <c>
        <v>356280</v>
      </c>
      <c s="71">
        <v>1</v>
      </c>
      <c>
        <v>19</v>
      </c>
      <c s="71" t="str">
        <f t="shared" si="790"/>
        <v>воскресенье</v>
      </c>
      <c s="71" t="str">
        <f>VLOOKUP(A25316,Подписчики!A:C,2,0)</f>
        <v>UTC+1</v>
      </c>
      <c s="71" t="str">
        <f t="shared" si="791"/>
        <v>Центральноевропейское время</v>
      </c>
      <c s="71"/>
    </row>
    <row r="25317" spans="1:10" ht="15">
      <c r="A25317">
        <v>62672</v>
      </c>
      <c>
        <v>241728</v>
      </c>
      <c s="2">
        <v>44380.777291262137</v>
      </c>
      <c>
        <v>209122</v>
      </c>
      <c s="71">
        <v>7</v>
      </c>
      <c>
        <v>18</v>
      </c>
      <c s="71" t="str">
        <f t="shared" si="790"/>
        <v>суббота</v>
      </c>
      <c s="71" t="str">
        <f>VLOOKUP(A25317,Подписчики!A:C,2,0)</f>
        <v>UTC+1</v>
      </c>
      <c s="71" t="str">
        <f t="shared" si="791"/>
        <v>Центральноевропейское время</v>
      </c>
      <c s="71"/>
    </row>
    <row r="25318" spans="1:10" ht="15">
      <c r="A25318">
        <v>62672</v>
      </c>
      <c>
        <v>250306</v>
      </c>
      <c s="2">
        <v>44383.553990291264</v>
      </c>
      <c>
        <v>374837</v>
      </c>
      <c s="71">
        <v>3</v>
      </c>
      <c>
        <v>13</v>
      </c>
      <c s="71" t="str">
        <f t="shared" si="790"/>
        <v>вторник</v>
      </c>
      <c s="71" t="str">
        <f>VLOOKUP(A25318,Подписчики!A:C,2,0)</f>
        <v>UTC+1</v>
      </c>
      <c s="71" t="str">
        <f t="shared" si="791"/>
        <v>Центральноевропейское время</v>
      </c>
      <c s="71"/>
    </row>
    <row r="25319" spans="1:10" ht="15">
      <c r="A25319">
        <v>62672</v>
      </c>
      <c>
        <v>319755</v>
      </c>
      <c s="2">
        <v>44403.803181229778</v>
      </c>
      <c>
        <v>55961</v>
      </c>
      <c s="71">
        <v>2</v>
      </c>
      <c>
        <v>19</v>
      </c>
      <c s="71" t="str">
        <f t="shared" si="790"/>
        <v>понедельник</v>
      </c>
      <c s="71" t="str">
        <f>VLOOKUP(A25319,Подписчики!A:C,2,0)</f>
        <v>UTC+1</v>
      </c>
      <c s="71" t="str">
        <f t="shared" si="791"/>
        <v>Центральноевропейское время</v>
      </c>
      <c s="71"/>
    </row>
    <row r="25320" spans="1:10" ht="15">
      <c r="A25320">
        <v>62686</v>
      </c>
      <c>
        <v>361439</v>
      </c>
      <c s="2">
        <v>44415.829071197411</v>
      </c>
      <c>
        <v>222412</v>
      </c>
      <c s="71">
        <v>7</v>
      </c>
      <c>
        <v>19</v>
      </c>
      <c s="71" t="str">
        <f t="shared" si="790"/>
        <v>суббота</v>
      </c>
      <c s="71" t="str">
        <f>VLOOKUP(A25320,Подписчики!A:C,2,0)</f>
        <v>UTC+1</v>
      </c>
      <c s="71" t="str">
        <f t="shared" si="791"/>
        <v>Центральноевропейское время</v>
      </c>
      <c s="71"/>
    </row>
    <row r="25321" spans="1:10" ht="15">
      <c r="A25321">
        <v>62686</v>
      </c>
      <c>
        <v>371083</v>
      </c>
      <c s="2">
        <v>44418.762728155343</v>
      </c>
      <c>
        <v>158978</v>
      </c>
      <c s="71">
        <v>3</v>
      </c>
      <c>
        <v>18</v>
      </c>
      <c s="71" t="str">
        <f t="shared" si="790"/>
        <v>вторник</v>
      </c>
      <c s="71" t="str">
        <f>VLOOKUP(A25321,Подписчики!A:C,2,0)</f>
        <v>UTC+1</v>
      </c>
      <c s="71" t="str">
        <f t="shared" si="791"/>
        <v>Центральноевропейское время</v>
      </c>
      <c s="71"/>
    </row>
    <row r="25322" spans="1:10" ht="15">
      <c r="A25322">
        <v>62686</v>
      </c>
      <c>
        <v>377415</v>
      </c>
      <c s="2">
        <v>44421.058844660198</v>
      </c>
      <c>
        <v>411922</v>
      </c>
      <c s="71">
        <v>6</v>
      </c>
      <c>
        <v>1</v>
      </c>
      <c s="71" t="str">
        <f t="shared" si="790"/>
        <v>пятница</v>
      </c>
      <c s="71" t="str">
        <f>VLOOKUP(A25322,Подписчики!A:C,2,0)</f>
        <v>UTC+1</v>
      </c>
      <c s="71" t="str">
        <f t="shared" si="791"/>
        <v>Центральноевропейское время</v>
      </c>
      <c s="71"/>
    </row>
    <row r="25323" spans="1:10" ht="15">
      <c r="A25323">
        <v>62686</v>
      </c>
      <c>
        <v>386921</v>
      </c>
      <c s="2">
        <v>44423.594443365699</v>
      </c>
      <c>
        <v>470762</v>
      </c>
      <c s="71">
        <v>1</v>
      </c>
      <c>
        <v>14</v>
      </c>
      <c s="71" t="str">
        <f t="shared" si="790"/>
        <v>воскресенье</v>
      </c>
      <c s="71" t="str">
        <f>VLOOKUP(A25323,Подписчики!A:C,2,0)</f>
        <v>UTC+1</v>
      </c>
      <c s="71" t="str">
        <f t="shared" si="791"/>
        <v>Центральноевропейское время</v>
      </c>
      <c s="71"/>
    </row>
    <row r="25324" spans="1:10" ht="15">
      <c r="A25324">
        <v>62686</v>
      </c>
      <c>
        <v>394834</v>
      </c>
      <c s="2">
        <v>44426.591207119745</v>
      </c>
      <c>
        <v>119655</v>
      </c>
      <c s="71">
        <v>4</v>
      </c>
      <c>
        <v>14</v>
      </c>
      <c s="71" t="str">
        <f t="shared" si="790"/>
        <v>среда</v>
      </c>
      <c s="71" t="str">
        <f>VLOOKUP(A25324,Подписчики!A:C,2,0)</f>
        <v>UTC+1</v>
      </c>
      <c s="71" t="str">
        <f t="shared" si="791"/>
        <v>Центральноевропейское время</v>
      </c>
      <c s="71"/>
    </row>
    <row r="25325" spans="1:10" ht="15">
      <c r="A25325">
        <v>62686</v>
      </c>
      <c>
        <v>395361</v>
      </c>
      <c s="2">
        <v>44426.701239482201</v>
      </c>
      <c>
        <v>351192</v>
      </c>
      <c s="71">
        <v>4</v>
      </c>
      <c>
        <v>16</v>
      </c>
      <c s="71" t="str">
        <f t="shared" si="790"/>
        <v>среда</v>
      </c>
      <c s="71" t="str">
        <f>VLOOKUP(A25325,Подписчики!A:C,2,0)</f>
        <v>UTC+1</v>
      </c>
      <c s="71" t="str">
        <f t="shared" si="791"/>
        <v>Центральноевропейское время</v>
      </c>
      <c s="71"/>
    </row>
    <row r="25326" spans="1:10" ht="15">
      <c r="A25326">
        <v>62686</v>
      </c>
      <c>
        <v>421545</v>
      </c>
      <c s="2">
        <v>44435.843333333338</v>
      </c>
      <c>
        <v>229529</v>
      </c>
      <c s="71">
        <v>6</v>
      </c>
      <c>
        <v>20</v>
      </c>
      <c s="71" t="str">
        <f t="shared" si="790"/>
        <v>пятница</v>
      </c>
      <c s="71" t="str">
        <f>VLOOKUP(A25326,Подписчики!A:C,2,0)</f>
        <v>UTC+1</v>
      </c>
      <c s="71" t="str">
        <f t="shared" si="791"/>
        <v>Центральноевропейское время</v>
      </c>
      <c s="71"/>
    </row>
    <row r="25327" spans="1:10" ht="15">
      <c r="A25327">
        <v>62729</v>
      </c>
      <c>
        <v>231177</v>
      </c>
      <c s="2">
        <v>44377.78902265372</v>
      </c>
      <c>
        <v>290088</v>
      </c>
      <c s="71">
        <v>4</v>
      </c>
      <c>
        <v>18</v>
      </c>
      <c s="71" t="str">
        <f t="shared" si="790"/>
        <v>среда</v>
      </c>
      <c s="71" t="str">
        <f>VLOOKUP(A25327,Подписчики!A:C,2,0)</f>
        <v>UTC+2</v>
      </c>
      <c s="71" t="str">
        <f t="shared" si="791"/>
        <v>Калиниградское время</v>
      </c>
      <c s="71"/>
    </row>
    <row r="25328" spans="1:10" ht="15">
      <c r="A25328">
        <v>62729</v>
      </c>
      <c>
        <v>238279</v>
      </c>
      <c s="2">
        <v>44379.951666666668</v>
      </c>
      <c>
        <v>156650</v>
      </c>
      <c s="71">
        <v>6</v>
      </c>
      <c>
        <v>22</v>
      </c>
      <c s="71" t="str">
        <f t="shared" si="790"/>
        <v>пятница</v>
      </c>
      <c s="71" t="str">
        <f>VLOOKUP(A25328,Подписчики!A:C,2,0)</f>
        <v>UTC+2</v>
      </c>
      <c s="71" t="str">
        <f t="shared" si="791"/>
        <v>Калиниградское время</v>
      </c>
      <c s="71"/>
    </row>
    <row r="25329" spans="1:10" ht="15">
      <c r="A25329">
        <v>62729</v>
      </c>
      <c>
        <v>270263</v>
      </c>
      <c s="2">
        <v>44389.434653721677</v>
      </c>
      <c>
        <v>215663</v>
      </c>
      <c s="71">
        <v>2</v>
      </c>
      <c>
        <v>10</v>
      </c>
      <c s="71" t="str">
        <f t="shared" si="790"/>
        <v>понедельник</v>
      </c>
      <c s="71" t="str">
        <f>VLOOKUP(A25329,Подписчики!A:C,2,0)</f>
        <v>UTC+2</v>
      </c>
      <c s="71" t="str">
        <f t="shared" si="791"/>
        <v>Калиниградское время</v>
      </c>
      <c s="71"/>
    </row>
    <row r="25330" spans="1:10" ht="15">
      <c r="A25330">
        <v>62729</v>
      </c>
      <c>
        <v>293223</v>
      </c>
      <c s="2">
        <v>44395.923326860837</v>
      </c>
      <c>
        <v>413612</v>
      </c>
      <c s="71">
        <v>1</v>
      </c>
      <c>
        <v>22</v>
      </c>
      <c s="71" t="str">
        <f t="shared" si="790"/>
        <v>воскресенье</v>
      </c>
      <c s="71" t="str">
        <f>VLOOKUP(A25330,Подписчики!A:C,2,0)</f>
        <v>UTC+2</v>
      </c>
      <c s="71" t="str">
        <f t="shared" si="791"/>
        <v>Калиниградское время</v>
      </c>
      <c s="71"/>
    </row>
    <row r="25331" spans="1:10" ht="15">
      <c r="A25331">
        <v>62729</v>
      </c>
      <c>
        <v>375431</v>
      </c>
      <c s="2">
        <v>44420.611029126208</v>
      </c>
      <c>
        <v>47419</v>
      </c>
      <c s="71">
        <v>5</v>
      </c>
      <c>
        <v>14</v>
      </c>
      <c s="71" t="str">
        <f t="shared" si="790"/>
        <v>четверг</v>
      </c>
      <c s="71" t="str">
        <f>VLOOKUP(A25331,Подписчики!A:C,2,0)</f>
        <v>UTC+2</v>
      </c>
      <c s="71" t="str">
        <f t="shared" si="791"/>
        <v>Калиниградское время</v>
      </c>
      <c s="71"/>
    </row>
    <row r="25332" spans="1:10" ht="15">
      <c r="A25332">
        <v>62756</v>
      </c>
      <c>
        <v>38356</v>
      </c>
      <c s="2">
        <v>44317.138132686086</v>
      </c>
      <c>
        <v>304722</v>
      </c>
      <c s="71">
        <v>7</v>
      </c>
      <c>
        <v>3</v>
      </c>
      <c s="71" t="str">
        <f t="shared" si="790"/>
        <v>суббота</v>
      </c>
      <c s="71" t="str">
        <f>VLOOKUP(A25332,Подписчики!A:C,2,0)</f>
        <v>UTC-3</v>
      </c>
      <c s="71" t="str">
        <f t="shared" si="791"/>
        <v>Запределами России</v>
      </c>
      <c s="71"/>
    </row>
    <row r="25333" spans="1:10" ht="15">
      <c r="A25333">
        <v>62756</v>
      </c>
      <c>
        <v>48926</v>
      </c>
      <c s="2">
        <v>44321.699621359221</v>
      </c>
      <c>
        <v>137327</v>
      </c>
      <c s="71">
        <v>4</v>
      </c>
      <c>
        <v>16</v>
      </c>
      <c s="71" t="str">
        <f t="shared" si="790"/>
        <v>среда</v>
      </c>
      <c s="71" t="str">
        <f>VLOOKUP(A25333,Подписчики!A:C,2,0)</f>
        <v>UTC-3</v>
      </c>
      <c s="71" t="str">
        <f t="shared" si="791"/>
        <v>Запределами России</v>
      </c>
      <c s="71"/>
    </row>
    <row r="25334" spans="1:10" ht="15">
      <c r="A25334">
        <v>62756</v>
      </c>
      <c>
        <v>51365</v>
      </c>
      <c s="2">
        <v>44322.956902912621</v>
      </c>
      <c>
        <v>301748</v>
      </c>
      <c s="71">
        <v>5</v>
      </c>
      <c>
        <v>22</v>
      </c>
      <c s="71" t="str">
        <f t="shared" si="790"/>
        <v>четверг</v>
      </c>
      <c s="71" t="str">
        <f>VLOOKUP(A25334,Подписчики!A:C,2,0)</f>
        <v>UTC-3</v>
      </c>
      <c s="71" t="str">
        <f t="shared" si="791"/>
        <v>Запределами России</v>
      </c>
      <c s="71"/>
    </row>
    <row r="25335" spans="1:10" ht="15">
      <c r="A25335">
        <v>62756</v>
      </c>
      <c>
        <v>53771</v>
      </c>
      <c s="2">
        <v>44323.942339805828</v>
      </c>
      <c>
        <v>180017</v>
      </c>
      <c s="71">
        <v>6</v>
      </c>
      <c>
        <v>22</v>
      </c>
      <c s="71" t="str">
        <f t="shared" si="790"/>
        <v>пятница</v>
      </c>
      <c s="71" t="str">
        <f>VLOOKUP(A25335,Подписчики!A:C,2,0)</f>
        <v>UTC-3</v>
      </c>
      <c s="71" t="str">
        <f t="shared" si="791"/>
        <v>Запределами России</v>
      </c>
      <c s="71"/>
    </row>
    <row r="25336" spans="1:10" ht="15">
      <c r="A25336">
        <v>62756</v>
      </c>
      <c>
        <v>60248</v>
      </c>
      <c s="2">
        <v>44326.020009708736</v>
      </c>
      <c>
        <v>405944</v>
      </c>
      <c s="71">
        <v>2</v>
      </c>
      <c>
        <v>0</v>
      </c>
      <c s="71" t="str">
        <f t="shared" si="790"/>
        <v>понедельник</v>
      </c>
      <c s="71" t="str">
        <f>VLOOKUP(A25336,Подписчики!A:C,2,0)</f>
        <v>UTC-3</v>
      </c>
      <c s="71" t="str">
        <f t="shared" si="791"/>
        <v>Запределами России</v>
      </c>
      <c s="71"/>
    </row>
    <row r="25337" spans="1:10" ht="15">
      <c r="A25337">
        <v>62756</v>
      </c>
      <c>
        <v>99990</v>
      </c>
      <c s="2">
        <v>44339.89865048544</v>
      </c>
      <c>
        <v>111368</v>
      </c>
      <c s="71">
        <v>1</v>
      </c>
      <c>
        <v>21</v>
      </c>
      <c s="71" t="str">
        <f t="shared" si="790"/>
        <v>воскресенье</v>
      </c>
      <c s="71" t="str">
        <f>VLOOKUP(A25337,Подписчики!A:C,2,0)</f>
        <v>UTC-3</v>
      </c>
      <c s="71" t="str">
        <f t="shared" si="791"/>
        <v>Запределами России</v>
      </c>
      <c s="71"/>
    </row>
    <row r="25338" spans="1:10" ht="15">
      <c r="A25338">
        <v>62756</v>
      </c>
      <c>
        <v>123942</v>
      </c>
      <c s="2">
        <v>44346.76920064725</v>
      </c>
      <c>
        <v>27779</v>
      </c>
      <c s="71">
        <v>1</v>
      </c>
      <c>
        <v>18</v>
      </c>
      <c s="71" t="str">
        <f t="shared" si="790"/>
        <v>воскресенье</v>
      </c>
      <c s="71" t="str">
        <f>VLOOKUP(A25338,Подписчики!A:C,2,0)</f>
        <v>UTC-3</v>
      </c>
      <c s="71" t="str">
        <f t="shared" si="791"/>
        <v>Запределами России</v>
      </c>
      <c s="71"/>
    </row>
    <row r="25339" spans="1:10" ht="15">
      <c r="A25339">
        <v>62756</v>
      </c>
      <c>
        <v>125510</v>
      </c>
      <c s="2">
        <v>44347.079880258898</v>
      </c>
      <c>
        <v>38735</v>
      </c>
      <c s="71">
        <v>2</v>
      </c>
      <c>
        <v>1</v>
      </c>
      <c s="71" t="str">
        <f t="shared" si="790"/>
        <v>понедельник</v>
      </c>
      <c s="71" t="str">
        <f>VLOOKUP(A25339,Подписчики!A:C,2,0)</f>
        <v>UTC-3</v>
      </c>
      <c s="71" t="str">
        <f t="shared" si="791"/>
        <v>Запределами России</v>
      </c>
      <c s="71"/>
    </row>
    <row r="25340" spans="1:10" ht="15">
      <c r="A25340">
        <v>62756</v>
      </c>
      <c>
        <v>138525</v>
      </c>
      <c s="2">
        <v>44351.78214563107</v>
      </c>
      <c>
        <v>7084</v>
      </c>
      <c s="71">
        <v>6</v>
      </c>
      <c>
        <v>18</v>
      </c>
      <c s="71" t="str">
        <f t="shared" si="790"/>
        <v>пятница</v>
      </c>
      <c s="71" t="str">
        <f>VLOOKUP(A25340,Подписчики!A:C,2,0)</f>
        <v>UTC-3</v>
      </c>
      <c s="71" t="str">
        <f t="shared" si="791"/>
        <v>Запределами России</v>
      </c>
      <c s="71"/>
    </row>
    <row r="25341" spans="1:10" ht="15">
      <c r="A25341">
        <v>62756</v>
      </c>
      <c>
        <v>163814</v>
      </c>
      <c s="2">
        <v>44359.179265724662</v>
      </c>
      <c>
        <v>411922</v>
      </c>
      <c s="71">
        <v>7</v>
      </c>
      <c>
        <v>4</v>
      </c>
      <c s="71" t="str">
        <f t="shared" si="790"/>
        <v>суббота</v>
      </c>
      <c s="71" t="str">
        <f>VLOOKUP(A25341,Подписчики!A:C,2,0)</f>
        <v>UTC-3</v>
      </c>
      <c s="71" t="str">
        <f t="shared" si="791"/>
        <v>Запределами России</v>
      </c>
      <c s="71"/>
    </row>
    <row r="25342" spans="1:10" ht="15">
      <c r="A25342">
        <v>62756</v>
      </c>
      <c>
        <v>173520</v>
      </c>
      <c s="2">
        <v>44361.592825242718</v>
      </c>
      <c>
        <v>470762</v>
      </c>
      <c s="71">
        <v>2</v>
      </c>
      <c>
        <v>14</v>
      </c>
      <c s="71" t="str">
        <f t="shared" si="790"/>
        <v>понедельник</v>
      </c>
      <c s="71" t="str">
        <f>VLOOKUP(A25342,Подписчики!A:C,2,0)</f>
        <v>UTC-3</v>
      </c>
      <c s="71" t="str">
        <f t="shared" si="791"/>
        <v>Запределами России</v>
      </c>
      <c s="71"/>
    </row>
    <row r="25343" spans="1:10" ht="15">
      <c r="A25343">
        <v>62756</v>
      </c>
      <c>
        <v>203547</v>
      </c>
      <c s="2">
        <v>44369.990883495142</v>
      </c>
      <c>
        <v>311670</v>
      </c>
      <c s="71">
        <v>3</v>
      </c>
      <c>
        <v>23</v>
      </c>
      <c s="71" t="str">
        <f t="shared" si="790"/>
        <v>вторник</v>
      </c>
      <c s="71" t="str">
        <f>VLOOKUP(A25343,Подписчики!A:C,2,0)</f>
        <v>UTC-3</v>
      </c>
      <c s="71" t="str">
        <f t="shared" si="791"/>
        <v>Запределами России</v>
      </c>
      <c s="71"/>
    </row>
    <row r="25344" spans="1:10" ht="15">
      <c r="A25344">
        <v>62832</v>
      </c>
      <c>
        <v>172712</v>
      </c>
      <c s="2">
        <v>44360.919281553397</v>
      </c>
      <c>
        <v>75080</v>
      </c>
      <c s="71">
        <v>1</v>
      </c>
      <c>
        <v>22</v>
      </c>
      <c s="71" t="str">
        <f t="shared" si="790"/>
        <v>воскресенье</v>
      </c>
      <c s="71" t="str">
        <f>VLOOKUP(A25344,Подписчики!A:C,2,0)</f>
        <v>UTC+0</v>
      </c>
      <c s="71" t="str">
        <f t="shared" si="791"/>
        <v>Запределами России</v>
      </c>
      <c s="71"/>
    </row>
    <row r="25345" spans="1:10" ht="15">
      <c r="A25345">
        <v>62832</v>
      </c>
      <c>
        <v>237425</v>
      </c>
      <c s="2">
        <v>44379.822194174754</v>
      </c>
      <c>
        <v>380039</v>
      </c>
      <c s="71">
        <v>6</v>
      </c>
      <c>
        <v>19</v>
      </c>
      <c s="71" t="str">
        <f t="shared" si="790"/>
        <v>пятница</v>
      </c>
      <c s="71" t="str">
        <f>VLOOKUP(A25345,Подписчики!A:C,2,0)</f>
        <v>UTC+0</v>
      </c>
      <c s="71" t="str">
        <f t="shared" si="791"/>
        <v>Запределами России</v>
      </c>
      <c s="71"/>
    </row>
    <row r="25346" spans="1:10" ht="15">
      <c r="A25346">
        <v>62832</v>
      </c>
      <c>
        <v>257042</v>
      </c>
      <c s="2">
        <v>44386.055203883494</v>
      </c>
      <c>
        <v>230507</v>
      </c>
      <c s="71">
        <v>6</v>
      </c>
      <c>
        <v>1</v>
      </c>
      <c s="71" t="str">
        <f t="shared" si="790"/>
        <v>пятница</v>
      </c>
      <c s="71" t="str">
        <f>VLOOKUP(A25346,Подписчики!A:C,2,0)</f>
        <v>UTC+0</v>
      </c>
      <c s="71" t="str">
        <f t="shared" si="791"/>
        <v>Запределами России</v>
      </c>
      <c s="71"/>
    </row>
    <row r="25347" spans="1:10" ht="15">
      <c r="A25347">
        <v>62832</v>
      </c>
      <c>
        <v>266127</v>
      </c>
      <c s="2">
        <v>44388.178999999996</v>
      </c>
      <c>
        <v>208672</v>
      </c>
      <c s="71">
        <v>1</v>
      </c>
      <c>
        <v>4</v>
      </c>
      <c s="71" t="str">
        <f t="shared" si="792" ref="G25347:G25410">TEXT(C25347,"дддд")</f>
        <v>воскресенье</v>
      </c>
      <c s="71" t="str">
        <f>VLOOKUP(A25347,Подписчики!A:C,2,0)</f>
        <v>UTC+0</v>
      </c>
      <c s="71" t="str">
        <f t="shared" si="793" ref="I25347:I25410">IF(H25347="UTC+1","Центральноевропейское время",IF(H25347="UTC+2","Калиниградское время",IF(H25347="UTC+3","Московское время",IF(H25347="UTC+4","Самарское время",IF(H25347="UTC+5","Екатеринбургское время",IF(H25347="UTC+6","Омское время",IF(H25347="UTC+7","Красноярское время",IF(H25347="UTC+8","Иркутское время",IF(H25347="UTC+9","Якутское время",IF(H25347="UTC+10","Владивостокское время",IF(H25347="UTC+11","Магаданское время",IF(H25347="UTC+12","Камчатское время",IF(H25347="UTC+0","Запределами России",IF(H25347="UTC-1","Запределами России",IF(H25347="UTC-2","Запределами России",IF(H25347="UTC-3","Запределами России",IF(H25347="UTC-4","Запределами России",IF(H25347="UTC-5","Запределами России",IF(H25347="UTC-6","Запределами России",IF(H25347="UTC-7","Запределами России",IF(H25347="UTC-8","Запределами России",IF(H25347="UTC-9","Запределами России",0))))))))))))))))))))))</f>
        <v>Запределами России</v>
      </c>
      <c s="71"/>
    </row>
    <row r="25348" spans="1:10" ht="15">
      <c r="A25348">
        <v>62832</v>
      </c>
      <c>
        <v>284248</v>
      </c>
      <c s="2">
        <v>44393.827048543688</v>
      </c>
      <c>
        <v>154228</v>
      </c>
      <c s="71">
        <v>6</v>
      </c>
      <c>
        <v>19</v>
      </c>
      <c s="71" t="str">
        <f t="shared" si="792"/>
        <v>пятница</v>
      </c>
      <c s="71" t="str">
        <f>VLOOKUP(A25348,Подписчики!A:C,2,0)</f>
        <v>UTC+0</v>
      </c>
      <c s="71" t="str">
        <f t="shared" si="793"/>
        <v>Запределами России</v>
      </c>
      <c s="71"/>
    </row>
    <row r="25349" spans="1:10" ht="15">
      <c r="A25349">
        <v>62832</v>
      </c>
      <c>
        <v>340565</v>
      </c>
      <c s="2">
        <v>44409.674944983817</v>
      </c>
      <c>
        <v>70091</v>
      </c>
      <c s="71">
        <v>1</v>
      </c>
      <c>
        <v>16</v>
      </c>
      <c s="71" t="str">
        <f t="shared" si="792"/>
        <v>воскресенье</v>
      </c>
      <c s="71" t="str">
        <f>VLOOKUP(A25349,Подписчики!A:C,2,0)</f>
        <v>UTC+0</v>
      </c>
      <c s="71" t="str">
        <f t="shared" si="793"/>
        <v>Запределами России</v>
      </c>
      <c s="71"/>
    </row>
    <row r="25350" spans="1:10" ht="15">
      <c r="A25350">
        <v>62832</v>
      </c>
      <c>
        <v>376525</v>
      </c>
      <c s="2">
        <v>44420.833521035602</v>
      </c>
      <c>
        <v>158978</v>
      </c>
      <c s="71">
        <v>5</v>
      </c>
      <c>
        <v>20</v>
      </c>
      <c s="71" t="str">
        <f t="shared" si="792"/>
        <v>четверг</v>
      </c>
      <c s="71" t="str">
        <f>VLOOKUP(A25350,Подписчики!A:C,2,0)</f>
        <v>UTC+0</v>
      </c>
      <c s="71" t="str">
        <f t="shared" si="793"/>
        <v>Запределами России</v>
      </c>
      <c s="71"/>
    </row>
    <row r="25351" spans="1:10" ht="15">
      <c r="A25351">
        <v>62832</v>
      </c>
      <c>
        <v>393362</v>
      </c>
      <c s="2">
        <v>44425.841611650489</v>
      </c>
      <c>
        <v>411922</v>
      </c>
      <c s="71">
        <v>3</v>
      </c>
      <c>
        <v>20</v>
      </c>
      <c s="71" t="str">
        <f t="shared" si="792"/>
        <v>вторник</v>
      </c>
      <c s="71" t="str">
        <f>VLOOKUP(A25351,Подписчики!A:C,2,0)</f>
        <v>UTC+0</v>
      </c>
      <c s="71" t="str">
        <f t="shared" si="793"/>
        <v>Запределами России</v>
      </c>
      <c s="71"/>
    </row>
    <row r="25352" spans="1:10" ht="15">
      <c r="A25352">
        <v>62832</v>
      </c>
      <c>
        <v>399843</v>
      </c>
      <c s="2">
        <v>44428.545495145634</v>
      </c>
      <c>
        <v>19124</v>
      </c>
      <c s="71">
        <v>6</v>
      </c>
      <c>
        <v>13</v>
      </c>
      <c s="71" t="str">
        <f t="shared" si="792"/>
        <v>пятница</v>
      </c>
      <c s="71" t="str">
        <f>VLOOKUP(A25352,Подписчики!A:C,2,0)</f>
        <v>UTC+0</v>
      </c>
      <c s="71" t="str">
        <f t="shared" si="793"/>
        <v>Запределами России</v>
      </c>
      <c s="71"/>
    </row>
    <row r="25353" spans="1:10" ht="15">
      <c r="A25353">
        <v>62863</v>
      </c>
      <c>
        <v>129979</v>
      </c>
      <c s="2">
        <v>44348.774459546927</v>
      </c>
      <c>
        <v>351192</v>
      </c>
      <c s="71">
        <v>3</v>
      </c>
      <c>
        <v>18</v>
      </c>
      <c s="71" t="str">
        <f t="shared" si="792"/>
        <v>вторник</v>
      </c>
      <c s="71" t="str">
        <f>VLOOKUP(A25353,Подписчики!A:C,2,0)</f>
        <v>UTC+2</v>
      </c>
      <c s="71" t="str">
        <f t="shared" si="793"/>
        <v>Калиниградское время</v>
      </c>
      <c s="71"/>
    </row>
    <row r="25354" spans="1:10" ht="15">
      <c r="A25354">
        <v>62863</v>
      </c>
      <c>
        <v>286796</v>
      </c>
      <c s="2">
        <v>44394.509087378639</v>
      </c>
      <c>
        <v>230347</v>
      </c>
      <c s="71">
        <v>7</v>
      </c>
      <c>
        <v>12</v>
      </c>
      <c s="71" t="str">
        <f t="shared" si="792"/>
        <v>суббота</v>
      </c>
      <c s="71" t="str">
        <f>VLOOKUP(A25354,Подписчики!A:C,2,0)</f>
        <v>UTC+2</v>
      </c>
      <c s="71" t="str">
        <f t="shared" si="793"/>
        <v>Калиниградское время</v>
      </c>
      <c s="71"/>
    </row>
    <row r="25355" spans="1:10" ht="15">
      <c r="A25355">
        <v>62863</v>
      </c>
      <c>
        <v>292829</v>
      </c>
      <c s="2">
        <v>44395.857692190315</v>
      </c>
      <c>
        <v>473327</v>
      </c>
      <c s="71">
        <v>1</v>
      </c>
      <c>
        <v>20</v>
      </c>
      <c s="71" t="str">
        <f t="shared" si="792"/>
        <v>воскресенье</v>
      </c>
      <c s="71" t="str">
        <f>VLOOKUP(A25355,Подписчики!A:C,2,0)</f>
        <v>UTC+2</v>
      </c>
      <c s="71" t="str">
        <f t="shared" si="793"/>
        <v>Калиниградское время</v>
      </c>
      <c s="71"/>
    </row>
    <row r="25356" spans="1:10" ht="15">
      <c r="A25356">
        <v>62863</v>
      </c>
      <c>
        <v>402772</v>
      </c>
      <c s="2">
        <v>44428.92656310679</v>
      </c>
      <c>
        <v>128523</v>
      </c>
      <c s="71">
        <v>6</v>
      </c>
      <c>
        <v>22</v>
      </c>
      <c s="71" t="str">
        <f t="shared" si="792"/>
        <v>пятница</v>
      </c>
      <c s="71" t="str">
        <f>VLOOKUP(A25356,Подписчики!A:C,2,0)</f>
        <v>UTC+2</v>
      </c>
      <c s="71" t="str">
        <f t="shared" si="793"/>
        <v>Калиниградское время</v>
      </c>
      <c s="71"/>
    </row>
    <row r="25357" spans="1:10" ht="15">
      <c r="A25357">
        <v>62908</v>
      </c>
      <c>
        <v>122484</v>
      </c>
      <c s="2">
        <v>44346.564912621361</v>
      </c>
      <c>
        <v>158978</v>
      </c>
      <c s="71">
        <v>1</v>
      </c>
      <c>
        <v>13</v>
      </c>
      <c s="71" t="str">
        <f t="shared" si="792"/>
        <v>воскресенье</v>
      </c>
      <c s="71" t="str">
        <f>VLOOKUP(A25357,Подписчики!A:C,2,0)</f>
        <v>UTC+4</v>
      </c>
      <c s="71" t="str">
        <f t="shared" si="793"/>
        <v>Самарское время</v>
      </c>
      <c s="71"/>
    </row>
    <row r="25358" spans="1:10" ht="15">
      <c r="A25358">
        <v>62908</v>
      </c>
      <c>
        <v>129561</v>
      </c>
      <c s="2">
        <v>44348.700834951458</v>
      </c>
      <c>
        <v>179296</v>
      </c>
      <c s="71">
        <v>3</v>
      </c>
      <c>
        <v>16</v>
      </c>
      <c s="71" t="str">
        <f t="shared" si="792"/>
        <v>вторник</v>
      </c>
      <c s="71" t="str">
        <f>VLOOKUP(A25358,Подписчики!A:C,2,0)</f>
        <v>UTC+4</v>
      </c>
      <c s="71" t="str">
        <f t="shared" si="793"/>
        <v>Самарское время</v>
      </c>
      <c s="71"/>
    </row>
    <row r="25359" spans="1:10" ht="15">
      <c r="A25359">
        <v>62908</v>
      </c>
      <c>
        <v>131333</v>
      </c>
      <c s="2">
        <v>44349.51798705502</v>
      </c>
      <c>
        <v>517</v>
      </c>
      <c s="71">
        <v>4</v>
      </c>
      <c>
        <v>12</v>
      </c>
      <c s="71" t="str">
        <f t="shared" si="792"/>
        <v>среда</v>
      </c>
      <c s="71" t="str">
        <f>VLOOKUP(A25359,Подписчики!A:C,2,0)</f>
        <v>UTC+4</v>
      </c>
      <c s="71" t="str">
        <f t="shared" si="793"/>
        <v>Самарское время</v>
      </c>
      <c s="71"/>
    </row>
    <row r="25360" spans="1:10" ht="15">
      <c r="A25360">
        <v>62908</v>
      </c>
      <c>
        <v>134596</v>
      </c>
      <c s="2">
        <v>44350.720252427185</v>
      </c>
      <c>
        <v>405774</v>
      </c>
      <c s="71">
        <v>5</v>
      </c>
      <c>
        <v>17</v>
      </c>
      <c s="71" t="str">
        <f t="shared" si="792"/>
        <v>четверг</v>
      </c>
      <c s="71" t="str">
        <f>VLOOKUP(A25360,Подписчики!A:C,2,0)</f>
        <v>UTC+4</v>
      </c>
      <c s="71" t="str">
        <f t="shared" si="793"/>
        <v>Самарское время</v>
      </c>
      <c s="71"/>
    </row>
    <row r="25361" spans="1:10" ht="15">
      <c r="A25361">
        <v>62908</v>
      </c>
      <c>
        <v>185114</v>
      </c>
      <c s="2">
        <v>44365.603747572815</v>
      </c>
      <c>
        <v>411922</v>
      </c>
      <c s="71">
        <v>6</v>
      </c>
      <c>
        <v>14</v>
      </c>
      <c s="71" t="str">
        <f t="shared" si="792"/>
        <v>пятница</v>
      </c>
      <c s="71" t="str">
        <f>VLOOKUP(A25361,Подписчики!A:C,2,0)</f>
        <v>UTC+4</v>
      </c>
      <c s="71" t="str">
        <f t="shared" si="793"/>
        <v>Самарское время</v>
      </c>
      <c s="71"/>
    </row>
    <row r="25362" spans="1:10" ht="15">
      <c r="A25362">
        <v>62908</v>
      </c>
      <c>
        <v>194591</v>
      </c>
      <c s="2">
        <v>44367.584330097088</v>
      </c>
      <c>
        <v>321417</v>
      </c>
      <c s="71">
        <v>1</v>
      </c>
      <c>
        <v>14</v>
      </c>
      <c s="71" t="str">
        <f t="shared" si="792"/>
        <v>воскресенье</v>
      </c>
      <c s="71" t="str">
        <f>VLOOKUP(A25362,Подписчики!A:C,2,0)</f>
        <v>UTC+4</v>
      </c>
      <c s="71" t="str">
        <f t="shared" si="793"/>
        <v>Самарское время</v>
      </c>
      <c s="71"/>
    </row>
    <row r="25363" spans="1:10" ht="15">
      <c r="A25363">
        <v>62908</v>
      </c>
      <c>
        <v>306271</v>
      </c>
      <c s="2">
        <v>44400.636110032363</v>
      </c>
      <c>
        <v>70091</v>
      </c>
      <c s="71">
        <v>6</v>
      </c>
      <c>
        <v>15</v>
      </c>
      <c s="71" t="str">
        <f t="shared" si="792"/>
        <v>пятница</v>
      </c>
      <c s="71" t="str">
        <f>VLOOKUP(A25363,Подписчики!A:C,2,0)</f>
        <v>UTC+4</v>
      </c>
      <c s="71" t="str">
        <f t="shared" si="793"/>
        <v>Самарское время</v>
      </c>
      <c s="71"/>
    </row>
    <row r="25364" spans="1:10" ht="15">
      <c r="A25364">
        <v>62951</v>
      </c>
      <c>
        <v>186884</v>
      </c>
      <c s="2">
        <v>44365.799944983824</v>
      </c>
      <c>
        <v>208125</v>
      </c>
      <c s="71">
        <v>6</v>
      </c>
      <c>
        <v>19</v>
      </c>
      <c s="71" t="str">
        <f t="shared" si="792"/>
        <v>пятница</v>
      </c>
      <c s="71" t="str">
        <f>VLOOKUP(A25364,Подписчики!A:C,2,0)</f>
        <v>UTC+1</v>
      </c>
      <c s="71" t="str">
        <f t="shared" si="793"/>
        <v>Центральноевропейское время</v>
      </c>
      <c s="71"/>
    </row>
    <row r="25365" spans="1:10" ht="15">
      <c r="A25365">
        <v>62951</v>
      </c>
      <c>
        <v>205230</v>
      </c>
      <c s="2">
        <v>44370.756255663429</v>
      </c>
      <c>
        <v>397613</v>
      </c>
      <c s="71">
        <v>4</v>
      </c>
      <c>
        <v>18</v>
      </c>
      <c s="71" t="str">
        <f t="shared" si="792"/>
        <v>среда</v>
      </c>
      <c s="71" t="str">
        <f>VLOOKUP(A25365,Подписчики!A:C,2,0)</f>
        <v>UTC+1</v>
      </c>
      <c s="71" t="str">
        <f t="shared" si="793"/>
        <v>Центральноевропейское время</v>
      </c>
      <c s="71"/>
    </row>
    <row r="25366" spans="1:10" ht="15">
      <c r="A25366">
        <v>62951</v>
      </c>
      <c>
        <v>243177</v>
      </c>
      <c s="2">
        <v>44381.046333333339</v>
      </c>
      <c>
        <v>341333</v>
      </c>
      <c s="71">
        <v>1</v>
      </c>
      <c>
        <v>1</v>
      </c>
      <c s="71" t="str">
        <f t="shared" si="792"/>
        <v>воскресенье</v>
      </c>
      <c s="71" t="str">
        <f>VLOOKUP(A25366,Подписчики!A:C,2,0)</f>
        <v>UTC+1</v>
      </c>
      <c s="71" t="str">
        <f t="shared" si="793"/>
        <v>Центральноевропейское время</v>
      </c>
      <c s="71"/>
    </row>
    <row r="25367" spans="1:10" ht="15">
      <c r="A25367">
        <v>62951</v>
      </c>
      <c>
        <v>265382</v>
      </c>
      <c s="2">
        <v>44387.918067961167</v>
      </c>
      <c>
        <v>471403</v>
      </c>
      <c s="71">
        <v>7</v>
      </c>
      <c>
        <v>22</v>
      </c>
      <c s="71" t="str">
        <f t="shared" si="792"/>
        <v>суббота</v>
      </c>
      <c s="71" t="str">
        <f>VLOOKUP(A25367,Подписчики!A:C,2,0)</f>
        <v>UTC+1</v>
      </c>
      <c s="71" t="str">
        <f t="shared" si="793"/>
        <v>Центральноевропейское время</v>
      </c>
      <c s="71"/>
    </row>
    <row r="25368" spans="1:10" ht="15">
      <c r="A25368">
        <v>62951</v>
      </c>
      <c>
        <v>292752</v>
      </c>
      <c s="2">
        <v>44395.843775749992</v>
      </c>
      <c>
        <v>425360</v>
      </c>
      <c s="71">
        <v>1</v>
      </c>
      <c>
        <v>20</v>
      </c>
      <c s="71" t="str">
        <f t="shared" si="792"/>
        <v>воскресенье</v>
      </c>
      <c s="71" t="str">
        <f>VLOOKUP(A25368,Подписчики!A:C,2,0)</f>
        <v>UTC+1</v>
      </c>
      <c s="71" t="str">
        <f t="shared" si="793"/>
        <v>Центральноевропейское время</v>
      </c>
      <c s="71"/>
    </row>
    <row r="25369" spans="1:10" ht="15">
      <c r="A25369">
        <v>62951</v>
      </c>
      <c>
        <v>318431</v>
      </c>
      <c s="2">
        <v>44403.607388349519</v>
      </c>
      <c>
        <v>352397</v>
      </c>
      <c s="71">
        <v>2</v>
      </c>
      <c>
        <v>14</v>
      </c>
      <c s="71" t="str">
        <f t="shared" si="792"/>
        <v>понедельник</v>
      </c>
      <c s="71" t="str">
        <f>VLOOKUP(A25369,Подписчики!A:C,2,0)</f>
        <v>UTC+1</v>
      </c>
      <c s="71" t="str">
        <f t="shared" si="793"/>
        <v>Центральноевропейское время</v>
      </c>
      <c s="71"/>
    </row>
    <row r="25370" spans="1:10" ht="15">
      <c r="A25370">
        <v>62951</v>
      </c>
      <c>
        <v>322588</v>
      </c>
      <c s="2">
        <v>44404.854961165052</v>
      </c>
      <c>
        <v>394591</v>
      </c>
      <c s="71">
        <v>3</v>
      </c>
      <c>
        <v>20</v>
      </c>
      <c s="71" t="str">
        <f t="shared" si="792"/>
        <v>вторник</v>
      </c>
      <c s="71" t="str">
        <f>VLOOKUP(A25370,Подписчики!A:C,2,0)</f>
        <v>UTC+1</v>
      </c>
      <c s="71" t="str">
        <f t="shared" si="793"/>
        <v>Центральноевропейское время</v>
      </c>
      <c s="71"/>
    </row>
    <row r="25371" spans="1:10" ht="15">
      <c r="A25371">
        <v>62951</v>
      </c>
      <c>
        <v>334217</v>
      </c>
      <c s="2">
        <v>44408.442304757838</v>
      </c>
      <c>
        <v>380039</v>
      </c>
      <c s="71">
        <v>7</v>
      </c>
      <c>
        <v>10</v>
      </c>
      <c s="71" t="str">
        <f t="shared" si="792"/>
        <v>суббота</v>
      </c>
      <c s="71" t="str">
        <f>VLOOKUP(A25371,Подписчики!A:C,2,0)</f>
        <v>UTC+1</v>
      </c>
      <c s="71" t="str">
        <f t="shared" si="793"/>
        <v>Центральноевропейское время</v>
      </c>
      <c s="71"/>
    </row>
    <row r="25372" spans="1:10" ht="15">
      <c r="A25372">
        <v>62951</v>
      </c>
      <c>
        <v>347616</v>
      </c>
      <c s="2">
        <v>44411.906741100327</v>
      </c>
      <c>
        <v>54565</v>
      </c>
      <c s="71">
        <v>3</v>
      </c>
      <c>
        <v>21</v>
      </c>
      <c s="71" t="str">
        <f t="shared" si="792"/>
        <v>вторник</v>
      </c>
      <c s="71" t="str">
        <f>VLOOKUP(A25372,Подписчики!A:C,2,0)</f>
        <v>UTC+1</v>
      </c>
      <c s="71" t="str">
        <f t="shared" si="793"/>
        <v>Центральноевропейское время</v>
      </c>
      <c s="71"/>
    </row>
    <row r="25373" spans="1:10" ht="15">
      <c r="A25373">
        <v>62951</v>
      </c>
      <c>
        <v>355737</v>
      </c>
      <c s="2">
        <v>44414.754637540456</v>
      </c>
      <c>
        <v>439981</v>
      </c>
      <c s="71">
        <v>6</v>
      </c>
      <c>
        <v>18</v>
      </c>
      <c s="71" t="str">
        <f t="shared" si="792"/>
        <v>пятница</v>
      </c>
      <c s="71" t="str">
        <f>VLOOKUP(A25373,Подписчики!A:C,2,0)</f>
        <v>UTC+1</v>
      </c>
      <c s="71" t="str">
        <f t="shared" si="793"/>
        <v>Центральноевропейское время</v>
      </c>
      <c s="71"/>
    </row>
    <row r="25374" spans="1:10" ht="15">
      <c r="A25374">
        <v>62951</v>
      </c>
      <c>
        <v>365483</v>
      </c>
      <c s="2">
        <v>44416.785381877024</v>
      </c>
      <c>
        <v>411922</v>
      </c>
      <c s="71">
        <v>1</v>
      </c>
      <c>
        <v>18</v>
      </c>
      <c s="71" t="str">
        <f t="shared" si="792"/>
        <v>воскресенье</v>
      </c>
      <c s="71" t="str">
        <f>VLOOKUP(A25374,Подписчики!A:C,2,0)</f>
        <v>UTC+1</v>
      </c>
      <c s="71" t="str">
        <f t="shared" si="793"/>
        <v>Центральноевропейское время</v>
      </c>
      <c s="71"/>
    </row>
    <row r="25375" spans="1:10" ht="15">
      <c r="A25375">
        <v>62951</v>
      </c>
      <c>
        <v>409390</v>
      </c>
      <c s="2">
        <v>44430.689912621361</v>
      </c>
      <c>
        <v>359800</v>
      </c>
      <c s="71">
        <v>1</v>
      </c>
      <c>
        <v>16</v>
      </c>
      <c s="71" t="str">
        <f t="shared" si="792"/>
        <v>воскресенье</v>
      </c>
      <c s="71" t="str">
        <f>VLOOKUP(A25375,Подписчики!A:C,2,0)</f>
        <v>UTC+1</v>
      </c>
      <c s="71" t="str">
        <f t="shared" si="793"/>
        <v>Центральноевропейское время</v>
      </c>
      <c s="71"/>
    </row>
    <row r="25376" spans="1:10" ht="15">
      <c r="A25376">
        <v>62955</v>
      </c>
      <c>
        <v>41609</v>
      </c>
      <c s="2">
        <v>44318.47807245094</v>
      </c>
      <c>
        <v>286726</v>
      </c>
      <c s="71">
        <v>1</v>
      </c>
      <c>
        <v>11</v>
      </c>
      <c s="71" t="str">
        <f t="shared" si="792"/>
        <v>воскресенье</v>
      </c>
      <c s="71" t="str">
        <f>VLOOKUP(A25376,Подписчики!A:C,2,0)</f>
        <v>UTC+1</v>
      </c>
      <c s="71" t="str">
        <f t="shared" si="793"/>
        <v>Центральноевропейское время</v>
      </c>
      <c s="71"/>
    </row>
    <row r="25377" spans="1:10" ht="15">
      <c r="A25377">
        <v>62955</v>
      </c>
      <c>
        <v>56294</v>
      </c>
      <c s="2">
        <v>44324.809653721684</v>
      </c>
      <c>
        <v>89126</v>
      </c>
      <c s="71">
        <v>7</v>
      </c>
      <c>
        <v>19</v>
      </c>
      <c s="71" t="str">
        <f t="shared" si="792"/>
        <v>суббота</v>
      </c>
      <c s="71" t="str">
        <f>VLOOKUP(A25377,Подписчики!A:C,2,0)</f>
        <v>UTC+1</v>
      </c>
      <c s="71" t="str">
        <f t="shared" si="793"/>
        <v>Центральноевропейское время</v>
      </c>
      <c s="71"/>
    </row>
    <row r="25378" spans="1:10" ht="15">
      <c r="A25378">
        <v>62955</v>
      </c>
      <c>
        <v>66770</v>
      </c>
      <c s="2">
        <v>44328.955284789648</v>
      </c>
      <c>
        <v>179296</v>
      </c>
      <c s="71">
        <v>4</v>
      </c>
      <c>
        <v>22</v>
      </c>
      <c s="71" t="str">
        <f t="shared" si="792"/>
        <v>среда</v>
      </c>
      <c s="71" t="str">
        <f>VLOOKUP(A25378,Подписчики!A:C,2,0)</f>
        <v>UTC+1</v>
      </c>
      <c s="71" t="str">
        <f t="shared" si="793"/>
        <v>Центральноевропейское время</v>
      </c>
      <c s="71"/>
    </row>
    <row r="25379" spans="1:10" ht="15">
      <c r="A25379">
        <v>62955</v>
      </c>
      <c>
        <v>90503</v>
      </c>
      <c s="2">
        <v>44337.796708737864</v>
      </c>
      <c>
        <v>180863</v>
      </c>
      <c s="71">
        <v>6</v>
      </c>
      <c>
        <v>19</v>
      </c>
      <c s="71" t="str">
        <f t="shared" si="792"/>
        <v>пятница</v>
      </c>
      <c s="71" t="str">
        <f>VLOOKUP(A25379,Подписчики!A:C,2,0)</f>
        <v>UTC+1</v>
      </c>
      <c s="71" t="str">
        <f t="shared" si="793"/>
        <v>Центральноевропейское время</v>
      </c>
      <c s="71"/>
    </row>
    <row r="25380" spans="1:10" ht="15">
      <c r="A25380">
        <v>62955</v>
      </c>
      <c>
        <v>101417</v>
      </c>
      <c s="2">
        <v>44340.63166019418</v>
      </c>
      <c>
        <v>93599</v>
      </c>
      <c s="71">
        <v>2</v>
      </c>
      <c>
        <v>15</v>
      </c>
      <c s="71" t="str">
        <f t="shared" si="792"/>
        <v>понедельник</v>
      </c>
      <c s="71" t="str">
        <f>VLOOKUP(A25380,Подписчики!A:C,2,0)</f>
        <v>UTC+1</v>
      </c>
      <c s="71" t="str">
        <f t="shared" si="793"/>
        <v>Центральноевропейское время</v>
      </c>
      <c s="71"/>
    </row>
    <row r="25381" spans="1:10" ht="15">
      <c r="A25381">
        <v>62955</v>
      </c>
      <c>
        <v>125553</v>
      </c>
      <c s="2">
        <v>44347.124333333333</v>
      </c>
      <c>
        <v>253722</v>
      </c>
      <c s="71">
        <v>2</v>
      </c>
      <c>
        <v>2</v>
      </c>
      <c s="71" t="str">
        <f t="shared" si="792"/>
        <v>понедельник</v>
      </c>
      <c s="71" t="str">
        <f>VLOOKUP(A25381,Подписчики!A:C,2,0)</f>
        <v>UTC+1</v>
      </c>
      <c s="71" t="str">
        <f t="shared" si="793"/>
        <v>Центральноевропейское время</v>
      </c>
      <c s="71"/>
    </row>
    <row r="25382" spans="1:10" ht="15">
      <c r="A25382">
        <v>62955</v>
      </c>
      <c>
        <v>126893</v>
      </c>
      <c s="2">
        <v>44347.681822006474</v>
      </c>
      <c>
        <v>391162</v>
      </c>
      <c s="71">
        <v>2</v>
      </c>
      <c>
        <v>16</v>
      </c>
      <c s="71" t="str">
        <f t="shared" si="792"/>
        <v>понедельник</v>
      </c>
      <c s="71" t="str">
        <f>VLOOKUP(A25382,Подписчики!A:C,2,0)</f>
        <v>UTC+1</v>
      </c>
      <c s="71" t="str">
        <f t="shared" si="793"/>
        <v>Центральноевропейское время</v>
      </c>
      <c s="71"/>
    </row>
    <row r="25383" spans="1:10" ht="15">
      <c r="A25383">
        <v>62955</v>
      </c>
      <c>
        <v>128434</v>
      </c>
      <c s="2">
        <v>44348.232333333333</v>
      </c>
      <c>
        <v>153893</v>
      </c>
      <c s="71">
        <v>3</v>
      </c>
      <c>
        <v>5</v>
      </c>
      <c s="71" t="str">
        <f t="shared" si="792"/>
        <v>вторник</v>
      </c>
      <c s="71" t="str">
        <f>VLOOKUP(A25383,Подписчики!A:C,2,0)</f>
        <v>UTC+1</v>
      </c>
      <c s="71" t="str">
        <f t="shared" si="793"/>
        <v>Центральноевропейское время</v>
      </c>
      <c s="71"/>
    </row>
    <row r="25384" spans="1:10" ht="15">
      <c r="A25384">
        <v>62955</v>
      </c>
      <c>
        <v>137046</v>
      </c>
      <c s="2">
        <v>44351.607388349519</v>
      </c>
      <c>
        <v>411922</v>
      </c>
      <c s="71">
        <v>6</v>
      </c>
      <c>
        <v>14</v>
      </c>
      <c s="71" t="str">
        <f t="shared" si="792"/>
        <v>пятница</v>
      </c>
      <c s="71" t="str">
        <f>VLOOKUP(A25384,Подписчики!A:C,2,0)</f>
        <v>UTC+1</v>
      </c>
      <c s="71" t="str">
        <f t="shared" si="793"/>
        <v>Центральноевропейское время</v>
      </c>
      <c s="71"/>
    </row>
    <row r="25385" spans="1:10" ht="15">
      <c r="A25385">
        <v>62955</v>
      </c>
      <c>
        <v>147162</v>
      </c>
      <c s="2">
        <v>44353.850106796119</v>
      </c>
      <c>
        <v>238554</v>
      </c>
      <c s="71">
        <v>1</v>
      </c>
      <c>
        <v>20</v>
      </c>
      <c s="71" t="str">
        <f t="shared" si="792"/>
        <v>воскресенье</v>
      </c>
      <c s="71" t="str">
        <f>VLOOKUP(A25385,Подписчики!A:C,2,0)</f>
        <v>UTC+1</v>
      </c>
      <c s="71" t="str">
        <f t="shared" si="793"/>
        <v>Центральноевропейское время</v>
      </c>
      <c s="71"/>
    </row>
    <row r="25386" spans="1:10" ht="15">
      <c r="A25386">
        <v>62955</v>
      </c>
      <c>
        <v>160873</v>
      </c>
      <c s="2">
        <v>44358.667258899681</v>
      </c>
      <c>
        <v>411922</v>
      </c>
      <c s="71">
        <v>6</v>
      </c>
      <c>
        <v>16</v>
      </c>
      <c s="71" t="str">
        <f t="shared" si="792"/>
        <v>пятница</v>
      </c>
      <c s="71" t="str">
        <f>VLOOKUP(A25386,Подписчики!A:C,2,0)</f>
        <v>UTC+1</v>
      </c>
      <c s="71" t="str">
        <f t="shared" si="793"/>
        <v>Центральноевропейское время</v>
      </c>
      <c s="71"/>
    </row>
    <row r="25387" spans="1:10" ht="15">
      <c r="A25387">
        <v>62955</v>
      </c>
      <c>
        <v>178870</v>
      </c>
      <c s="2">
        <v>44363.607388349519</v>
      </c>
      <c>
        <v>105231</v>
      </c>
      <c s="71">
        <v>4</v>
      </c>
      <c>
        <v>14</v>
      </c>
      <c s="71" t="str">
        <f t="shared" si="792"/>
        <v>среда</v>
      </c>
      <c s="71" t="str">
        <f>VLOOKUP(A25387,Подписчики!A:C,2,0)</f>
        <v>UTC+1</v>
      </c>
      <c s="71" t="str">
        <f t="shared" si="793"/>
        <v>Центральноевропейское время</v>
      </c>
      <c s="71"/>
    </row>
    <row r="25388" spans="1:10" ht="15">
      <c r="A25388">
        <v>62955</v>
      </c>
      <c>
        <v>239755</v>
      </c>
      <c s="2">
        <v>44380.490279854734</v>
      </c>
      <c>
        <v>230507</v>
      </c>
      <c s="71">
        <v>7</v>
      </c>
      <c>
        <v>11</v>
      </c>
      <c s="71" t="str">
        <f t="shared" si="792"/>
        <v>суббота</v>
      </c>
      <c s="71" t="str">
        <f>VLOOKUP(A25388,Подписчики!A:C,2,0)</f>
        <v>UTC+1</v>
      </c>
      <c s="71" t="str">
        <f t="shared" si="793"/>
        <v>Центральноевропейское время</v>
      </c>
      <c s="71"/>
    </row>
    <row r="25389" spans="1:10" ht="15">
      <c r="A25389">
        <v>62955</v>
      </c>
      <c>
        <v>246424</v>
      </c>
      <c s="2">
        <v>44381.892452772605</v>
      </c>
      <c>
        <v>440811</v>
      </c>
      <c s="71">
        <v>1</v>
      </c>
      <c>
        <v>21</v>
      </c>
      <c s="71" t="str">
        <f t="shared" si="792"/>
        <v>воскресенье</v>
      </c>
      <c s="71" t="str">
        <f>VLOOKUP(A25389,Подписчики!A:C,2,0)</f>
        <v>UTC+1</v>
      </c>
      <c s="71" t="str">
        <f t="shared" si="793"/>
        <v>Центральноевропейское время</v>
      </c>
      <c s="71"/>
    </row>
    <row r="25390" spans="1:10" ht="15">
      <c r="A25390">
        <v>62955</v>
      </c>
      <c>
        <v>258645</v>
      </c>
      <c s="2">
        <v>44386.691530744341</v>
      </c>
      <c>
        <v>304128</v>
      </c>
      <c s="71">
        <v>6</v>
      </c>
      <c>
        <v>16</v>
      </c>
      <c s="71" t="str">
        <f t="shared" si="792"/>
        <v>пятница</v>
      </c>
      <c s="71" t="str">
        <f>VLOOKUP(A25390,Подписчики!A:C,2,0)</f>
        <v>UTC+1</v>
      </c>
      <c s="71" t="str">
        <f t="shared" si="793"/>
        <v>Центральноевропейское время</v>
      </c>
      <c s="71"/>
    </row>
    <row r="25391" spans="1:10" ht="15">
      <c r="A25391">
        <v>62955</v>
      </c>
      <c>
        <v>308662</v>
      </c>
      <c s="2">
        <v>44401.056672872095</v>
      </c>
      <c>
        <v>127233</v>
      </c>
      <c s="71">
        <v>7</v>
      </c>
      <c>
        <v>1</v>
      </c>
      <c s="71" t="str">
        <f t="shared" si="792"/>
        <v>суббота</v>
      </c>
      <c s="71" t="str">
        <f>VLOOKUP(A25391,Подписчики!A:C,2,0)</f>
        <v>UTC+1</v>
      </c>
      <c s="71" t="str">
        <f t="shared" si="793"/>
        <v>Центральноевропейское время</v>
      </c>
      <c s="71"/>
    </row>
    <row r="25392" spans="1:10" ht="15">
      <c r="A25392">
        <v>62955</v>
      </c>
      <c>
        <v>333822</v>
      </c>
      <c s="2">
        <v>44408.32361827448</v>
      </c>
      <c>
        <v>202914</v>
      </c>
      <c s="71">
        <v>7</v>
      </c>
      <c>
        <v>7</v>
      </c>
      <c s="71" t="str">
        <f t="shared" si="792"/>
        <v>суббота</v>
      </c>
      <c s="71" t="str">
        <f>VLOOKUP(A25392,Подписчики!A:C,2,0)</f>
        <v>UTC+1</v>
      </c>
      <c s="71" t="str">
        <f t="shared" si="793"/>
        <v>Центральноевропейское время</v>
      </c>
      <c s="71"/>
    </row>
    <row r="25393" spans="1:10" ht="15">
      <c r="A25393">
        <v>62977</v>
      </c>
      <c>
        <v>262677</v>
      </c>
      <c s="2">
        <v>44387.577048543688</v>
      </c>
      <c>
        <v>65828</v>
      </c>
      <c s="71">
        <v>7</v>
      </c>
      <c>
        <v>13</v>
      </c>
      <c s="71" t="str">
        <f t="shared" si="792"/>
        <v>суббота</v>
      </c>
      <c s="71" t="str">
        <f>VLOOKUP(A25393,Подписчики!A:C,2,0)</f>
        <v>UTC+2</v>
      </c>
      <c s="71" t="str">
        <f t="shared" si="793"/>
        <v>Калиниградское время</v>
      </c>
      <c s="71"/>
    </row>
    <row r="25394" spans="1:10" ht="15">
      <c r="A25394">
        <v>62977</v>
      </c>
      <c>
        <v>276325</v>
      </c>
      <c s="2">
        <v>44391.525268608413</v>
      </c>
      <c>
        <v>100412</v>
      </c>
      <c s="71">
        <v>4</v>
      </c>
      <c>
        <v>12</v>
      </c>
      <c s="71" t="str">
        <f t="shared" si="792"/>
        <v>среда</v>
      </c>
      <c s="71" t="str">
        <f>VLOOKUP(A25394,Подписчики!A:C,2,0)</f>
        <v>UTC+2</v>
      </c>
      <c s="71" t="str">
        <f t="shared" si="793"/>
        <v>Калиниградское время</v>
      </c>
      <c s="71"/>
    </row>
    <row r="25395" spans="1:10" ht="15">
      <c r="A25395">
        <v>62977</v>
      </c>
      <c>
        <v>287451</v>
      </c>
      <c s="2">
        <v>44394.622355987056</v>
      </c>
      <c>
        <v>411922</v>
      </c>
      <c s="71">
        <v>7</v>
      </c>
      <c>
        <v>14</v>
      </c>
      <c s="71" t="str">
        <f t="shared" si="792"/>
        <v>суббота</v>
      </c>
      <c s="71" t="str">
        <f>VLOOKUP(A25395,Подписчики!A:C,2,0)</f>
        <v>UTC+2</v>
      </c>
      <c s="71" t="str">
        <f t="shared" si="793"/>
        <v>Калиниградское время</v>
      </c>
      <c s="71"/>
    </row>
    <row r="25396" spans="1:10" ht="15">
      <c r="A25396">
        <v>62989</v>
      </c>
      <c>
        <v>219293</v>
      </c>
      <c s="2">
        <v>44374.362666666668</v>
      </c>
      <c>
        <v>466283</v>
      </c>
      <c s="71">
        <v>1</v>
      </c>
      <c>
        <v>8</v>
      </c>
      <c s="71" t="str">
        <f t="shared" si="792"/>
        <v>воскресенье</v>
      </c>
      <c s="71" t="str">
        <f>VLOOKUP(A25396,Подписчики!A:C,2,0)</f>
        <v>UTC+2</v>
      </c>
      <c s="71" t="str">
        <f t="shared" si="793"/>
        <v>Калиниградское время</v>
      </c>
      <c s="71"/>
    </row>
    <row r="25397" spans="1:10" ht="15">
      <c r="A25397">
        <v>62989</v>
      </c>
      <c>
        <v>221749</v>
      </c>
      <c s="2">
        <v>44374.818148867314</v>
      </c>
      <c>
        <v>179296</v>
      </c>
      <c s="71">
        <v>1</v>
      </c>
      <c>
        <v>19</v>
      </c>
      <c s="71" t="str">
        <f t="shared" si="792"/>
        <v>воскресенье</v>
      </c>
      <c s="71" t="str">
        <f>VLOOKUP(A25397,Подписчики!A:C,2,0)</f>
        <v>UTC+2</v>
      </c>
      <c s="71" t="str">
        <f t="shared" si="793"/>
        <v>Калиниградское время</v>
      </c>
      <c s="71"/>
    </row>
    <row r="25398" spans="1:10" ht="15">
      <c r="A25398">
        <v>62989</v>
      </c>
      <c>
        <v>231127</v>
      </c>
      <c s="2">
        <v>44377.780932038833</v>
      </c>
      <c>
        <v>452634</v>
      </c>
      <c s="71">
        <v>4</v>
      </c>
      <c>
        <v>18</v>
      </c>
      <c s="71" t="str">
        <f t="shared" si="792"/>
        <v>среда</v>
      </c>
      <c s="71" t="str">
        <f>VLOOKUP(A25398,Подписчики!A:C,2,0)</f>
        <v>UTC+2</v>
      </c>
      <c s="71" t="str">
        <f t="shared" si="793"/>
        <v>Калиниградское время</v>
      </c>
      <c s="71"/>
    </row>
    <row r="25399" spans="1:10" ht="15">
      <c r="A25399">
        <v>62989</v>
      </c>
      <c>
        <v>241337</v>
      </c>
      <c s="2">
        <v>44380.728934598832</v>
      </c>
      <c>
        <v>304722</v>
      </c>
      <c s="71">
        <v>7</v>
      </c>
      <c>
        <v>17</v>
      </c>
      <c s="71" t="str">
        <f t="shared" si="792"/>
        <v>суббота</v>
      </c>
      <c s="71" t="str">
        <f>VLOOKUP(A25399,Подписчики!A:C,2,0)</f>
        <v>UTC+2</v>
      </c>
      <c s="71" t="str">
        <f t="shared" si="793"/>
        <v>Калиниградское время</v>
      </c>
      <c s="71"/>
    </row>
    <row r="25400" spans="1:10" ht="15">
      <c r="A25400">
        <v>62989</v>
      </c>
      <c>
        <v>250352</v>
      </c>
      <c s="2">
        <v>44383.562485436894</v>
      </c>
      <c>
        <v>470762</v>
      </c>
      <c s="71">
        <v>3</v>
      </c>
      <c>
        <v>13</v>
      </c>
      <c s="71" t="str">
        <f t="shared" si="792"/>
        <v>вторник</v>
      </c>
      <c s="71" t="str">
        <f>VLOOKUP(A25400,Подписчики!A:C,2,0)</f>
        <v>UTC+2</v>
      </c>
      <c s="71" t="str">
        <f t="shared" si="793"/>
        <v>Калиниградское время</v>
      </c>
      <c s="71"/>
    </row>
    <row r="25401" spans="1:10" ht="15">
      <c r="A25401">
        <v>62989</v>
      </c>
      <c>
        <v>265810</v>
      </c>
      <c s="2">
        <v>44388.026276436656</v>
      </c>
      <c>
        <v>158978</v>
      </c>
      <c s="71">
        <v>1</v>
      </c>
      <c>
        <v>0</v>
      </c>
      <c s="71" t="str">
        <f t="shared" si="792"/>
        <v>воскресенье</v>
      </c>
      <c s="71" t="str">
        <f>VLOOKUP(A25401,Подписчики!A:C,2,0)</f>
        <v>UTC+2</v>
      </c>
      <c s="71" t="str">
        <f t="shared" si="793"/>
        <v>Калиниградское время</v>
      </c>
      <c s="71"/>
    </row>
    <row r="25402" spans="1:10" ht="15">
      <c r="A25402">
        <v>62989</v>
      </c>
      <c>
        <v>292189</v>
      </c>
      <c s="2">
        <v>44395.780932038833</v>
      </c>
      <c>
        <v>304128</v>
      </c>
      <c s="71">
        <v>1</v>
      </c>
      <c>
        <v>18</v>
      </c>
      <c s="71" t="str">
        <f t="shared" si="792"/>
        <v>воскресенье</v>
      </c>
      <c s="71" t="str">
        <f>VLOOKUP(A25402,Подписчики!A:C,2,0)</f>
        <v>UTC+2</v>
      </c>
      <c s="71" t="str">
        <f t="shared" si="793"/>
        <v>Калиниградское время</v>
      </c>
      <c s="71"/>
    </row>
    <row r="25403" spans="1:10" ht="15">
      <c r="A25403">
        <v>62989</v>
      </c>
      <c>
        <v>348956</v>
      </c>
      <c s="2">
        <v>44412.690317152104</v>
      </c>
      <c>
        <v>389689</v>
      </c>
      <c s="71">
        <v>4</v>
      </c>
      <c>
        <v>16</v>
      </c>
      <c s="71" t="str">
        <f t="shared" si="792"/>
        <v>среда</v>
      </c>
      <c s="71" t="str">
        <f>VLOOKUP(A25403,Подписчики!A:C,2,0)</f>
        <v>UTC+2</v>
      </c>
      <c s="71" t="str">
        <f t="shared" si="793"/>
        <v>Калиниградское время</v>
      </c>
      <c s="71"/>
    </row>
    <row r="25404" spans="1:10" ht="15">
      <c r="A25404">
        <v>62989</v>
      </c>
      <c>
        <v>356110</v>
      </c>
      <c s="2">
        <v>44414.803585760514</v>
      </c>
      <c>
        <v>191608</v>
      </c>
      <c s="71">
        <v>6</v>
      </c>
      <c>
        <v>19</v>
      </c>
      <c s="71" t="str">
        <f t="shared" si="792"/>
        <v>пятница</v>
      </c>
      <c s="71" t="str">
        <f>VLOOKUP(A25404,Подписчики!A:C,2,0)</f>
        <v>UTC+2</v>
      </c>
      <c s="71" t="str">
        <f t="shared" si="793"/>
        <v>Калиниградское время</v>
      </c>
      <c s="71"/>
    </row>
    <row r="25405" spans="1:10" ht="15">
      <c r="A25405">
        <v>62989</v>
      </c>
      <c>
        <v>379310</v>
      </c>
      <c s="2">
        <v>44421.756660194173</v>
      </c>
      <c>
        <v>223759</v>
      </c>
      <c s="71">
        <v>6</v>
      </c>
      <c>
        <v>18</v>
      </c>
      <c s="71" t="str">
        <f t="shared" si="792"/>
        <v>пятница</v>
      </c>
      <c s="71" t="str">
        <f>VLOOKUP(A25405,Подписчики!A:C,2,0)</f>
        <v>UTC+2</v>
      </c>
      <c s="71" t="str">
        <f t="shared" si="793"/>
        <v>Калиниградское время</v>
      </c>
      <c s="71"/>
    </row>
    <row r="25406" spans="1:10" ht="15">
      <c r="A25406">
        <v>62989</v>
      </c>
      <c>
        <v>413099</v>
      </c>
      <c s="2">
        <v>44431.79873139158</v>
      </c>
      <c>
        <v>48930</v>
      </c>
      <c s="71">
        <v>2</v>
      </c>
      <c>
        <v>19</v>
      </c>
      <c s="71" t="str">
        <f t="shared" si="792"/>
        <v>понедельник</v>
      </c>
      <c s="71" t="str">
        <f>VLOOKUP(A25406,Подписчики!A:C,2,0)</f>
        <v>UTC+2</v>
      </c>
      <c s="71" t="str">
        <f t="shared" si="793"/>
        <v>Калиниградское время</v>
      </c>
      <c s="71"/>
    </row>
    <row r="25407" spans="1:10" ht="15">
      <c r="A25407">
        <v>63017</v>
      </c>
      <c>
        <v>25024</v>
      </c>
      <c s="2">
        <v>44310.838375404535</v>
      </c>
      <c>
        <v>250679</v>
      </c>
      <c s="71">
        <v>7</v>
      </c>
      <c>
        <v>20</v>
      </c>
      <c s="71" t="str">
        <f t="shared" si="792"/>
        <v>суббота</v>
      </c>
      <c s="71" t="str">
        <f>VLOOKUP(A25407,Подписчики!A:C,2,0)</f>
        <v>UTC+4</v>
      </c>
      <c s="71" t="str">
        <f t="shared" si="793"/>
        <v>Самарское время</v>
      </c>
      <c s="71"/>
    </row>
    <row r="25408" spans="1:10" ht="15">
      <c r="A25408">
        <v>63017</v>
      </c>
      <c>
        <v>26723</v>
      </c>
      <c s="2">
        <v>44311.629637540456</v>
      </c>
      <c>
        <v>241927</v>
      </c>
      <c s="71">
        <v>1</v>
      </c>
      <c>
        <v>15</v>
      </c>
      <c s="71" t="str">
        <f t="shared" si="792"/>
        <v>воскресенье</v>
      </c>
      <c s="71" t="str">
        <f>VLOOKUP(A25408,Подписчики!A:C,2,0)</f>
        <v>UTC+4</v>
      </c>
      <c s="71" t="str">
        <f t="shared" si="793"/>
        <v>Самарское время</v>
      </c>
      <c s="71"/>
    </row>
    <row r="25409" spans="1:10" ht="15">
      <c r="A25409">
        <v>63017</v>
      </c>
      <c>
        <v>44342</v>
      </c>
      <c s="2">
        <v>44319.560058252428</v>
      </c>
      <c>
        <v>440825</v>
      </c>
      <c s="71">
        <v>2</v>
      </c>
      <c>
        <v>13</v>
      </c>
      <c s="71" t="str">
        <f t="shared" si="792"/>
        <v>понедельник</v>
      </c>
      <c s="71" t="str">
        <f>VLOOKUP(A25409,Подписчики!A:C,2,0)</f>
        <v>UTC+4</v>
      </c>
      <c s="71" t="str">
        <f t="shared" si="793"/>
        <v>Самарское время</v>
      </c>
      <c s="71"/>
    </row>
    <row r="25410" spans="1:10" ht="15">
      <c r="A25410">
        <v>63017</v>
      </c>
      <c>
        <v>61764</v>
      </c>
      <c s="2">
        <v>44326.812485436894</v>
      </c>
      <c>
        <v>357547</v>
      </c>
      <c s="71">
        <v>2</v>
      </c>
      <c>
        <v>19</v>
      </c>
      <c s="71" t="str">
        <f t="shared" si="792"/>
        <v>понедельник</v>
      </c>
      <c s="71" t="str">
        <f>VLOOKUP(A25410,Подписчики!A:C,2,0)</f>
        <v>UTC+4</v>
      </c>
      <c s="71" t="str">
        <f t="shared" si="793"/>
        <v>Самарское время</v>
      </c>
      <c s="71"/>
    </row>
    <row r="25411" spans="1:10" ht="15">
      <c r="A25411">
        <v>63017</v>
      </c>
      <c>
        <v>98029</v>
      </c>
      <c s="2">
        <v>44339.585948220069</v>
      </c>
      <c>
        <v>244574</v>
      </c>
      <c s="71">
        <v>1</v>
      </c>
      <c>
        <v>14</v>
      </c>
      <c s="71" t="str">
        <f t="shared" si="794" ref="G25411:G25474">TEXT(C25411,"дддд")</f>
        <v>воскресенье</v>
      </c>
      <c s="71" t="str">
        <f>VLOOKUP(A25411,Подписчики!A:C,2,0)</f>
        <v>UTC+4</v>
      </c>
      <c s="71" t="str">
        <f t="shared" si="795" ref="I25411:I25474">IF(H25411="UTC+1","Центральноевропейское время",IF(H25411="UTC+2","Калиниградское время",IF(H25411="UTC+3","Московское время",IF(H25411="UTC+4","Самарское время",IF(H25411="UTC+5","Екатеринбургское время",IF(H25411="UTC+6","Омское время",IF(H25411="UTC+7","Красноярское время",IF(H25411="UTC+8","Иркутское время",IF(H25411="UTC+9","Якутское время",IF(H25411="UTC+10","Владивостокское время",IF(H25411="UTC+11","Магаданское время",IF(H25411="UTC+12","Камчатское время",IF(H25411="UTC+0","Запределами России",IF(H25411="UTC-1","Запределами России",IF(H25411="UTC-2","Запределами России",IF(H25411="UTC-3","Запределами России",IF(H25411="UTC-4","Запределами России",IF(H25411="UTC-5","Запределами России",IF(H25411="UTC-6","Запределами России",IF(H25411="UTC-7","Запределами России",IF(H25411="UTC-8","Запределами России",IF(H25411="UTC-9","Запределами России",0))))))))))))))))))))))</f>
        <v>Самарское время</v>
      </c>
      <c s="71"/>
    </row>
    <row r="25412" spans="1:10" ht="15">
      <c r="A25412">
        <v>63017</v>
      </c>
      <c>
        <v>151005</v>
      </c>
      <c s="2">
        <v>44355.526077669907</v>
      </c>
      <c>
        <v>371795</v>
      </c>
      <c s="71">
        <v>3</v>
      </c>
      <c>
        <v>12</v>
      </c>
      <c s="71" t="str">
        <f t="shared" si="794"/>
        <v>вторник</v>
      </c>
      <c s="71" t="str">
        <f>VLOOKUP(A25412,Подписчики!A:C,2,0)</f>
        <v>UTC+4</v>
      </c>
      <c s="71" t="str">
        <f t="shared" si="795"/>
        <v>Самарское время</v>
      </c>
      <c s="71"/>
    </row>
    <row r="25413" spans="1:10" ht="15">
      <c r="A25413">
        <v>63017</v>
      </c>
      <c>
        <v>157594</v>
      </c>
      <c s="2">
        <v>44357.697598705505</v>
      </c>
      <c>
        <v>230507</v>
      </c>
      <c s="71">
        <v>5</v>
      </c>
      <c>
        <v>16</v>
      </c>
      <c s="71" t="str">
        <f t="shared" si="794"/>
        <v>четверг</v>
      </c>
      <c s="71" t="str">
        <f>VLOOKUP(A25413,Подписчики!A:C,2,0)</f>
        <v>UTC+4</v>
      </c>
      <c s="71" t="str">
        <f t="shared" si="795"/>
        <v>Самарское время</v>
      </c>
      <c s="71"/>
    </row>
    <row r="25414" spans="1:10" ht="15">
      <c r="A25414">
        <v>63017</v>
      </c>
      <c>
        <v>160246</v>
      </c>
      <c s="2">
        <v>44358.582711974115</v>
      </c>
      <c>
        <v>304722</v>
      </c>
      <c s="71">
        <v>6</v>
      </c>
      <c>
        <v>13</v>
      </c>
      <c s="71" t="str">
        <f t="shared" si="794"/>
        <v>пятница</v>
      </c>
      <c s="71" t="str">
        <f>VLOOKUP(A25414,Подписчики!A:C,2,0)</f>
        <v>UTC+4</v>
      </c>
      <c s="71" t="str">
        <f t="shared" si="795"/>
        <v>Самарское время</v>
      </c>
      <c s="71"/>
    </row>
    <row r="25415" spans="1:10" ht="15">
      <c r="A25415">
        <v>63017</v>
      </c>
      <c>
        <v>172707</v>
      </c>
      <c s="2">
        <v>44360.918118839079</v>
      </c>
      <c>
        <v>370276</v>
      </c>
      <c s="71">
        <v>1</v>
      </c>
      <c>
        <v>22</v>
      </c>
      <c s="71" t="str">
        <f t="shared" si="794"/>
        <v>воскресенье</v>
      </c>
      <c s="71" t="str">
        <f>VLOOKUP(A25415,Подписчики!A:C,2,0)</f>
        <v>UTC+4</v>
      </c>
      <c s="71" t="str">
        <f t="shared" si="795"/>
        <v>Самарское время</v>
      </c>
      <c s="71"/>
    </row>
    <row r="25416" spans="1:10" ht="15">
      <c r="A25416">
        <v>63017</v>
      </c>
      <c>
        <v>182463</v>
      </c>
      <c s="2">
        <v>44364.7623236246</v>
      </c>
      <c>
        <v>416489</v>
      </c>
      <c s="71">
        <v>5</v>
      </c>
      <c>
        <v>18</v>
      </c>
      <c s="71" t="str">
        <f t="shared" si="794"/>
        <v>четверг</v>
      </c>
      <c s="71" t="str">
        <f>VLOOKUP(A25416,Подписчики!A:C,2,0)</f>
        <v>UTC+4</v>
      </c>
      <c s="71" t="str">
        <f t="shared" si="795"/>
        <v>Самарское время</v>
      </c>
      <c s="71"/>
    </row>
    <row r="25417" spans="1:10" ht="15">
      <c r="A25417">
        <v>63017</v>
      </c>
      <c>
        <v>230979</v>
      </c>
      <c s="2">
        <v>44377.76070550162</v>
      </c>
      <c>
        <v>100412</v>
      </c>
      <c s="71">
        <v>4</v>
      </c>
      <c>
        <v>18</v>
      </c>
      <c s="71" t="str">
        <f t="shared" si="794"/>
        <v>среда</v>
      </c>
      <c s="71" t="str">
        <f>VLOOKUP(A25417,Подписчики!A:C,2,0)</f>
        <v>UTC+4</v>
      </c>
      <c s="71" t="str">
        <f t="shared" si="795"/>
        <v>Самарское время</v>
      </c>
      <c s="71"/>
    </row>
    <row r="25418" spans="1:10" ht="15">
      <c r="A25418">
        <v>63017</v>
      </c>
      <c>
        <v>251985</v>
      </c>
      <c s="2">
        <v>44383.964333333337</v>
      </c>
      <c>
        <v>118549</v>
      </c>
      <c s="71">
        <v>3</v>
      </c>
      <c>
        <v>23</v>
      </c>
      <c s="71" t="str">
        <f t="shared" si="794"/>
        <v>вторник</v>
      </c>
      <c s="71" t="str">
        <f>VLOOKUP(A25418,Подписчики!A:C,2,0)</f>
        <v>UTC+4</v>
      </c>
      <c s="71" t="str">
        <f t="shared" si="795"/>
        <v>Самарское время</v>
      </c>
      <c s="71"/>
    </row>
    <row r="25419" spans="1:10" ht="15">
      <c r="A25419">
        <v>63017</v>
      </c>
      <c>
        <v>264064</v>
      </c>
      <c s="2">
        <v>44387.744926297797</v>
      </c>
      <c>
        <v>392434</v>
      </c>
      <c s="71">
        <v>7</v>
      </c>
      <c>
        <v>17</v>
      </c>
      <c s="71" t="str">
        <f t="shared" si="794"/>
        <v>суббота</v>
      </c>
      <c s="71" t="str">
        <f>VLOOKUP(A25419,Подписчики!A:C,2,0)</f>
        <v>UTC+4</v>
      </c>
      <c s="71" t="str">
        <f t="shared" si="795"/>
        <v>Самарское время</v>
      </c>
      <c s="71"/>
    </row>
    <row r="25420" spans="1:10" ht="15">
      <c r="A25420">
        <v>63017</v>
      </c>
      <c>
        <v>267124</v>
      </c>
      <c s="2">
        <v>44388.542258899681</v>
      </c>
      <c>
        <v>411922</v>
      </c>
      <c s="71">
        <v>1</v>
      </c>
      <c>
        <v>13</v>
      </c>
      <c s="71" t="str">
        <f t="shared" si="794"/>
        <v>воскресенье</v>
      </c>
      <c s="71" t="str">
        <f>VLOOKUP(A25420,Подписчики!A:C,2,0)</f>
        <v>UTC+4</v>
      </c>
      <c s="71" t="str">
        <f t="shared" si="795"/>
        <v>Самарское время</v>
      </c>
      <c s="71"/>
    </row>
    <row r="25421" spans="1:10" ht="15">
      <c r="A25421">
        <v>63017</v>
      </c>
      <c>
        <v>368757</v>
      </c>
      <c s="2">
        <v>44417.836757281555</v>
      </c>
      <c>
        <v>43842</v>
      </c>
      <c s="71">
        <v>2</v>
      </c>
      <c>
        <v>20</v>
      </c>
      <c s="71" t="str">
        <f t="shared" si="794"/>
        <v>понедельник</v>
      </c>
      <c s="71" t="str">
        <f>VLOOKUP(A25421,Подписчики!A:C,2,0)</f>
        <v>UTC+4</v>
      </c>
      <c s="71" t="str">
        <f t="shared" si="795"/>
        <v>Самарское время</v>
      </c>
      <c s="71"/>
    </row>
    <row r="25422" spans="1:10" ht="15">
      <c r="A25422">
        <v>63017</v>
      </c>
      <c>
        <v>380205</v>
      </c>
      <c s="2">
        <v>44421.895333333334</v>
      </c>
      <c>
        <v>444546</v>
      </c>
      <c s="71">
        <v>6</v>
      </c>
      <c>
        <v>21</v>
      </c>
      <c s="71" t="str">
        <f t="shared" si="794"/>
        <v>пятница</v>
      </c>
      <c s="71" t="str">
        <f>VLOOKUP(A25422,Подписчики!A:C,2,0)</f>
        <v>UTC+4</v>
      </c>
      <c s="71" t="str">
        <f t="shared" si="795"/>
        <v>Самарское время</v>
      </c>
      <c s="71"/>
    </row>
    <row r="25423" spans="1:10" ht="15">
      <c r="A25423">
        <v>63017</v>
      </c>
      <c>
        <v>399891</v>
      </c>
      <c s="2">
        <v>44428.563294498381</v>
      </c>
      <c>
        <v>118</v>
      </c>
      <c s="71">
        <v>6</v>
      </c>
      <c>
        <v>13</v>
      </c>
      <c s="71" t="str">
        <f t="shared" si="794"/>
        <v>пятница</v>
      </c>
      <c s="71" t="str">
        <f>VLOOKUP(A25423,Подписчики!A:C,2,0)</f>
        <v>UTC+4</v>
      </c>
      <c s="71" t="str">
        <f t="shared" si="795"/>
        <v>Самарское время</v>
      </c>
      <c s="71"/>
    </row>
    <row r="25424" spans="1:10" ht="15">
      <c r="A25424">
        <v>63017</v>
      </c>
      <c>
        <v>409828</v>
      </c>
      <c s="2">
        <v>44430.736433656959</v>
      </c>
      <c>
        <v>151932</v>
      </c>
      <c s="71">
        <v>1</v>
      </c>
      <c>
        <v>17</v>
      </c>
      <c s="71" t="str">
        <f t="shared" si="794"/>
        <v>воскресенье</v>
      </c>
      <c s="71" t="str">
        <f>VLOOKUP(A25424,Подписчики!A:C,2,0)</f>
        <v>UTC+4</v>
      </c>
      <c s="71" t="str">
        <f t="shared" si="795"/>
        <v>Самарское время</v>
      </c>
      <c s="71"/>
    </row>
    <row r="25425" spans="1:10" ht="15">
      <c r="A25425">
        <v>63017</v>
      </c>
      <c>
        <v>414901</v>
      </c>
      <c s="2">
        <v>44432.676563106797</v>
      </c>
      <c>
        <v>241927</v>
      </c>
      <c s="71">
        <v>3</v>
      </c>
      <c>
        <v>16</v>
      </c>
      <c s="71" t="str">
        <f t="shared" si="794"/>
        <v>вторник</v>
      </c>
      <c s="71" t="str">
        <f>VLOOKUP(A25425,Подписчики!A:C,2,0)</f>
        <v>UTC+4</v>
      </c>
      <c s="71" t="str">
        <f t="shared" si="795"/>
        <v>Самарское время</v>
      </c>
      <c s="71"/>
    </row>
    <row r="25426" spans="1:10" ht="15">
      <c r="A25426">
        <v>63033</v>
      </c>
      <c>
        <v>15769</v>
      </c>
      <c s="2">
        <v>44305.477333333336</v>
      </c>
      <c>
        <v>250679</v>
      </c>
      <c s="71">
        <v>2</v>
      </c>
      <c>
        <v>11</v>
      </c>
      <c s="71" t="str">
        <f t="shared" si="794"/>
        <v>понедельник</v>
      </c>
      <c s="71" t="str">
        <f>VLOOKUP(A25426,Подписчики!A:C,2,0)</f>
        <v>UTC+1</v>
      </c>
      <c s="71" t="str">
        <f t="shared" si="795"/>
        <v>Центральноевропейское время</v>
      </c>
      <c s="71"/>
    </row>
    <row r="25427" spans="1:10" ht="15">
      <c r="A25427">
        <v>63036</v>
      </c>
      <c>
        <v>4986</v>
      </c>
      <c s="2">
        <v>44292.731579288025</v>
      </c>
      <c>
        <v>191893</v>
      </c>
      <c s="71">
        <v>3</v>
      </c>
      <c>
        <v>17</v>
      </c>
      <c s="71" t="str">
        <f t="shared" si="794"/>
        <v>вторник</v>
      </c>
      <c s="71" t="str">
        <f>VLOOKUP(A25427,Подписчики!A:C,2,0)</f>
        <v>UTC+0</v>
      </c>
      <c s="71" t="str">
        <f t="shared" si="795"/>
        <v>Запределами России</v>
      </c>
      <c s="71"/>
    </row>
    <row r="25428" spans="1:10" ht="15">
      <c r="A25428">
        <v>63036</v>
      </c>
      <c>
        <v>5396</v>
      </c>
      <c s="2">
        <v>44293.895009708736</v>
      </c>
      <c>
        <v>360778</v>
      </c>
      <c s="71">
        <v>4</v>
      </c>
      <c>
        <v>21</v>
      </c>
      <c s="71" t="str">
        <f t="shared" si="794"/>
        <v>среда</v>
      </c>
      <c s="71" t="str">
        <f>VLOOKUP(A25428,Подписчики!A:C,2,0)</f>
        <v>UTC+0</v>
      </c>
      <c s="71" t="str">
        <f t="shared" si="795"/>
        <v>Запределами России</v>
      </c>
      <c s="71"/>
    </row>
    <row r="25429" spans="1:10" ht="15">
      <c r="A25429">
        <v>63036</v>
      </c>
      <c>
        <v>12700</v>
      </c>
      <c s="2">
        <v>44303.505905331585</v>
      </c>
      <c>
        <v>112334</v>
      </c>
      <c s="71">
        <v>7</v>
      </c>
      <c>
        <v>12</v>
      </c>
      <c s="71" t="str">
        <f t="shared" si="794"/>
        <v>суббота</v>
      </c>
      <c s="71" t="str">
        <f>VLOOKUP(A25429,Подписчики!A:C,2,0)</f>
        <v>UTC+0</v>
      </c>
      <c s="71" t="str">
        <f t="shared" si="795"/>
        <v>Запределами России</v>
      </c>
      <c s="71"/>
    </row>
    <row r="25430" spans="1:10" ht="15">
      <c r="A25430">
        <v>63036</v>
      </c>
      <c>
        <v>15513</v>
      </c>
      <c s="2">
        <v>44305</v>
      </c>
      <c>
        <v>16360</v>
      </c>
      <c s="71">
        <v>2</v>
      </c>
      <c>
        <v>0</v>
      </c>
      <c s="71" t="str">
        <f t="shared" si="794"/>
        <v>понедельник</v>
      </c>
      <c s="71" t="str">
        <f>VLOOKUP(A25430,Подписчики!A:C,2,0)</f>
        <v>UTC+0</v>
      </c>
      <c s="71" t="str">
        <f t="shared" si="795"/>
        <v>Запределами России</v>
      </c>
      <c s="71"/>
    </row>
    <row r="25431" spans="1:10" ht="15">
      <c r="A25431">
        <v>63036</v>
      </c>
      <c>
        <v>19939</v>
      </c>
      <c s="2">
        <v>44308.658763754043</v>
      </c>
      <c>
        <v>21760</v>
      </c>
      <c s="71">
        <v>5</v>
      </c>
      <c>
        <v>15</v>
      </c>
      <c s="71" t="str">
        <f t="shared" si="794"/>
        <v>четверг</v>
      </c>
      <c s="71" t="str">
        <f>VLOOKUP(A25431,Подписчики!A:C,2,0)</f>
        <v>UTC+0</v>
      </c>
      <c s="71" t="str">
        <f t="shared" si="795"/>
        <v>Запределами России</v>
      </c>
      <c s="71"/>
    </row>
    <row r="25432" spans="1:10" ht="15">
      <c r="A25432">
        <v>63065</v>
      </c>
      <c>
        <v>211346</v>
      </c>
      <c s="2">
        <v>44372.667258899673</v>
      </c>
      <c>
        <v>163078</v>
      </c>
      <c s="71">
        <v>6</v>
      </c>
      <c>
        <v>16</v>
      </c>
      <c s="71" t="str">
        <f t="shared" si="794"/>
        <v>пятница</v>
      </c>
      <c s="71" t="str">
        <f>VLOOKUP(A25432,Подписчики!A:C,2,0)</f>
        <v>UTC+5</v>
      </c>
      <c s="71" t="str">
        <f t="shared" si="795"/>
        <v>Екатеринбургское время</v>
      </c>
      <c s="71"/>
    </row>
    <row r="25433" spans="1:10" ht="15">
      <c r="A25433">
        <v>63065</v>
      </c>
      <c>
        <v>226176</v>
      </c>
      <c s="2">
        <v>44376.274666666664</v>
      </c>
      <c>
        <v>347008</v>
      </c>
      <c s="71">
        <v>3</v>
      </c>
      <c>
        <v>6</v>
      </c>
      <c s="71" t="str">
        <f t="shared" si="794"/>
        <v>вторник</v>
      </c>
      <c s="71" t="str">
        <f>VLOOKUP(A25433,Подписчики!A:C,2,0)</f>
        <v>UTC+5</v>
      </c>
      <c s="71" t="str">
        <f t="shared" si="795"/>
        <v>Екатеринбургское время</v>
      </c>
      <c s="71"/>
    </row>
    <row r="25434" spans="1:10" ht="15">
      <c r="A25434">
        <v>63065</v>
      </c>
      <c>
        <v>234974</v>
      </c>
      <c s="2">
        <v>44379.450430420708</v>
      </c>
      <c>
        <v>301890</v>
      </c>
      <c s="71">
        <v>6</v>
      </c>
      <c>
        <v>10</v>
      </c>
      <c s="71" t="str">
        <f t="shared" si="794"/>
        <v>пятница</v>
      </c>
      <c s="71" t="str">
        <f>VLOOKUP(A25434,Подписчики!A:C,2,0)</f>
        <v>UTC+5</v>
      </c>
      <c s="71" t="str">
        <f t="shared" si="795"/>
        <v>Екатеринбургское время</v>
      </c>
      <c s="71"/>
    </row>
    <row r="25435" spans="1:10" ht="15">
      <c r="A25435">
        <v>63065</v>
      </c>
      <c>
        <v>252744</v>
      </c>
      <c s="2">
        <v>44384.53619093851</v>
      </c>
      <c>
        <v>316630</v>
      </c>
      <c s="71">
        <v>4</v>
      </c>
      <c>
        <v>12</v>
      </c>
      <c s="71" t="str">
        <f t="shared" si="794"/>
        <v>среда</v>
      </c>
      <c s="71" t="str">
        <f>VLOOKUP(A25435,Подписчики!A:C,2,0)</f>
        <v>UTC+5</v>
      </c>
      <c s="71" t="str">
        <f t="shared" si="795"/>
        <v>Екатеринбургское время</v>
      </c>
      <c s="71"/>
    </row>
    <row r="25436" spans="1:10" ht="15">
      <c r="A25436">
        <v>63065</v>
      </c>
      <c>
        <v>258758</v>
      </c>
      <c s="2">
        <v>44386.707711974108</v>
      </c>
      <c>
        <v>263296</v>
      </c>
      <c s="71">
        <v>6</v>
      </c>
      <c>
        <v>16</v>
      </c>
      <c s="71" t="str">
        <f t="shared" si="794"/>
        <v>пятница</v>
      </c>
      <c s="71" t="str">
        <f>VLOOKUP(A25436,Подписчики!A:C,2,0)</f>
        <v>UTC+5</v>
      </c>
      <c s="71" t="str">
        <f t="shared" si="795"/>
        <v>Екатеринбургское время</v>
      </c>
      <c s="71"/>
    </row>
    <row r="25437" spans="1:10" ht="15">
      <c r="A25437">
        <v>63113</v>
      </c>
      <c>
        <v>31339</v>
      </c>
      <c s="2">
        <v>44314.607000000004</v>
      </c>
      <c>
        <v>178052</v>
      </c>
      <c s="71">
        <v>4</v>
      </c>
      <c>
        <v>14</v>
      </c>
      <c s="71" t="str">
        <f t="shared" si="794"/>
        <v>среда</v>
      </c>
      <c s="71" t="str">
        <f>VLOOKUP(A25437,Подписчики!A:C,2,0)</f>
        <v>UTC+3</v>
      </c>
      <c s="71" t="str">
        <f t="shared" si="795"/>
        <v>Московское время</v>
      </c>
      <c s="71"/>
    </row>
    <row r="25438" spans="1:10" ht="15">
      <c r="A25438">
        <v>63113</v>
      </c>
      <c>
        <v>34144</v>
      </c>
      <c s="2">
        <v>44315.755446601943</v>
      </c>
      <c>
        <v>122902</v>
      </c>
      <c s="71">
        <v>5</v>
      </c>
      <c>
        <v>18</v>
      </c>
      <c s="71" t="str">
        <f t="shared" si="794"/>
        <v>четверг</v>
      </c>
      <c s="71" t="str">
        <f>VLOOKUP(A25438,Подписчики!A:C,2,0)</f>
        <v>UTC+3</v>
      </c>
      <c s="71" t="str">
        <f t="shared" si="795"/>
        <v>Московское время</v>
      </c>
      <c s="71"/>
    </row>
    <row r="25439" spans="1:10" ht="15">
      <c r="A25439">
        <v>63113</v>
      </c>
      <c>
        <v>39495</v>
      </c>
      <c s="2">
        <v>44317.64703236246</v>
      </c>
      <c>
        <v>411922</v>
      </c>
      <c s="71">
        <v>7</v>
      </c>
      <c>
        <v>15</v>
      </c>
      <c s="71" t="str">
        <f t="shared" si="794"/>
        <v>суббота</v>
      </c>
      <c s="71" t="str">
        <f>VLOOKUP(A25439,Подписчики!A:C,2,0)</f>
        <v>UTC+3</v>
      </c>
      <c s="71" t="str">
        <f t="shared" si="795"/>
        <v>Московское время</v>
      </c>
      <c s="71"/>
    </row>
    <row r="25440" spans="1:10" ht="15">
      <c r="A25440">
        <v>63113</v>
      </c>
      <c>
        <v>82771</v>
      </c>
      <c s="2">
        <v>44334.706902912621</v>
      </c>
      <c>
        <v>158978</v>
      </c>
      <c s="71">
        <v>3</v>
      </c>
      <c>
        <v>16</v>
      </c>
      <c s="71" t="str">
        <f t="shared" si="794"/>
        <v>вторник</v>
      </c>
      <c s="71" t="str">
        <f>VLOOKUP(A25440,Подписчики!A:C,2,0)</f>
        <v>UTC+3</v>
      </c>
      <c s="71" t="str">
        <f t="shared" si="795"/>
        <v>Московское время</v>
      </c>
      <c s="71"/>
    </row>
    <row r="25441" spans="1:10" ht="15">
      <c r="A25441">
        <v>63113</v>
      </c>
      <c>
        <v>97116</v>
      </c>
      <c s="2">
        <v>44339.250495925779</v>
      </c>
      <c>
        <v>226626</v>
      </c>
      <c s="71">
        <v>1</v>
      </c>
      <c>
        <v>6</v>
      </c>
      <c s="71" t="str">
        <f t="shared" si="794"/>
        <v>воскресенье</v>
      </c>
      <c s="71" t="str">
        <f>VLOOKUP(A25441,Подписчики!A:C,2,0)</f>
        <v>UTC+3</v>
      </c>
      <c s="71" t="str">
        <f t="shared" si="795"/>
        <v>Московское время</v>
      </c>
      <c s="71"/>
    </row>
    <row r="25442" spans="1:10" ht="15">
      <c r="A25442">
        <v>63113</v>
      </c>
      <c>
        <v>99747</v>
      </c>
      <c s="2">
        <v>44339.843287453841</v>
      </c>
      <c>
        <v>351192</v>
      </c>
      <c s="71">
        <v>1</v>
      </c>
      <c>
        <v>20</v>
      </c>
      <c s="71" t="str">
        <f t="shared" si="794"/>
        <v>воскресенье</v>
      </c>
      <c s="71" t="str">
        <f>VLOOKUP(A25442,Подписчики!A:C,2,0)</f>
        <v>UTC+3</v>
      </c>
      <c s="71" t="str">
        <f t="shared" si="795"/>
        <v>Московское время</v>
      </c>
      <c s="71"/>
    </row>
    <row r="25443" spans="1:10" ht="15">
      <c r="A25443">
        <v>63113</v>
      </c>
      <c>
        <v>144503</v>
      </c>
      <c s="2">
        <v>44353.179662465285</v>
      </c>
      <c>
        <v>179296</v>
      </c>
      <c s="71">
        <v>1</v>
      </c>
      <c>
        <v>4</v>
      </c>
      <c s="71" t="str">
        <f t="shared" si="794"/>
        <v>воскресенье</v>
      </c>
      <c s="71" t="str">
        <f>VLOOKUP(A25443,Подписчики!A:C,2,0)</f>
        <v>UTC+3</v>
      </c>
      <c s="71" t="str">
        <f t="shared" si="795"/>
        <v>Московское время</v>
      </c>
      <c s="71"/>
    </row>
    <row r="25444" spans="1:10" ht="15">
      <c r="A25444">
        <v>63113</v>
      </c>
      <c>
        <v>186371</v>
      </c>
      <c s="2">
        <v>44365.742501618122</v>
      </c>
      <c>
        <v>71602</v>
      </c>
      <c s="71">
        <v>6</v>
      </c>
      <c>
        <v>17</v>
      </c>
      <c s="71" t="str">
        <f t="shared" si="794"/>
        <v>пятница</v>
      </c>
      <c s="71" t="str">
        <f>VLOOKUP(A25444,Подписчики!A:C,2,0)</f>
        <v>UTC+3</v>
      </c>
      <c s="71" t="str">
        <f t="shared" si="795"/>
        <v>Московское время</v>
      </c>
      <c s="71"/>
    </row>
    <row r="25445" spans="1:10" ht="15">
      <c r="A25445">
        <v>63113</v>
      </c>
      <c>
        <v>188842</v>
      </c>
      <c s="2">
        <v>44366.253334147157</v>
      </c>
      <c>
        <v>409853</v>
      </c>
      <c s="71">
        <v>7</v>
      </c>
      <c>
        <v>6</v>
      </c>
      <c s="71" t="str">
        <f t="shared" si="794"/>
        <v>суббота</v>
      </c>
      <c s="71" t="str">
        <f>VLOOKUP(A25445,Подписчики!A:C,2,0)</f>
        <v>UTC+3</v>
      </c>
      <c s="71" t="str">
        <f t="shared" si="795"/>
        <v>Московское время</v>
      </c>
      <c s="71"/>
    </row>
    <row r="25446" spans="1:10" ht="15">
      <c r="A25446">
        <v>63113</v>
      </c>
      <c>
        <v>211055</v>
      </c>
      <c s="2">
        <v>44372.638941747573</v>
      </c>
      <c>
        <v>214224</v>
      </c>
      <c s="71">
        <v>6</v>
      </c>
      <c>
        <v>15</v>
      </c>
      <c s="71" t="str">
        <f t="shared" si="794"/>
        <v>пятница</v>
      </c>
      <c s="71" t="str">
        <f>VLOOKUP(A25446,Подписчики!A:C,2,0)</f>
        <v>UTC+3</v>
      </c>
      <c s="71" t="str">
        <f t="shared" si="795"/>
        <v>Московское время</v>
      </c>
      <c s="71"/>
    </row>
    <row r="25447" spans="1:10" ht="15">
      <c r="A25447">
        <v>63113</v>
      </c>
      <c>
        <v>245059</v>
      </c>
      <c s="2">
        <v>44381.65997734628</v>
      </c>
      <c>
        <v>118549</v>
      </c>
      <c s="71">
        <v>1</v>
      </c>
      <c>
        <v>15</v>
      </c>
      <c s="71" t="str">
        <f t="shared" si="794"/>
        <v>воскресенье</v>
      </c>
      <c s="71" t="str">
        <f>VLOOKUP(A25447,Подписчики!A:C,2,0)</f>
        <v>UTC+3</v>
      </c>
      <c s="71" t="str">
        <f t="shared" si="795"/>
        <v>Московское время</v>
      </c>
      <c s="71"/>
    </row>
    <row r="25448" spans="1:10" ht="15">
      <c r="A25448">
        <v>63113</v>
      </c>
      <c>
        <v>307624</v>
      </c>
      <c s="2">
        <v>44400.841207119738</v>
      </c>
      <c>
        <v>347393</v>
      </c>
      <c s="71">
        <v>6</v>
      </c>
      <c>
        <v>20</v>
      </c>
      <c s="71" t="str">
        <f t="shared" si="794"/>
        <v>пятница</v>
      </c>
      <c s="71" t="str">
        <f>VLOOKUP(A25448,Подписчики!A:C,2,0)</f>
        <v>UTC+3</v>
      </c>
      <c s="71" t="str">
        <f t="shared" si="795"/>
        <v>Московское время</v>
      </c>
      <c s="71"/>
    </row>
    <row r="25449" spans="1:10" ht="15">
      <c r="A25449">
        <v>63113</v>
      </c>
      <c>
        <v>319748</v>
      </c>
      <c s="2">
        <v>44403.802372168284</v>
      </c>
      <c>
        <v>37644</v>
      </c>
      <c s="71">
        <v>2</v>
      </c>
      <c>
        <v>19</v>
      </c>
      <c s="71" t="str">
        <f t="shared" si="794"/>
        <v>понедельник</v>
      </c>
      <c s="71" t="str">
        <f>VLOOKUP(A25449,Подписчики!A:C,2,0)</f>
        <v>UTC+3</v>
      </c>
      <c s="71" t="str">
        <f t="shared" si="795"/>
        <v>Московское время</v>
      </c>
      <c s="71"/>
    </row>
    <row r="25450" spans="1:10" ht="15">
      <c r="A25450">
        <v>63113</v>
      </c>
      <c>
        <v>358455</v>
      </c>
      <c s="2">
        <v>44415.339</v>
      </c>
      <c>
        <v>222412</v>
      </c>
      <c s="71">
        <v>7</v>
      </c>
      <c>
        <v>8</v>
      </c>
      <c s="71" t="str">
        <f t="shared" si="794"/>
        <v>суббота</v>
      </c>
      <c s="71" t="str">
        <f>VLOOKUP(A25450,Подписчики!A:C,2,0)</f>
        <v>UTC+3</v>
      </c>
      <c s="71" t="str">
        <f t="shared" si="795"/>
        <v>Московское время</v>
      </c>
      <c s="71"/>
    </row>
    <row r="25451" spans="1:10" ht="15">
      <c r="A25451">
        <v>63113</v>
      </c>
      <c>
        <v>384527</v>
      </c>
      <c s="2">
        <v>44422.847679611652</v>
      </c>
      <c>
        <v>406560</v>
      </c>
      <c s="71">
        <v>7</v>
      </c>
      <c>
        <v>20</v>
      </c>
      <c s="71" t="str">
        <f t="shared" si="794"/>
        <v>суббота</v>
      </c>
      <c s="71" t="str">
        <f>VLOOKUP(A25451,Подписчики!A:C,2,0)</f>
        <v>UTC+3</v>
      </c>
      <c s="71" t="str">
        <f t="shared" si="795"/>
        <v>Московское время</v>
      </c>
      <c s="71"/>
    </row>
    <row r="25452" spans="1:10" ht="15">
      <c r="A25452">
        <v>63113</v>
      </c>
      <c>
        <v>400988</v>
      </c>
      <c s="2">
        <v>44428.695576051781</v>
      </c>
      <c>
        <v>439981</v>
      </c>
      <c s="71">
        <v>6</v>
      </c>
      <c>
        <v>16</v>
      </c>
      <c s="71" t="str">
        <f t="shared" si="794"/>
        <v>пятница</v>
      </c>
      <c s="71" t="str">
        <f>VLOOKUP(A25452,Подписчики!A:C,2,0)</f>
        <v>UTC+3</v>
      </c>
      <c s="71" t="str">
        <f t="shared" si="795"/>
        <v>Московское время</v>
      </c>
      <c s="71"/>
    </row>
    <row r="25453" spans="1:10" ht="15">
      <c r="A25453">
        <v>63113</v>
      </c>
      <c>
        <v>407648</v>
      </c>
      <c s="2">
        <v>44430.179174169134</v>
      </c>
      <c>
        <v>5151</v>
      </c>
      <c s="71">
        <v>1</v>
      </c>
      <c>
        <v>4</v>
      </c>
      <c s="71" t="str">
        <f t="shared" si="794"/>
        <v>воскресенье</v>
      </c>
      <c s="71" t="str">
        <f>VLOOKUP(A25453,Подписчики!A:C,2,0)</f>
        <v>UTC+3</v>
      </c>
      <c s="71" t="str">
        <f t="shared" si="795"/>
        <v>Московское время</v>
      </c>
      <c s="71"/>
    </row>
    <row r="25454" spans="1:10" ht="15">
      <c r="A25454">
        <v>63130</v>
      </c>
      <c>
        <v>105967</v>
      </c>
      <c s="2">
        <v>44342.460543689318</v>
      </c>
      <c>
        <v>113578</v>
      </c>
      <c s="71">
        <v>4</v>
      </c>
      <c>
        <v>11</v>
      </c>
      <c s="71" t="str">
        <f t="shared" si="794"/>
        <v>среда</v>
      </c>
      <c s="71" t="str">
        <f>VLOOKUP(A25454,Подписчики!A:C,2,0)</f>
        <v>UTC+2</v>
      </c>
      <c s="71" t="str">
        <f t="shared" si="795"/>
        <v>Калиниградское время</v>
      </c>
      <c s="71"/>
    </row>
    <row r="25455" spans="1:10" ht="15">
      <c r="A25455">
        <v>63130</v>
      </c>
      <c>
        <v>109538</v>
      </c>
      <c s="2">
        <v>44343.729152103559</v>
      </c>
      <c>
        <v>227775</v>
      </c>
      <c s="71">
        <v>5</v>
      </c>
      <c>
        <v>17</v>
      </c>
      <c s="71" t="str">
        <f t="shared" si="794"/>
        <v>четверг</v>
      </c>
      <c s="71" t="str">
        <f>VLOOKUP(A25455,Подписчики!A:C,2,0)</f>
        <v>UTC+2</v>
      </c>
      <c s="71" t="str">
        <f t="shared" si="795"/>
        <v>Калиниградское время</v>
      </c>
      <c s="71"/>
    </row>
    <row r="25456" spans="1:10" ht="15">
      <c r="A25456">
        <v>63130</v>
      </c>
      <c>
        <v>139191</v>
      </c>
      <c s="2">
        <v>44351.863456310675</v>
      </c>
      <c>
        <v>351192</v>
      </c>
      <c s="71">
        <v>6</v>
      </c>
      <c>
        <v>20</v>
      </c>
      <c s="71" t="str">
        <f t="shared" si="794"/>
        <v>пятница</v>
      </c>
      <c s="71" t="str">
        <f>VLOOKUP(A25456,Подписчики!A:C,2,0)</f>
        <v>UTC+2</v>
      </c>
      <c s="71" t="str">
        <f t="shared" si="795"/>
        <v>Калиниградское время</v>
      </c>
      <c s="71"/>
    </row>
    <row r="25457" spans="1:10" ht="15">
      <c r="A25457">
        <v>63130</v>
      </c>
      <c>
        <v>146709</v>
      </c>
      <c s="2">
        <v>44353.7760776699</v>
      </c>
      <c>
        <v>258219</v>
      </c>
      <c s="71">
        <v>1</v>
      </c>
      <c>
        <v>18</v>
      </c>
      <c s="71" t="str">
        <f t="shared" si="794"/>
        <v>воскресенье</v>
      </c>
      <c s="71" t="str">
        <f>VLOOKUP(A25457,Подписчики!A:C,2,0)</f>
        <v>UTC+2</v>
      </c>
      <c s="71" t="str">
        <f t="shared" si="795"/>
        <v>Калиниградское время</v>
      </c>
      <c s="71"/>
    </row>
    <row r="25458" spans="1:10" ht="15">
      <c r="A25458">
        <v>63130</v>
      </c>
      <c>
        <v>159999</v>
      </c>
      <c s="2">
        <v>44358.552776699027</v>
      </c>
      <c>
        <v>152780</v>
      </c>
      <c s="71">
        <v>6</v>
      </c>
      <c>
        <v>13</v>
      </c>
      <c s="71" t="str">
        <f t="shared" si="794"/>
        <v>пятница</v>
      </c>
      <c s="71" t="str">
        <f>VLOOKUP(A25458,Подписчики!A:C,2,0)</f>
        <v>UTC+2</v>
      </c>
      <c s="71" t="str">
        <f t="shared" si="795"/>
        <v>Калиниградское время</v>
      </c>
      <c s="71"/>
    </row>
    <row r="25459" spans="1:10" ht="15">
      <c r="A25459">
        <v>63130</v>
      </c>
      <c>
        <v>166870</v>
      </c>
      <c s="2">
        <v>44359.793877022654</v>
      </c>
      <c>
        <v>143750</v>
      </c>
      <c s="71">
        <v>7</v>
      </c>
      <c>
        <v>19</v>
      </c>
      <c s="71" t="str">
        <f t="shared" si="794"/>
        <v>суббота</v>
      </c>
      <c s="71" t="str">
        <f>VLOOKUP(A25459,Подписчики!A:C,2,0)</f>
        <v>UTC+2</v>
      </c>
      <c s="71" t="str">
        <f t="shared" si="795"/>
        <v>Калиниградское время</v>
      </c>
      <c s="71"/>
    </row>
    <row r="25460" spans="1:10" ht="15">
      <c r="A25460">
        <v>63130</v>
      </c>
      <c>
        <v>169212</v>
      </c>
      <c s="2">
        <v>44360.350666666665</v>
      </c>
      <c>
        <v>477440</v>
      </c>
      <c s="71">
        <v>1</v>
      </c>
      <c>
        <v>8</v>
      </c>
      <c s="71" t="str">
        <f t="shared" si="794"/>
        <v>воскресенье</v>
      </c>
      <c s="71" t="str">
        <f>VLOOKUP(A25460,Подписчики!A:C,2,0)</f>
        <v>UTC+2</v>
      </c>
      <c s="71" t="str">
        <f t="shared" si="795"/>
        <v>Калиниградское время</v>
      </c>
      <c s="71"/>
    </row>
    <row r="25461" spans="1:10" ht="15">
      <c r="A25461">
        <v>63130</v>
      </c>
      <c>
        <v>173249</v>
      </c>
      <c s="2">
        <v>44361.160666666663</v>
      </c>
      <c>
        <v>59485</v>
      </c>
      <c s="71">
        <v>2</v>
      </c>
      <c>
        <v>3</v>
      </c>
      <c s="71" t="str">
        <f t="shared" si="794"/>
        <v>понедельник</v>
      </c>
      <c s="71" t="str">
        <f>VLOOKUP(A25461,Подписчики!A:C,2,0)</f>
        <v>UTC+2</v>
      </c>
      <c s="71" t="str">
        <f t="shared" si="795"/>
        <v>Калиниградское время</v>
      </c>
      <c s="71"/>
    </row>
    <row r="25462" spans="1:10" ht="15">
      <c r="A25462">
        <v>63130</v>
      </c>
      <c>
        <v>179478</v>
      </c>
      <c s="2">
        <v>44363.732388349512</v>
      </c>
      <c>
        <v>100412</v>
      </c>
      <c s="71">
        <v>4</v>
      </c>
      <c>
        <v>17</v>
      </c>
      <c s="71" t="str">
        <f t="shared" si="794"/>
        <v>среда</v>
      </c>
      <c s="71" t="str">
        <f>VLOOKUP(A25462,Подписчики!A:C,2,0)</f>
        <v>UTC+2</v>
      </c>
      <c s="71" t="str">
        <f t="shared" si="795"/>
        <v>Калиниградское время</v>
      </c>
      <c s="71"/>
    </row>
    <row r="25463" spans="1:10" ht="15">
      <c r="A25463">
        <v>63130</v>
      </c>
      <c>
        <v>204935</v>
      </c>
      <c s="2">
        <v>44370.714588996758</v>
      </c>
      <c>
        <v>411922</v>
      </c>
      <c s="71">
        <v>4</v>
      </c>
      <c>
        <v>17</v>
      </c>
      <c s="71" t="str">
        <f t="shared" si="794"/>
        <v>среда</v>
      </c>
      <c s="71" t="str">
        <f>VLOOKUP(A25463,Подписчики!A:C,2,0)</f>
        <v>UTC+2</v>
      </c>
      <c s="71" t="str">
        <f t="shared" si="795"/>
        <v>Калиниградское время</v>
      </c>
      <c s="71"/>
    </row>
    <row r="25464" spans="1:10" ht="15">
      <c r="A25464">
        <v>63136</v>
      </c>
      <c>
        <v>10513</v>
      </c>
      <c s="2">
        <v>44301.649459546927</v>
      </c>
      <c>
        <v>155428</v>
      </c>
      <c s="71">
        <v>5</v>
      </c>
      <c>
        <v>15</v>
      </c>
      <c s="71" t="str">
        <f t="shared" si="794"/>
        <v>четверг</v>
      </c>
      <c s="71" t="str">
        <f>VLOOKUP(A25464,Подписчики!A:C,2,0)</f>
        <v>UTC+1</v>
      </c>
      <c s="71" t="str">
        <f t="shared" si="795"/>
        <v>Центральноевропейское время</v>
      </c>
      <c s="71"/>
    </row>
    <row r="25465" spans="1:10" ht="15">
      <c r="A25465">
        <v>63136</v>
      </c>
      <c>
        <v>14017</v>
      </c>
      <c s="2">
        <v>44303.978057191685</v>
      </c>
      <c>
        <v>241927</v>
      </c>
      <c s="71">
        <v>7</v>
      </c>
      <c>
        <v>23</v>
      </c>
      <c s="71" t="str">
        <f t="shared" si="794"/>
        <v>суббота</v>
      </c>
      <c s="71" t="str">
        <f>VLOOKUP(A25465,Подписчики!A:C,2,0)</f>
        <v>UTC+1</v>
      </c>
      <c s="71" t="str">
        <f t="shared" si="795"/>
        <v>Центральноевропейское время</v>
      </c>
      <c s="71"/>
    </row>
    <row r="25466" spans="1:10" ht="15">
      <c r="A25466">
        <v>63136</v>
      </c>
      <c>
        <v>15289</v>
      </c>
      <c s="2">
        <v>44304.863051779939</v>
      </c>
      <c>
        <v>411922</v>
      </c>
      <c s="71">
        <v>1</v>
      </c>
      <c>
        <v>20</v>
      </c>
      <c s="71" t="str">
        <f t="shared" si="794"/>
        <v>воскресенье</v>
      </c>
      <c s="71" t="str">
        <f>VLOOKUP(A25466,Подписчики!A:C,2,0)</f>
        <v>UTC+1</v>
      </c>
      <c s="71" t="str">
        <f t="shared" si="795"/>
        <v>Центральноевропейское время</v>
      </c>
      <c s="71"/>
    </row>
    <row r="25467" spans="1:10" ht="15">
      <c r="A25467">
        <v>63136</v>
      </c>
      <c>
        <v>16413</v>
      </c>
      <c s="2">
        <v>44305.749783171523</v>
      </c>
      <c>
        <v>286726</v>
      </c>
      <c s="71">
        <v>2</v>
      </c>
      <c>
        <v>17</v>
      </c>
      <c s="71" t="str">
        <f t="shared" si="794"/>
        <v>понедельник</v>
      </c>
      <c s="71" t="str">
        <f>VLOOKUP(A25467,Подписчики!A:C,2,0)</f>
        <v>UTC+1</v>
      </c>
      <c s="71" t="str">
        <f t="shared" si="795"/>
        <v>Центральноевропейское время</v>
      </c>
      <c s="71"/>
    </row>
    <row r="25468" spans="1:10" ht="15">
      <c r="A25468">
        <v>63136</v>
      </c>
      <c>
        <v>93029</v>
      </c>
      <c s="2">
        <v>44338.286333333337</v>
      </c>
      <c>
        <v>158978</v>
      </c>
      <c s="71">
        <v>7</v>
      </c>
      <c>
        <v>6</v>
      </c>
      <c s="71" t="str">
        <f t="shared" si="794"/>
        <v>суббота</v>
      </c>
      <c s="71" t="str">
        <f>VLOOKUP(A25468,Подписчики!A:C,2,0)</f>
        <v>UTC+1</v>
      </c>
      <c s="71" t="str">
        <f t="shared" si="795"/>
        <v>Центральноевропейское время</v>
      </c>
      <c s="71"/>
    </row>
    <row r="25469" spans="1:10" ht="15">
      <c r="A25469">
        <v>63136</v>
      </c>
      <c>
        <v>99758</v>
      </c>
      <c s="2">
        <v>44339.84557634205</v>
      </c>
      <c>
        <v>258219</v>
      </c>
      <c s="71">
        <v>1</v>
      </c>
      <c>
        <v>20</v>
      </c>
      <c s="71" t="str">
        <f t="shared" si="794"/>
        <v>воскресенье</v>
      </c>
      <c s="71" t="str">
        <f>VLOOKUP(A25469,Подписчики!A:C,2,0)</f>
        <v>UTC+1</v>
      </c>
      <c s="71" t="str">
        <f t="shared" si="795"/>
        <v>Центральноевропейское время</v>
      </c>
      <c s="71"/>
    </row>
    <row r="25470" spans="1:10" ht="15">
      <c r="A25470">
        <v>63162</v>
      </c>
      <c>
        <v>3652</v>
      </c>
      <c s="2">
        <v>44286.667663430417</v>
      </c>
      <c>
        <v>189554</v>
      </c>
      <c s="71">
        <v>4</v>
      </c>
      <c>
        <v>16</v>
      </c>
      <c s="71" t="str">
        <f t="shared" si="794"/>
        <v>среда</v>
      </c>
      <c s="71" t="str">
        <f>VLOOKUP(A25470,Подписчики!A:C,2,0)</f>
        <v>UTC+2</v>
      </c>
      <c s="71" t="str">
        <f t="shared" si="795"/>
        <v>Калиниградское время</v>
      </c>
      <c s="71"/>
    </row>
    <row r="25471" spans="1:10" ht="15">
      <c r="A25471">
        <v>63162</v>
      </c>
      <c>
        <v>10223</v>
      </c>
      <c s="2">
        <v>44300.993666666662</v>
      </c>
      <c>
        <v>351192</v>
      </c>
      <c s="71">
        <v>4</v>
      </c>
      <c>
        <v>23</v>
      </c>
      <c s="71" t="str">
        <f t="shared" si="794"/>
        <v>среда</v>
      </c>
      <c s="71" t="str">
        <f>VLOOKUP(A25471,Подписчики!A:C,2,0)</f>
        <v>UTC+2</v>
      </c>
      <c s="71" t="str">
        <f t="shared" si="795"/>
        <v>Калиниградское время</v>
      </c>
      <c s="71"/>
    </row>
    <row r="25472" spans="1:10" ht="15">
      <c r="A25472">
        <v>63162</v>
      </c>
      <c>
        <v>14194</v>
      </c>
      <c s="2">
        <v>44304.168279061254</v>
      </c>
      <c>
        <v>432277</v>
      </c>
      <c s="71">
        <v>1</v>
      </c>
      <c>
        <v>4</v>
      </c>
      <c s="71" t="str">
        <f t="shared" si="794"/>
        <v>воскресенье</v>
      </c>
      <c s="71" t="str">
        <f>VLOOKUP(A25472,Подписчики!A:C,2,0)</f>
        <v>UTC+2</v>
      </c>
      <c s="71" t="str">
        <f t="shared" si="795"/>
        <v>Калиниградское время</v>
      </c>
      <c s="71"/>
    </row>
    <row r="25473" spans="1:10" ht="15">
      <c r="A25473">
        <v>63162</v>
      </c>
      <c>
        <v>15273</v>
      </c>
      <c s="2">
        <v>44304.859157078768</v>
      </c>
      <c>
        <v>182191</v>
      </c>
      <c s="71">
        <v>1</v>
      </c>
      <c>
        <v>20</v>
      </c>
      <c s="71" t="str">
        <f t="shared" si="794"/>
        <v>воскресенье</v>
      </c>
      <c s="71" t="str">
        <f>VLOOKUP(A25473,Подписчики!A:C,2,0)</f>
        <v>UTC+2</v>
      </c>
      <c s="71" t="str">
        <f t="shared" si="795"/>
        <v>Калиниградское время</v>
      </c>
      <c s="71"/>
    </row>
    <row r="25474" spans="1:10" ht="15">
      <c r="A25474">
        <v>63162</v>
      </c>
      <c>
        <v>19293</v>
      </c>
      <c s="2">
        <v>44308.454071197411</v>
      </c>
      <c>
        <v>180863</v>
      </c>
      <c s="71">
        <v>5</v>
      </c>
      <c>
        <v>10</v>
      </c>
      <c s="71" t="str">
        <f t="shared" si="794"/>
        <v>четверг</v>
      </c>
      <c s="71" t="str">
        <f>VLOOKUP(A25474,Подписчики!A:C,2,0)</f>
        <v>UTC+2</v>
      </c>
      <c s="71" t="str">
        <f t="shared" si="795"/>
        <v>Калиниградское время</v>
      </c>
      <c s="71"/>
    </row>
    <row r="25475" spans="1:10" ht="15">
      <c r="A25475">
        <v>63162</v>
      </c>
      <c>
        <v>51254</v>
      </c>
      <c s="2">
        <v>44322.924944983817</v>
      </c>
      <c>
        <v>218380</v>
      </c>
      <c s="71">
        <v>5</v>
      </c>
      <c>
        <v>22</v>
      </c>
      <c s="71" t="str">
        <f t="shared" si="796" ref="G25475:G25538">TEXT(C25475,"дддд")</f>
        <v>четверг</v>
      </c>
      <c s="71" t="str">
        <f>VLOOKUP(A25475,Подписчики!A:C,2,0)</f>
        <v>UTC+2</v>
      </c>
      <c s="71" t="str">
        <f t="shared" si="797" ref="I25475:I25538">IF(H25475="UTC+1","Центральноевропейское время",IF(H25475="UTC+2","Калиниградское время",IF(H25475="UTC+3","Московское время",IF(H25475="UTC+4","Самарское время",IF(H25475="UTC+5","Екатеринбургское время",IF(H25475="UTC+6","Омское время",IF(H25475="UTC+7","Красноярское время",IF(H25475="UTC+8","Иркутское время",IF(H25475="UTC+9","Якутское время",IF(H25475="UTC+10","Владивостокское время",IF(H25475="UTC+11","Магаданское время",IF(H25475="UTC+12","Камчатское время",IF(H25475="UTC+0","Запределами России",IF(H25475="UTC-1","Запределами России",IF(H25475="UTC-2","Запределами России",IF(H25475="UTC-3","Запределами России",IF(H25475="UTC-4","Запределами России",IF(H25475="UTC-5","Запределами России",IF(H25475="UTC-6","Запределами России",IF(H25475="UTC-7","Запределами России",IF(H25475="UTC-8","Запределами России",IF(H25475="UTC-9","Запределами России",0))))))))))))))))))))))</f>
        <v>Калиниградское время</v>
      </c>
      <c s="71"/>
    </row>
    <row r="25476" spans="1:10" ht="15">
      <c r="A25476">
        <v>63162</v>
      </c>
      <c>
        <v>58836</v>
      </c>
      <c s="2">
        <v>44325.700338755458</v>
      </c>
      <c>
        <v>473327</v>
      </c>
      <c s="71">
        <v>1</v>
      </c>
      <c>
        <v>16</v>
      </c>
      <c s="71" t="str">
        <f t="shared" si="796"/>
        <v>воскресенье</v>
      </c>
      <c s="71" t="str">
        <f>VLOOKUP(A25476,Подписчики!A:C,2,0)</f>
        <v>UTC+2</v>
      </c>
      <c s="71" t="str">
        <f t="shared" si="797"/>
        <v>Калиниградское время</v>
      </c>
      <c s="71"/>
    </row>
    <row r="25477" spans="1:10" ht="15">
      <c r="A25477">
        <v>63162</v>
      </c>
      <c>
        <v>61049</v>
      </c>
      <c s="2">
        <v>44326.663666666667</v>
      </c>
      <c>
        <v>17862</v>
      </c>
      <c s="71">
        <v>2</v>
      </c>
      <c>
        <v>15</v>
      </c>
      <c s="71" t="str">
        <f t="shared" si="796"/>
        <v>понедельник</v>
      </c>
      <c s="71" t="str">
        <f>VLOOKUP(A25477,Подписчики!A:C,2,0)</f>
        <v>UTC+2</v>
      </c>
      <c s="71" t="str">
        <f t="shared" si="797"/>
        <v>Калиниградское время</v>
      </c>
      <c s="71"/>
    </row>
    <row r="25478" spans="1:10" ht="15">
      <c r="A25478">
        <v>63162</v>
      </c>
      <c>
        <v>82430</v>
      </c>
      <c s="2">
        <v>44334.67089967637</v>
      </c>
      <c>
        <v>394819</v>
      </c>
      <c s="71">
        <v>3</v>
      </c>
      <c>
        <v>16</v>
      </c>
      <c s="71" t="str">
        <f t="shared" si="796"/>
        <v>вторник</v>
      </c>
      <c s="71" t="str">
        <f>VLOOKUP(A25478,Подписчики!A:C,2,0)</f>
        <v>UTC+2</v>
      </c>
      <c s="71" t="str">
        <f t="shared" si="797"/>
        <v>Калиниградское время</v>
      </c>
      <c s="71"/>
    </row>
    <row r="25479" spans="1:10" ht="15">
      <c r="A25479">
        <v>63162</v>
      </c>
      <c>
        <v>90972</v>
      </c>
      <c s="2">
        <v>44337.837566343042</v>
      </c>
      <c>
        <v>86587</v>
      </c>
      <c s="71">
        <v>6</v>
      </c>
      <c>
        <v>20</v>
      </c>
      <c s="71" t="str">
        <f t="shared" si="796"/>
        <v>пятница</v>
      </c>
      <c s="71" t="str">
        <f>VLOOKUP(A25479,Подписчики!A:C,2,0)</f>
        <v>UTC+2</v>
      </c>
      <c s="71" t="str">
        <f t="shared" si="797"/>
        <v>Калиниградское время</v>
      </c>
      <c s="71"/>
    </row>
    <row r="25480" spans="1:10" ht="15">
      <c r="A25480">
        <v>63162</v>
      </c>
      <c>
        <v>117636</v>
      </c>
      <c s="2">
        <v>44345.589993527508</v>
      </c>
      <c>
        <v>341333</v>
      </c>
      <c s="71">
        <v>7</v>
      </c>
      <c>
        <v>14</v>
      </c>
      <c s="71" t="str">
        <f t="shared" si="796"/>
        <v>суббота</v>
      </c>
      <c s="71" t="str">
        <f>VLOOKUP(A25480,Подписчики!A:C,2,0)</f>
        <v>UTC+2</v>
      </c>
      <c s="71" t="str">
        <f t="shared" si="797"/>
        <v>Калиниградское время</v>
      </c>
      <c s="71"/>
    </row>
    <row r="25481" spans="1:10" ht="15">
      <c r="A25481">
        <v>63162</v>
      </c>
      <c>
        <v>123304</v>
      </c>
      <c s="2">
        <v>44346.691935275077</v>
      </c>
      <c>
        <v>264032</v>
      </c>
      <c s="71">
        <v>1</v>
      </c>
      <c>
        <v>16</v>
      </c>
      <c s="71" t="str">
        <f t="shared" si="796"/>
        <v>воскресенье</v>
      </c>
      <c s="71" t="str">
        <f>VLOOKUP(A25481,Подписчики!A:C,2,0)</f>
        <v>UTC+2</v>
      </c>
      <c s="71" t="str">
        <f t="shared" si="797"/>
        <v>Калиниградское время</v>
      </c>
      <c s="71"/>
    </row>
    <row r="25482" spans="1:10" ht="15">
      <c r="A25482">
        <v>63162</v>
      </c>
      <c>
        <v>134141</v>
      </c>
      <c s="2">
        <v>44350.64824595469</v>
      </c>
      <c>
        <v>411922</v>
      </c>
      <c s="71">
        <v>5</v>
      </c>
      <c>
        <v>15</v>
      </c>
      <c s="71" t="str">
        <f t="shared" si="796"/>
        <v>четверг</v>
      </c>
      <c s="71" t="str">
        <f>VLOOKUP(A25482,Подписчики!A:C,2,0)</f>
        <v>UTC+2</v>
      </c>
      <c s="71" t="str">
        <f t="shared" si="797"/>
        <v>Калиниградское время</v>
      </c>
      <c s="71"/>
    </row>
    <row r="25483" spans="1:10" ht="15">
      <c r="A25483">
        <v>63162</v>
      </c>
      <c>
        <v>170546</v>
      </c>
      <c s="2">
        <v>44360.596466019415</v>
      </c>
      <c>
        <v>347393</v>
      </c>
      <c s="71">
        <v>1</v>
      </c>
      <c>
        <v>14</v>
      </c>
      <c s="71" t="str">
        <f t="shared" si="796"/>
        <v>воскресенье</v>
      </c>
      <c s="71" t="str">
        <f>VLOOKUP(A25483,Подписчики!A:C,2,0)</f>
        <v>UTC+2</v>
      </c>
      <c s="71" t="str">
        <f t="shared" si="797"/>
        <v>Калиниградское время</v>
      </c>
      <c s="71"/>
    </row>
    <row r="25484" spans="1:10" ht="15">
      <c r="A25484">
        <v>63162</v>
      </c>
      <c>
        <v>177213</v>
      </c>
      <c s="2">
        <v>44362.771223300966</v>
      </c>
      <c>
        <v>347008</v>
      </c>
      <c s="71">
        <v>3</v>
      </c>
      <c>
        <v>18</v>
      </c>
      <c s="71" t="str">
        <f t="shared" si="796"/>
        <v>вторник</v>
      </c>
      <c s="71" t="str">
        <f>VLOOKUP(A25484,Подписчики!A:C,2,0)</f>
        <v>UTC+2</v>
      </c>
      <c s="71" t="str">
        <f t="shared" si="797"/>
        <v>Калиниградское время</v>
      </c>
      <c s="71"/>
    </row>
    <row r="25485" spans="1:10" ht="15">
      <c r="A25485">
        <v>63162</v>
      </c>
      <c>
        <v>187039</v>
      </c>
      <c s="2">
        <v>44365.814912621354</v>
      </c>
      <c>
        <v>222405</v>
      </c>
      <c s="71">
        <v>6</v>
      </c>
      <c>
        <v>19</v>
      </c>
      <c s="71" t="str">
        <f t="shared" si="796"/>
        <v>пятница</v>
      </c>
      <c s="71" t="str">
        <f>VLOOKUP(A25485,Подписчики!A:C,2,0)</f>
        <v>UTC+2</v>
      </c>
      <c s="71" t="str">
        <f t="shared" si="797"/>
        <v>Калиниградское время</v>
      </c>
      <c s="71"/>
    </row>
    <row r="25486" spans="1:10" ht="15">
      <c r="A25486">
        <v>63162</v>
      </c>
      <c>
        <v>204083</v>
      </c>
      <c s="2">
        <v>44370.554666666663</v>
      </c>
      <c>
        <v>153893</v>
      </c>
      <c s="71">
        <v>4</v>
      </c>
      <c>
        <v>13</v>
      </c>
      <c s="71" t="str">
        <f t="shared" si="796"/>
        <v>среда</v>
      </c>
      <c s="71" t="str">
        <f>VLOOKUP(A25486,Подписчики!A:C,2,0)</f>
        <v>UTC+2</v>
      </c>
      <c s="71" t="str">
        <f t="shared" si="797"/>
        <v>Калиниградское время</v>
      </c>
      <c s="71"/>
    </row>
    <row r="25487" spans="1:10" ht="15">
      <c r="A25487">
        <v>63162</v>
      </c>
      <c>
        <v>215336</v>
      </c>
      <c s="2">
        <v>44373.584704123052</v>
      </c>
      <c>
        <v>410720</v>
      </c>
      <c s="71">
        <v>7</v>
      </c>
      <c>
        <v>14</v>
      </c>
      <c s="71" t="str">
        <f t="shared" si="796"/>
        <v>суббота</v>
      </c>
      <c s="71" t="str">
        <f>VLOOKUP(A25487,Подписчики!A:C,2,0)</f>
        <v>UTC+2</v>
      </c>
      <c s="71" t="str">
        <f t="shared" si="797"/>
        <v>Калиниградское время</v>
      </c>
      <c s="71"/>
    </row>
    <row r="25488" spans="1:10" ht="15">
      <c r="A25488">
        <v>63162</v>
      </c>
      <c>
        <v>257769</v>
      </c>
      <c s="2">
        <v>44386.568957928801</v>
      </c>
      <c>
        <v>191893</v>
      </c>
      <c s="71">
        <v>6</v>
      </c>
      <c>
        <v>13</v>
      </c>
      <c s="71" t="str">
        <f t="shared" si="796"/>
        <v>пятница</v>
      </c>
      <c s="71" t="str">
        <f>VLOOKUP(A25488,Подписчики!A:C,2,0)</f>
        <v>UTC+2</v>
      </c>
      <c s="71" t="str">
        <f t="shared" si="797"/>
        <v>Калиниградское время</v>
      </c>
      <c s="71"/>
    </row>
    <row r="25489" spans="1:10" ht="15">
      <c r="A25489">
        <v>63162</v>
      </c>
      <c>
        <v>271686</v>
      </c>
      <c s="2">
        <v>44389.753423948219</v>
      </c>
      <c>
        <v>250679</v>
      </c>
      <c s="71">
        <v>2</v>
      </c>
      <c>
        <v>18</v>
      </c>
      <c s="71" t="str">
        <f t="shared" si="796"/>
        <v>понедельник</v>
      </c>
      <c s="71" t="str">
        <f>VLOOKUP(A25489,Подписчики!A:C,2,0)</f>
        <v>UTC+2</v>
      </c>
      <c s="71" t="str">
        <f t="shared" si="797"/>
        <v>Калиниградское время</v>
      </c>
      <c s="71"/>
    </row>
    <row r="25490" spans="1:10" ht="15">
      <c r="A25490">
        <v>63162</v>
      </c>
      <c>
        <v>304684</v>
      </c>
      <c s="2">
        <v>44400.016666666663</v>
      </c>
      <c>
        <v>230507</v>
      </c>
      <c s="71">
        <v>6</v>
      </c>
      <c>
        <v>0</v>
      </c>
      <c s="71" t="str">
        <f t="shared" si="796"/>
        <v>пятница</v>
      </c>
      <c s="71" t="str">
        <f>VLOOKUP(A25490,Подписчики!A:C,2,0)</f>
        <v>UTC+2</v>
      </c>
      <c s="71" t="str">
        <f t="shared" si="797"/>
        <v>Калиниградское время</v>
      </c>
      <c s="71"/>
    </row>
    <row r="25491" spans="1:10" ht="15">
      <c r="A25491">
        <v>63188</v>
      </c>
      <c>
        <v>37007</v>
      </c>
      <c s="2">
        <v>44316.76920064725</v>
      </c>
      <c>
        <v>86587</v>
      </c>
      <c s="71">
        <v>6</v>
      </c>
      <c>
        <v>18</v>
      </c>
      <c s="71" t="str">
        <f t="shared" si="796"/>
        <v>пятница</v>
      </c>
      <c s="71" t="str">
        <f>VLOOKUP(A25491,Подписчики!A:C,2,0)</f>
        <v>UTC+1</v>
      </c>
      <c s="71" t="str">
        <f t="shared" si="797"/>
        <v>Центральноевропейское время</v>
      </c>
      <c s="71"/>
    </row>
    <row r="25492" spans="1:10" ht="15">
      <c r="A25492">
        <v>63188</v>
      </c>
      <c>
        <v>56753</v>
      </c>
      <c s="2">
        <v>44324.892177993534</v>
      </c>
      <c>
        <v>251574</v>
      </c>
      <c s="71">
        <v>7</v>
      </c>
      <c>
        <v>21</v>
      </c>
      <c s="71" t="str">
        <f t="shared" si="796"/>
        <v>суббота</v>
      </c>
      <c s="71" t="str">
        <f>VLOOKUP(A25492,Подписчики!A:C,2,0)</f>
        <v>UTC+1</v>
      </c>
      <c s="71" t="str">
        <f t="shared" si="797"/>
        <v>Центральноевропейское время</v>
      </c>
      <c s="71"/>
    </row>
    <row r="25493" spans="1:10" ht="15">
      <c r="A25493">
        <v>63188</v>
      </c>
      <c>
        <v>61011</v>
      </c>
      <c s="2">
        <v>44326.651077669907</v>
      </c>
      <c>
        <v>230507</v>
      </c>
      <c s="71">
        <v>2</v>
      </c>
      <c>
        <v>15</v>
      </c>
      <c s="71" t="str">
        <f t="shared" si="796"/>
        <v>понедельник</v>
      </c>
      <c s="71" t="str">
        <f>VLOOKUP(A25493,Подписчики!A:C,2,0)</f>
        <v>UTC+1</v>
      </c>
      <c s="71" t="str">
        <f t="shared" si="797"/>
        <v>Центральноевропейское время</v>
      </c>
      <c s="71"/>
    </row>
    <row r="25494" spans="1:10" ht="15">
      <c r="A25494">
        <v>63188</v>
      </c>
      <c>
        <v>75620</v>
      </c>
      <c s="2">
        <v>44331.892849513228</v>
      </c>
      <c>
        <v>202914</v>
      </c>
      <c s="71">
        <v>7</v>
      </c>
      <c>
        <v>21</v>
      </c>
      <c s="71" t="str">
        <f t="shared" si="796"/>
        <v>суббота</v>
      </c>
      <c s="71" t="str">
        <f>VLOOKUP(A25494,Подписчики!A:C,2,0)</f>
        <v>UTC+1</v>
      </c>
      <c s="71" t="str">
        <f t="shared" si="797"/>
        <v>Центральноевропейское время</v>
      </c>
      <c s="71"/>
    </row>
    <row r="25495" spans="1:10" ht="15">
      <c r="A25495">
        <v>63188</v>
      </c>
      <c>
        <v>97247</v>
      </c>
      <c s="2">
        <v>44339.325632496111</v>
      </c>
      <c>
        <v>291304</v>
      </c>
      <c s="71">
        <v>1</v>
      </c>
      <c>
        <v>7</v>
      </c>
      <c s="71" t="str">
        <f t="shared" si="796"/>
        <v>воскресенье</v>
      </c>
      <c s="71" t="str">
        <f>VLOOKUP(A25495,Подписчики!A:C,2,0)</f>
        <v>UTC+1</v>
      </c>
      <c s="71" t="str">
        <f t="shared" si="797"/>
        <v>Центральноевропейское время</v>
      </c>
      <c s="71"/>
    </row>
    <row r="25496" spans="1:10" ht="15">
      <c r="A25496">
        <v>63201</v>
      </c>
      <c>
        <v>153817</v>
      </c>
      <c s="2">
        <v>44356.514000000003</v>
      </c>
      <c>
        <v>52509</v>
      </c>
      <c s="71">
        <v>4</v>
      </c>
      <c>
        <v>12</v>
      </c>
      <c s="71" t="str">
        <f t="shared" si="796"/>
        <v>среда</v>
      </c>
      <c s="71" t="str">
        <f>VLOOKUP(A25496,Подписчики!A:C,2,0)</f>
        <v>UTC+3</v>
      </c>
      <c s="71" t="str">
        <f t="shared" si="797"/>
        <v>Московское время</v>
      </c>
      <c s="71"/>
    </row>
    <row r="25497" spans="1:10" ht="15">
      <c r="A25497">
        <v>63201</v>
      </c>
      <c>
        <v>156515</v>
      </c>
      <c s="2">
        <v>44357.381660194173</v>
      </c>
      <c>
        <v>228405</v>
      </c>
      <c s="71">
        <v>5</v>
      </c>
      <c>
        <v>9</v>
      </c>
      <c s="71" t="str">
        <f t="shared" si="796"/>
        <v>четверг</v>
      </c>
      <c s="71" t="str">
        <f>VLOOKUP(A25497,Подписчики!A:C,2,0)</f>
        <v>UTC+3</v>
      </c>
      <c s="71" t="str">
        <f t="shared" si="797"/>
        <v>Московское время</v>
      </c>
      <c s="71"/>
    </row>
    <row r="25498" spans="1:10" ht="15">
      <c r="A25498">
        <v>63201</v>
      </c>
      <c>
        <v>179859</v>
      </c>
      <c s="2">
        <v>44363.802372168284</v>
      </c>
      <c>
        <v>42705</v>
      </c>
      <c s="71">
        <v>4</v>
      </c>
      <c>
        <v>19</v>
      </c>
      <c s="71" t="str">
        <f t="shared" si="796"/>
        <v>среда</v>
      </c>
      <c s="71" t="str">
        <f>VLOOKUP(A25498,Подписчики!A:C,2,0)</f>
        <v>UTC+3</v>
      </c>
      <c s="71" t="str">
        <f t="shared" si="797"/>
        <v>Московское время</v>
      </c>
      <c s="71"/>
    </row>
    <row r="25499" spans="1:10" ht="15">
      <c r="A25499">
        <v>63201</v>
      </c>
      <c>
        <v>185696</v>
      </c>
      <c s="2">
        <v>44365.672922330094</v>
      </c>
      <c>
        <v>153893</v>
      </c>
      <c s="71">
        <v>6</v>
      </c>
      <c>
        <v>16</v>
      </c>
      <c s="71" t="str">
        <f t="shared" si="796"/>
        <v>пятница</v>
      </c>
      <c s="71" t="str">
        <f>VLOOKUP(A25499,Подписчики!A:C,2,0)</f>
        <v>UTC+3</v>
      </c>
      <c s="71" t="str">
        <f t="shared" si="797"/>
        <v>Московское время</v>
      </c>
      <c s="71"/>
    </row>
    <row r="25500" spans="1:10" ht="15">
      <c r="A25500">
        <v>63201</v>
      </c>
      <c>
        <v>190319</v>
      </c>
      <c s="2">
        <v>44366.634087378639</v>
      </c>
      <c>
        <v>351192</v>
      </c>
      <c s="71">
        <v>7</v>
      </c>
      <c>
        <v>15</v>
      </c>
      <c s="71" t="str">
        <f t="shared" si="796"/>
        <v>суббота</v>
      </c>
      <c s="71" t="str">
        <f>VLOOKUP(A25500,Подписчики!A:C,2,0)</f>
        <v>UTC+3</v>
      </c>
      <c s="71" t="str">
        <f t="shared" si="797"/>
        <v>Московское время</v>
      </c>
      <c s="71"/>
    </row>
    <row r="25501" spans="1:10" ht="15">
      <c r="A25501">
        <v>63201</v>
      </c>
      <c>
        <v>217211</v>
      </c>
      <c s="2">
        <v>44373.825025889964</v>
      </c>
      <c>
        <v>244574</v>
      </c>
      <c s="71">
        <v>7</v>
      </c>
      <c>
        <v>19</v>
      </c>
      <c s="71" t="str">
        <f t="shared" si="796"/>
        <v>суббота</v>
      </c>
      <c s="71" t="str">
        <f>VLOOKUP(A25501,Подписчики!A:C,2,0)</f>
        <v>UTC+3</v>
      </c>
      <c s="71" t="str">
        <f t="shared" si="797"/>
        <v>Московское время</v>
      </c>
      <c s="71"/>
    </row>
    <row r="25502" spans="1:10" ht="15">
      <c r="A25502">
        <v>63201</v>
      </c>
      <c>
        <v>225862</v>
      </c>
      <c s="2">
        <v>44376.006000000001</v>
      </c>
      <c>
        <v>418854</v>
      </c>
      <c s="71">
        <v>3</v>
      </c>
      <c>
        <v>0</v>
      </c>
      <c s="71" t="str">
        <f t="shared" si="796"/>
        <v>вторник</v>
      </c>
      <c s="71" t="str">
        <f>VLOOKUP(A25502,Подписчики!A:C,2,0)</f>
        <v>UTC+3</v>
      </c>
      <c s="71" t="str">
        <f t="shared" si="797"/>
        <v>Московское время</v>
      </c>
      <c s="71"/>
    </row>
    <row r="25503" spans="1:10" ht="15">
      <c r="A25503">
        <v>63201</v>
      </c>
      <c>
        <v>240738</v>
      </c>
      <c s="2">
        <v>44380.651886731393</v>
      </c>
      <c>
        <v>389689</v>
      </c>
      <c s="71">
        <v>7</v>
      </c>
      <c>
        <v>15</v>
      </c>
      <c s="71" t="str">
        <f t="shared" si="796"/>
        <v>суббота</v>
      </c>
      <c s="71" t="str">
        <f>VLOOKUP(A25503,Подписчики!A:C,2,0)</f>
        <v>UTC+3</v>
      </c>
      <c s="71" t="str">
        <f t="shared" si="797"/>
        <v>Московское время</v>
      </c>
      <c s="71"/>
    </row>
    <row r="25504" spans="1:10" ht="15">
      <c r="A25504">
        <v>63201</v>
      </c>
      <c>
        <v>255204</v>
      </c>
      <c s="2">
        <v>44385.655122977347</v>
      </c>
      <c>
        <v>43842</v>
      </c>
      <c s="71">
        <v>5</v>
      </c>
      <c>
        <v>15</v>
      </c>
      <c s="71" t="str">
        <f t="shared" si="796"/>
        <v>четверг</v>
      </c>
      <c s="71" t="str">
        <f>VLOOKUP(A25504,Подписчики!A:C,2,0)</f>
        <v>UTC+3</v>
      </c>
      <c s="71" t="str">
        <f t="shared" si="797"/>
        <v>Московское время</v>
      </c>
      <c s="71"/>
    </row>
    <row r="25505" spans="1:10" ht="15">
      <c r="A25505">
        <v>63201</v>
      </c>
      <c>
        <v>264224</v>
      </c>
      <c s="2">
        <v>44387.763145847959</v>
      </c>
      <c>
        <v>156268</v>
      </c>
      <c s="71">
        <v>7</v>
      </c>
      <c>
        <v>18</v>
      </c>
      <c s="71" t="str">
        <f t="shared" si="796"/>
        <v>суббота</v>
      </c>
      <c s="71" t="str">
        <f>VLOOKUP(A25505,Подписчики!A:C,2,0)</f>
        <v>UTC+3</v>
      </c>
      <c s="71" t="str">
        <f t="shared" si="797"/>
        <v>Московское время</v>
      </c>
      <c s="71"/>
    </row>
    <row r="25506" spans="1:10" ht="15">
      <c r="A25506">
        <v>63201</v>
      </c>
      <c>
        <v>306599</v>
      </c>
      <c s="2">
        <v>44400.679394822007</v>
      </c>
      <c>
        <v>470762</v>
      </c>
      <c s="71">
        <v>6</v>
      </c>
      <c>
        <v>16</v>
      </c>
      <c s="71" t="str">
        <f t="shared" si="796"/>
        <v>пятница</v>
      </c>
      <c s="71" t="str">
        <f>VLOOKUP(A25506,Подписчики!A:C,2,0)</f>
        <v>UTC+3</v>
      </c>
      <c s="71" t="str">
        <f t="shared" si="797"/>
        <v>Московское время</v>
      </c>
      <c s="71"/>
    </row>
    <row r="25507" spans="1:10" ht="15">
      <c r="A25507">
        <v>63201</v>
      </c>
      <c>
        <v>344229</v>
      </c>
      <c s="2">
        <v>44410.77486407767</v>
      </c>
      <c>
        <v>56919</v>
      </c>
      <c s="71">
        <v>2</v>
      </c>
      <c>
        <v>18</v>
      </c>
      <c s="71" t="str">
        <f t="shared" si="796"/>
        <v>понедельник</v>
      </c>
      <c s="71" t="str">
        <f>VLOOKUP(A25507,Подписчики!A:C,2,0)</f>
        <v>UTC+3</v>
      </c>
      <c s="71" t="str">
        <f t="shared" si="797"/>
        <v>Московское время</v>
      </c>
      <c s="71"/>
    </row>
    <row r="25508" spans="1:10" ht="15">
      <c r="A25508">
        <v>63201</v>
      </c>
      <c>
        <v>346503</v>
      </c>
      <c s="2">
        <v>44411.684249190941</v>
      </c>
      <c>
        <v>258219</v>
      </c>
      <c s="71">
        <v>3</v>
      </c>
      <c>
        <v>16</v>
      </c>
      <c s="71" t="str">
        <f t="shared" si="796"/>
        <v>вторник</v>
      </c>
      <c s="71" t="str">
        <f>VLOOKUP(A25508,Подписчики!A:C,2,0)</f>
        <v>UTC+3</v>
      </c>
      <c s="71" t="str">
        <f t="shared" si="797"/>
        <v>Московское время</v>
      </c>
      <c s="71"/>
    </row>
    <row r="25509" spans="1:10" ht="15">
      <c r="A25509">
        <v>63201</v>
      </c>
      <c>
        <v>413160</v>
      </c>
      <c s="2">
        <v>44431.812080906151</v>
      </c>
      <c>
        <v>158978</v>
      </c>
      <c s="71">
        <v>2</v>
      </c>
      <c>
        <v>19</v>
      </c>
      <c s="71" t="str">
        <f t="shared" si="796"/>
        <v>понедельник</v>
      </c>
      <c s="71" t="str">
        <f>VLOOKUP(A25509,Подписчики!A:C,2,0)</f>
        <v>UTC+3</v>
      </c>
      <c s="71" t="str">
        <f t="shared" si="797"/>
        <v>Московское время</v>
      </c>
      <c s="71"/>
    </row>
    <row r="25510" spans="1:10" ht="15">
      <c r="A25510">
        <v>63206</v>
      </c>
      <c>
        <v>25139</v>
      </c>
      <c s="2">
        <v>44310.869928802589</v>
      </c>
      <c>
        <v>230507</v>
      </c>
      <c s="71">
        <v>7</v>
      </c>
      <c>
        <v>20</v>
      </c>
      <c s="71" t="str">
        <f t="shared" si="796"/>
        <v>суббота</v>
      </c>
      <c s="71" t="str">
        <f>VLOOKUP(A25510,Подписчики!A:C,2,0)</f>
        <v>UTC+2</v>
      </c>
      <c s="71" t="str">
        <f t="shared" si="797"/>
        <v>Калиниградское время</v>
      </c>
      <c s="71"/>
    </row>
    <row r="25511" spans="1:10" ht="15">
      <c r="A25511">
        <v>63206</v>
      </c>
      <c>
        <v>28162</v>
      </c>
      <c s="2">
        <v>44312.471870550158</v>
      </c>
      <c>
        <v>288529</v>
      </c>
      <c s="71">
        <v>2</v>
      </c>
      <c>
        <v>11</v>
      </c>
      <c s="71" t="str">
        <f t="shared" si="796"/>
        <v>понедельник</v>
      </c>
      <c s="71" t="str">
        <f>VLOOKUP(A25511,Подписчики!A:C,2,0)</f>
        <v>UTC+2</v>
      </c>
      <c s="71" t="str">
        <f t="shared" si="797"/>
        <v>Калиниградское время</v>
      </c>
      <c s="71"/>
    </row>
    <row r="25512" spans="1:10" ht="15">
      <c r="A25512">
        <v>63206</v>
      </c>
      <c>
        <v>30073</v>
      </c>
      <c s="2">
        <v>44313.716207119738</v>
      </c>
      <c>
        <v>470762</v>
      </c>
      <c s="71">
        <v>3</v>
      </c>
      <c>
        <v>17</v>
      </c>
      <c s="71" t="str">
        <f t="shared" si="796"/>
        <v>вторник</v>
      </c>
      <c s="71" t="str">
        <f>VLOOKUP(A25512,Подписчики!A:C,2,0)</f>
        <v>UTC+2</v>
      </c>
      <c s="71" t="str">
        <f t="shared" si="797"/>
        <v>Калиниградское время</v>
      </c>
      <c s="71"/>
    </row>
    <row r="25513" spans="1:10" ht="15">
      <c r="A25513">
        <v>63206</v>
      </c>
      <c>
        <v>38247</v>
      </c>
      <c s="2">
        <v>44317.065721682848</v>
      </c>
      <c>
        <v>250679</v>
      </c>
      <c s="71">
        <v>7</v>
      </c>
      <c>
        <v>1</v>
      </c>
      <c s="71" t="str">
        <f t="shared" si="796"/>
        <v>суббота</v>
      </c>
      <c s="71" t="str">
        <f>VLOOKUP(A25513,Подписчики!A:C,2,0)</f>
        <v>UTC+2</v>
      </c>
      <c s="71" t="str">
        <f t="shared" si="797"/>
        <v>Калиниградское время</v>
      </c>
      <c s="71"/>
    </row>
    <row r="25514" spans="1:10" ht="15">
      <c r="A25514">
        <v>63206</v>
      </c>
      <c>
        <v>49910</v>
      </c>
      <c s="2">
        <v>44322.439508090611</v>
      </c>
      <c>
        <v>61082</v>
      </c>
      <c s="71">
        <v>5</v>
      </c>
      <c>
        <v>10</v>
      </c>
      <c s="71" t="str">
        <f t="shared" si="796"/>
        <v>четверг</v>
      </c>
      <c s="71" t="str">
        <f>VLOOKUP(A25514,Подписчики!A:C,2,0)</f>
        <v>UTC+2</v>
      </c>
      <c s="71" t="str">
        <f t="shared" si="797"/>
        <v>Калиниградское время</v>
      </c>
      <c s="71"/>
    </row>
    <row r="25515" spans="1:10" ht="15">
      <c r="A25515">
        <v>63206</v>
      </c>
      <c>
        <v>63074</v>
      </c>
      <c s="2">
        <v>44327.567339805821</v>
      </c>
      <c>
        <v>242428</v>
      </c>
      <c s="71">
        <v>3</v>
      </c>
      <c>
        <v>13</v>
      </c>
      <c s="71" t="str">
        <f t="shared" si="796"/>
        <v>вторник</v>
      </c>
      <c s="71" t="str">
        <f>VLOOKUP(A25515,Подписчики!A:C,2,0)</f>
        <v>UTC+2</v>
      </c>
      <c s="71" t="str">
        <f t="shared" si="797"/>
        <v>Калиниградское время</v>
      </c>
      <c s="71"/>
    </row>
    <row r="25516" spans="1:10" ht="15">
      <c r="A25516">
        <v>63206</v>
      </c>
      <c>
        <v>91796</v>
      </c>
      <c s="2">
        <v>44337.930666666667</v>
      </c>
      <c>
        <v>411922</v>
      </c>
      <c s="71">
        <v>6</v>
      </c>
      <c>
        <v>22</v>
      </c>
      <c s="71" t="str">
        <f t="shared" si="796"/>
        <v>пятница</v>
      </c>
      <c s="71" t="str">
        <f>VLOOKUP(A25516,Подписчики!A:C,2,0)</f>
        <v>UTC+2</v>
      </c>
      <c s="71" t="str">
        <f t="shared" si="797"/>
        <v>Калиниградское время</v>
      </c>
      <c s="71"/>
    </row>
    <row r="25517" spans="1:10" ht="15">
      <c r="A25517">
        <v>63206</v>
      </c>
      <c>
        <v>107425</v>
      </c>
      <c s="2">
        <v>44342.77769579288</v>
      </c>
      <c>
        <v>351192</v>
      </c>
      <c s="71">
        <v>4</v>
      </c>
      <c>
        <v>18</v>
      </c>
      <c s="71" t="str">
        <f t="shared" si="796"/>
        <v>среда</v>
      </c>
      <c s="71" t="str">
        <f>VLOOKUP(A25517,Подписчики!A:C,2,0)</f>
        <v>UTC+2</v>
      </c>
      <c s="71" t="str">
        <f t="shared" si="797"/>
        <v>Калиниградское время</v>
      </c>
      <c s="71"/>
    </row>
    <row r="25518" spans="1:10" ht="15">
      <c r="A25518">
        <v>63227</v>
      </c>
      <c>
        <v>216415</v>
      </c>
      <c s="2">
        <v>44373.711352750805</v>
      </c>
      <c>
        <v>464315</v>
      </c>
      <c s="71">
        <v>7</v>
      </c>
      <c>
        <v>17</v>
      </c>
      <c s="71" t="str">
        <f t="shared" si="796"/>
        <v>суббота</v>
      </c>
      <c s="71" t="str">
        <f>VLOOKUP(A25518,Подписчики!A:C,2,0)</f>
        <v>UTC+2</v>
      </c>
      <c s="71" t="str">
        <f t="shared" si="797"/>
        <v>Калиниградское время</v>
      </c>
      <c s="71"/>
    </row>
    <row r="25519" spans="1:10" ht="15">
      <c r="A25519">
        <v>63227</v>
      </c>
      <c>
        <v>238287</v>
      </c>
      <c s="2">
        <v>44379.954071197411</v>
      </c>
      <c>
        <v>145779</v>
      </c>
      <c s="71">
        <v>6</v>
      </c>
      <c>
        <v>22</v>
      </c>
      <c s="71" t="str">
        <f t="shared" si="796"/>
        <v>пятница</v>
      </c>
      <c s="71" t="str">
        <f>VLOOKUP(A25519,Подписчики!A:C,2,0)</f>
        <v>UTC+2</v>
      </c>
      <c s="71" t="str">
        <f t="shared" si="797"/>
        <v>Калиниградское время</v>
      </c>
      <c s="71"/>
    </row>
    <row r="25520" spans="1:10" ht="15">
      <c r="A25520">
        <v>63227</v>
      </c>
      <c>
        <v>248911</v>
      </c>
      <c s="2">
        <v>44382.832711974108</v>
      </c>
      <c>
        <v>411922</v>
      </c>
      <c s="71">
        <v>2</v>
      </c>
      <c>
        <v>19</v>
      </c>
      <c s="71" t="str">
        <f t="shared" si="796"/>
        <v>понедельник</v>
      </c>
      <c s="71" t="str">
        <f>VLOOKUP(A25520,Подписчики!A:C,2,0)</f>
        <v>UTC+2</v>
      </c>
      <c s="71" t="str">
        <f t="shared" si="797"/>
        <v>Калиниградское время</v>
      </c>
      <c s="71"/>
    </row>
    <row r="25521" spans="1:10" ht="15">
      <c r="A25521">
        <v>63227</v>
      </c>
      <c>
        <v>291660</v>
      </c>
      <c s="2">
        <v>44395.711352750805</v>
      </c>
      <c>
        <v>212452</v>
      </c>
      <c s="71">
        <v>1</v>
      </c>
      <c>
        <v>17</v>
      </c>
      <c s="71" t="str">
        <f t="shared" si="796"/>
        <v>воскресенье</v>
      </c>
      <c s="71" t="str">
        <f>VLOOKUP(A25521,Подписчики!A:C,2,0)</f>
        <v>UTC+2</v>
      </c>
      <c s="71" t="str">
        <f t="shared" si="797"/>
        <v>Калиниградское время</v>
      </c>
      <c s="71"/>
    </row>
    <row r="25522" spans="1:10" ht="15">
      <c r="A25522">
        <v>63227</v>
      </c>
      <c>
        <v>294481</v>
      </c>
      <c s="2">
        <v>44396.683844660191</v>
      </c>
      <c>
        <v>16656</v>
      </c>
      <c s="71">
        <v>2</v>
      </c>
      <c>
        <v>16</v>
      </c>
      <c s="71" t="str">
        <f t="shared" si="796"/>
        <v>понедельник</v>
      </c>
      <c s="71" t="str">
        <f>VLOOKUP(A25522,Подписчики!A:C,2,0)</f>
        <v>UTC+2</v>
      </c>
      <c s="71" t="str">
        <f t="shared" si="797"/>
        <v>Калиниградское время</v>
      </c>
      <c s="71"/>
    </row>
    <row r="25523" spans="1:10" ht="15">
      <c r="A25523">
        <v>63227</v>
      </c>
      <c>
        <v>309286</v>
      </c>
      <c s="2">
        <v>44401.310678426467</v>
      </c>
      <c>
        <v>118549</v>
      </c>
      <c s="71">
        <v>7</v>
      </c>
      <c>
        <v>7</v>
      </c>
      <c s="71" t="str">
        <f t="shared" si="796"/>
        <v>суббота</v>
      </c>
      <c s="71" t="str">
        <f>VLOOKUP(A25523,Подписчики!A:C,2,0)</f>
        <v>UTC+2</v>
      </c>
      <c s="71" t="str">
        <f t="shared" si="797"/>
        <v>Калиниградское время</v>
      </c>
      <c s="71"/>
    </row>
    <row r="25524" spans="1:10" ht="15">
      <c r="A25524">
        <v>63227</v>
      </c>
      <c>
        <v>335381</v>
      </c>
      <c s="2">
        <v>44408.664427184463</v>
      </c>
      <c>
        <v>250679</v>
      </c>
      <c s="71">
        <v>7</v>
      </c>
      <c>
        <v>15</v>
      </c>
      <c s="71" t="str">
        <f t="shared" si="796"/>
        <v>суббота</v>
      </c>
      <c s="71" t="str">
        <f>VLOOKUP(A25524,Подписчики!A:C,2,0)</f>
        <v>UTC+2</v>
      </c>
      <c s="71" t="str">
        <f t="shared" si="797"/>
        <v>Калиниградское время</v>
      </c>
      <c s="71"/>
    </row>
    <row r="25525" spans="1:10" ht="15">
      <c r="A25525">
        <v>63227</v>
      </c>
      <c>
        <v>352684</v>
      </c>
      <c s="2">
        <v>44413.827857605174</v>
      </c>
      <c>
        <v>188971</v>
      </c>
      <c s="71">
        <v>5</v>
      </c>
      <c>
        <v>19</v>
      </c>
      <c s="71" t="str">
        <f t="shared" si="796"/>
        <v>четверг</v>
      </c>
      <c s="71" t="str">
        <f>VLOOKUP(A25525,Подписчики!A:C,2,0)</f>
        <v>UTC+2</v>
      </c>
      <c s="71" t="str">
        <f t="shared" si="797"/>
        <v>Калиниградское время</v>
      </c>
      <c s="71"/>
    </row>
    <row r="25526" spans="1:10" ht="15">
      <c r="A25526">
        <v>63227</v>
      </c>
      <c>
        <v>356952</v>
      </c>
      <c s="2">
        <v>44414.935666666664</v>
      </c>
      <c>
        <v>226744</v>
      </c>
      <c s="71">
        <v>6</v>
      </c>
      <c>
        <v>22</v>
      </c>
      <c s="71" t="str">
        <f t="shared" si="796"/>
        <v>пятница</v>
      </c>
      <c s="71" t="str">
        <f>VLOOKUP(A25526,Подписчики!A:C,2,0)</f>
        <v>UTC+2</v>
      </c>
      <c s="71" t="str">
        <f t="shared" si="797"/>
        <v>Калиниградское время</v>
      </c>
      <c s="71"/>
    </row>
    <row r="25527" spans="1:10" ht="15">
      <c r="A25527">
        <v>63227</v>
      </c>
      <c>
        <v>378755</v>
      </c>
      <c s="2">
        <v>44421.667663430417</v>
      </c>
      <c>
        <v>248634</v>
      </c>
      <c s="71">
        <v>6</v>
      </c>
      <c>
        <v>16</v>
      </c>
      <c s="71" t="str">
        <f t="shared" si="796"/>
        <v>пятница</v>
      </c>
      <c s="71" t="str">
        <f>VLOOKUP(A25527,Подписчики!A:C,2,0)</f>
        <v>UTC+2</v>
      </c>
      <c s="71" t="str">
        <f t="shared" si="797"/>
        <v>Калиниградское время</v>
      </c>
      <c s="71"/>
    </row>
    <row r="25528" spans="1:10" ht="15">
      <c r="A25528">
        <v>63227</v>
      </c>
      <c>
        <v>395186</v>
      </c>
      <c s="2">
        <v>44426.665666666668</v>
      </c>
      <c>
        <v>250679</v>
      </c>
      <c s="71">
        <v>4</v>
      </c>
      <c>
        <v>15</v>
      </c>
      <c s="71" t="str">
        <f t="shared" si="796"/>
        <v>среда</v>
      </c>
      <c s="71" t="str">
        <f>VLOOKUP(A25528,Подписчики!A:C,2,0)</f>
        <v>UTC+2</v>
      </c>
      <c s="71" t="str">
        <f t="shared" si="797"/>
        <v>Калиниградское время</v>
      </c>
      <c s="71"/>
    </row>
    <row r="25529" spans="1:10" ht="15">
      <c r="A25529">
        <v>63227</v>
      </c>
      <c>
        <v>421744</v>
      </c>
      <c s="2">
        <v>44435.880666666664</v>
      </c>
      <c>
        <v>392070</v>
      </c>
      <c s="71">
        <v>6</v>
      </c>
      <c>
        <v>21</v>
      </c>
      <c s="71" t="str">
        <f t="shared" si="796"/>
        <v>пятница</v>
      </c>
      <c s="71" t="str">
        <f>VLOOKUP(A25529,Подписчики!A:C,2,0)</f>
        <v>UTC+2</v>
      </c>
      <c s="71" t="str">
        <f t="shared" si="797"/>
        <v>Калиниградское время</v>
      </c>
      <c s="71"/>
    </row>
    <row r="25530" spans="1:10" ht="15">
      <c r="A25530">
        <v>63229</v>
      </c>
      <c>
        <v>25108</v>
      </c>
      <c s="2">
        <v>44310.861433656959</v>
      </c>
      <c>
        <v>59122</v>
      </c>
      <c s="71">
        <v>7</v>
      </c>
      <c>
        <v>20</v>
      </c>
      <c s="71" t="str">
        <f t="shared" si="796"/>
        <v>суббота</v>
      </c>
      <c s="71" t="str">
        <f>VLOOKUP(A25530,Подписчики!A:C,2,0)</f>
        <v>UTC+1</v>
      </c>
      <c s="71" t="str">
        <f t="shared" si="797"/>
        <v>Центральноевропейское время</v>
      </c>
      <c s="71"/>
    </row>
    <row r="25531" spans="1:10" ht="15">
      <c r="A25531">
        <v>63229</v>
      </c>
      <c>
        <v>36237</v>
      </c>
      <c s="2">
        <v>44316.660786407767</v>
      </c>
      <c>
        <v>82901</v>
      </c>
      <c s="71">
        <v>6</v>
      </c>
      <c>
        <v>15</v>
      </c>
      <c s="71" t="str">
        <f t="shared" si="796"/>
        <v>пятница</v>
      </c>
      <c s="71" t="str">
        <f>VLOOKUP(A25531,Подписчики!A:C,2,0)</f>
        <v>UTC+1</v>
      </c>
      <c s="71" t="str">
        <f t="shared" si="797"/>
        <v>Центральноевропейское время</v>
      </c>
      <c s="71"/>
    </row>
    <row r="25532" spans="1:10" ht="15">
      <c r="A25532">
        <v>63229</v>
      </c>
      <c>
        <v>40231</v>
      </c>
      <c s="2">
        <v>44317.795861690116</v>
      </c>
      <c>
        <v>399866</v>
      </c>
      <c s="71">
        <v>7</v>
      </c>
      <c>
        <v>19</v>
      </c>
      <c s="71" t="str">
        <f t="shared" si="796"/>
        <v>суббота</v>
      </c>
      <c s="71" t="str">
        <f>VLOOKUP(A25532,Подписчики!A:C,2,0)</f>
        <v>UTC+1</v>
      </c>
      <c s="71" t="str">
        <f t="shared" si="797"/>
        <v>Центральноевропейское время</v>
      </c>
      <c s="71"/>
    </row>
    <row r="25533" spans="1:10" ht="15">
      <c r="A25533">
        <v>63229</v>
      </c>
      <c>
        <v>43665</v>
      </c>
      <c s="2">
        <v>44318.953666666668</v>
      </c>
      <c>
        <v>209122</v>
      </c>
      <c s="71">
        <v>1</v>
      </c>
      <c>
        <v>22</v>
      </c>
      <c s="71" t="str">
        <f t="shared" si="796"/>
        <v>воскресенье</v>
      </c>
      <c s="71" t="str">
        <f>VLOOKUP(A25533,Подписчики!A:C,2,0)</f>
        <v>UTC+1</v>
      </c>
      <c s="71" t="str">
        <f t="shared" si="797"/>
        <v>Центральноевропейское время</v>
      </c>
      <c s="71"/>
    </row>
    <row r="25534" spans="1:10" ht="15">
      <c r="A25534">
        <v>63229</v>
      </c>
      <c>
        <v>60304</v>
      </c>
      <c s="2">
        <v>44326.062080906151</v>
      </c>
      <c>
        <v>444546</v>
      </c>
      <c s="71">
        <v>2</v>
      </c>
      <c>
        <v>1</v>
      </c>
      <c s="71" t="str">
        <f t="shared" si="796"/>
        <v>понедельник</v>
      </c>
      <c s="71" t="str">
        <f>VLOOKUP(A25534,Подписчики!A:C,2,0)</f>
        <v>UTC+1</v>
      </c>
      <c s="71" t="str">
        <f t="shared" si="797"/>
        <v>Центральноевропейское время</v>
      </c>
      <c s="71"/>
    </row>
    <row r="25535" spans="1:10" ht="15">
      <c r="A25535">
        <v>63229</v>
      </c>
      <c>
        <v>67360</v>
      </c>
      <c s="2">
        <v>44329.532954692557</v>
      </c>
      <c>
        <v>304270</v>
      </c>
      <c s="71">
        <v>5</v>
      </c>
      <c>
        <v>12</v>
      </c>
      <c s="71" t="str">
        <f t="shared" si="796"/>
        <v>четверг</v>
      </c>
      <c s="71" t="str">
        <f>VLOOKUP(A25535,Подписчики!A:C,2,0)</f>
        <v>UTC+1</v>
      </c>
      <c s="71" t="str">
        <f t="shared" si="797"/>
        <v>Центральноевропейское время</v>
      </c>
      <c s="71"/>
    </row>
    <row r="25536" spans="1:10" ht="15">
      <c r="A25536">
        <v>63229</v>
      </c>
      <c>
        <v>74849</v>
      </c>
      <c s="2">
        <v>44331.75949190939</v>
      </c>
      <c>
        <v>317550</v>
      </c>
      <c s="71">
        <v>7</v>
      </c>
      <c>
        <v>18</v>
      </c>
      <c s="71" t="str">
        <f t="shared" si="796"/>
        <v>суббота</v>
      </c>
      <c s="71" t="str">
        <f>VLOOKUP(A25536,Подписчики!A:C,2,0)</f>
        <v>UTC+1</v>
      </c>
      <c s="71" t="str">
        <f t="shared" si="797"/>
        <v>Центральноевропейское время</v>
      </c>
      <c s="71"/>
    </row>
    <row r="25537" spans="1:10" ht="15">
      <c r="A25537">
        <v>63229</v>
      </c>
      <c>
        <v>96462</v>
      </c>
      <c s="2">
        <v>44338.979735709705</v>
      </c>
      <c>
        <v>158978</v>
      </c>
      <c s="71">
        <v>7</v>
      </c>
      <c>
        <v>23</v>
      </c>
      <c s="71" t="str">
        <f t="shared" si="796"/>
        <v>суббота</v>
      </c>
      <c s="71" t="str">
        <f>VLOOKUP(A25537,Подписчики!A:C,2,0)</f>
        <v>UTC+1</v>
      </c>
      <c s="71" t="str">
        <f t="shared" si="797"/>
        <v>Центральноевропейское время</v>
      </c>
      <c s="71"/>
    </row>
    <row r="25538" spans="1:10" ht="15">
      <c r="A25538">
        <v>63229</v>
      </c>
      <c>
        <v>116808</v>
      </c>
      <c s="2">
        <v>44345.453666666668</v>
      </c>
      <c>
        <v>118549</v>
      </c>
      <c s="71">
        <v>7</v>
      </c>
      <c>
        <v>10</v>
      </c>
      <c s="71" t="str">
        <f t="shared" si="796"/>
        <v>суббота</v>
      </c>
      <c s="71" t="str">
        <f>VLOOKUP(A25538,Подписчики!A:C,2,0)</f>
        <v>UTC+1</v>
      </c>
      <c s="71" t="str">
        <f t="shared" si="797"/>
        <v>Центральноевропейское время</v>
      </c>
      <c s="71"/>
    </row>
    <row r="25539" spans="1:10" ht="15">
      <c r="A25539">
        <v>63229</v>
      </c>
      <c>
        <v>164590</v>
      </c>
      <c s="2">
        <v>44359.451796014284</v>
      </c>
      <c>
        <v>250679</v>
      </c>
      <c s="71">
        <v>7</v>
      </c>
      <c>
        <v>10</v>
      </c>
      <c s="71" t="str">
        <f t="shared" si="798" ref="G25539:G25602">TEXT(C25539,"дддд")</f>
        <v>суббота</v>
      </c>
      <c s="71" t="str">
        <f>VLOOKUP(A25539,Подписчики!A:C,2,0)</f>
        <v>UTC+1</v>
      </c>
      <c s="71" t="str">
        <f t="shared" si="799" ref="I25539:I25602">IF(H25539="UTC+1","Центральноевропейское время",IF(H25539="UTC+2","Калиниградское время",IF(H25539="UTC+3","Московское время",IF(H25539="UTC+4","Самарское время",IF(H25539="UTC+5","Екатеринбургское время",IF(H25539="UTC+6","Омское время",IF(H25539="UTC+7","Красноярское время",IF(H25539="UTC+8","Иркутское время",IF(H25539="UTC+9","Якутское время",IF(H25539="UTC+10","Владивостокское время",IF(H25539="UTC+11","Магаданское время",IF(H25539="UTC+12","Камчатское время",IF(H25539="UTC+0","Запределами России",IF(H25539="UTC-1","Запределами России",IF(H25539="UTC-2","Запределами России",IF(H25539="UTC-3","Запределами России",IF(H25539="UTC-4","Запределами России",IF(H25539="UTC-5","Запределами России",IF(H25539="UTC-6","Запределами России",IF(H25539="UTC-7","Запределами России",IF(H25539="UTC-8","Запределами России",IF(H25539="UTC-9","Запределами России",0))))))))))))))))))))))</f>
        <v>Центральноевропейское время</v>
      </c>
      <c s="71"/>
    </row>
    <row r="25540" spans="1:10" ht="15">
      <c r="A25540">
        <v>63229</v>
      </c>
      <c>
        <v>182012</v>
      </c>
      <c s="2">
        <v>44364.691530744341</v>
      </c>
      <c>
        <v>472712</v>
      </c>
      <c s="71">
        <v>5</v>
      </c>
      <c>
        <v>16</v>
      </c>
      <c s="71" t="str">
        <f t="shared" si="798"/>
        <v>четверг</v>
      </c>
      <c s="71" t="str">
        <f>VLOOKUP(A25540,Подписчики!A:C,2,0)</f>
        <v>UTC+1</v>
      </c>
      <c s="71" t="str">
        <f t="shared" si="799"/>
        <v>Центральноевропейское время</v>
      </c>
      <c s="71"/>
    </row>
    <row r="25541" spans="1:10" ht="15">
      <c r="A25541">
        <v>63229</v>
      </c>
      <c>
        <v>186348</v>
      </c>
      <c s="2">
        <v>44365.741692556636</v>
      </c>
      <c>
        <v>411922</v>
      </c>
      <c s="71">
        <v>6</v>
      </c>
      <c>
        <v>17</v>
      </c>
      <c s="71" t="str">
        <f t="shared" si="798"/>
        <v>пятница</v>
      </c>
      <c s="71" t="str">
        <f>VLOOKUP(A25541,Подписчики!A:C,2,0)</f>
        <v>UTC+1</v>
      </c>
      <c s="71" t="str">
        <f t="shared" si="799"/>
        <v>Центральноевропейское время</v>
      </c>
      <c s="71"/>
    </row>
    <row r="25542" spans="1:10" ht="15">
      <c r="A25542">
        <v>63229</v>
      </c>
      <c>
        <v>187499</v>
      </c>
      <c s="2">
        <v>44365.874378640779</v>
      </c>
      <c>
        <v>437992</v>
      </c>
      <c s="71">
        <v>6</v>
      </c>
      <c>
        <v>20</v>
      </c>
      <c s="71" t="str">
        <f t="shared" si="798"/>
        <v>пятница</v>
      </c>
      <c s="71" t="str">
        <f>VLOOKUP(A25542,Подписчики!A:C,2,0)</f>
        <v>UTC+1</v>
      </c>
      <c s="71" t="str">
        <f t="shared" si="799"/>
        <v>Центральноевропейское время</v>
      </c>
      <c s="71"/>
    </row>
    <row r="25543" spans="1:10" ht="15">
      <c r="A25543">
        <v>63229</v>
      </c>
      <c>
        <v>268195</v>
      </c>
      <c s="2">
        <v>44388.720656957928</v>
      </c>
      <c>
        <v>238090</v>
      </c>
      <c s="71">
        <v>1</v>
      </c>
      <c>
        <v>17</v>
      </c>
      <c s="71" t="str">
        <f t="shared" si="798"/>
        <v>воскресенье</v>
      </c>
      <c s="71" t="str">
        <f>VLOOKUP(A25543,Подписчики!A:C,2,0)</f>
        <v>UTC+1</v>
      </c>
      <c s="71" t="str">
        <f t="shared" si="799"/>
        <v>Центральноевропейское время</v>
      </c>
      <c s="71"/>
    </row>
    <row r="25544" spans="1:10" ht="15">
      <c r="A25544">
        <v>63229</v>
      </c>
      <c>
        <v>320424</v>
      </c>
      <c s="2">
        <v>44403.947333333337</v>
      </c>
      <c>
        <v>139058</v>
      </c>
      <c s="71">
        <v>2</v>
      </c>
      <c>
        <v>22</v>
      </c>
      <c s="71" t="str">
        <f t="shared" si="798"/>
        <v>понедельник</v>
      </c>
      <c s="71" t="str">
        <f>VLOOKUP(A25544,Подписчики!A:C,2,0)</f>
        <v>UTC+1</v>
      </c>
      <c s="71" t="str">
        <f t="shared" si="799"/>
        <v>Центральноевропейское время</v>
      </c>
      <c s="71"/>
    </row>
    <row r="25545" spans="1:10" ht="15">
      <c r="A25545">
        <v>63229</v>
      </c>
      <c>
        <v>325170</v>
      </c>
      <c s="2">
        <v>44405.765964401297</v>
      </c>
      <c>
        <v>423117</v>
      </c>
      <c s="71">
        <v>4</v>
      </c>
      <c>
        <v>18</v>
      </c>
      <c s="71" t="str">
        <f t="shared" si="798"/>
        <v>среда</v>
      </c>
      <c s="71" t="str">
        <f>VLOOKUP(A25545,Подписчики!A:C,2,0)</f>
        <v>UTC+1</v>
      </c>
      <c s="71" t="str">
        <f t="shared" si="799"/>
        <v>Центральноевропейское время</v>
      </c>
      <c s="71"/>
    </row>
    <row r="25546" spans="1:10" ht="15">
      <c r="A25546">
        <v>63229</v>
      </c>
      <c>
        <v>355338</v>
      </c>
      <c s="2">
        <v>44414.701239482201</v>
      </c>
      <c>
        <v>249345</v>
      </c>
      <c s="71">
        <v>6</v>
      </c>
      <c>
        <v>16</v>
      </c>
      <c s="71" t="str">
        <f t="shared" si="798"/>
        <v>пятница</v>
      </c>
      <c s="71" t="str">
        <f>VLOOKUP(A25546,Подписчики!A:C,2,0)</f>
        <v>UTC+1</v>
      </c>
      <c s="71" t="str">
        <f t="shared" si="799"/>
        <v>Центральноевропейское время</v>
      </c>
      <c s="71"/>
    </row>
    <row r="25547" spans="1:10" ht="15">
      <c r="A25547">
        <v>63229</v>
      </c>
      <c>
        <v>371660</v>
      </c>
      <c s="2">
        <v>44418.893796116507</v>
      </c>
      <c>
        <v>347393</v>
      </c>
      <c s="71">
        <v>3</v>
      </c>
      <c>
        <v>21</v>
      </c>
      <c s="71" t="str">
        <f t="shared" si="798"/>
        <v>вторник</v>
      </c>
      <c s="71" t="str">
        <f>VLOOKUP(A25547,Подписчики!A:C,2,0)</f>
        <v>UTC+1</v>
      </c>
      <c s="71" t="str">
        <f t="shared" si="799"/>
        <v>Центральноевропейское время</v>
      </c>
      <c s="71"/>
    </row>
    <row r="25548" spans="1:10" ht="15">
      <c r="A25548">
        <v>63229</v>
      </c>
      <c>
        <v>401823</v>
      </c>
      <c s="2">
        <v>44428.775673139164</v>
      </c>
      <c>
        <v>246229</v>
      </c>
      <c s="71">
        <v>6</v>
      </c>
      <c>
        <v>18</v>
      </c>
      <c s="71" t="str">
        <f t="shared" si="798"/>
        <v>пятница</v>
      </c>
      <c s="71" t="str">
        <f>VLOOKUP(A25548,Подписчики!A:C,2,0)</f>
        <v>UTC+1</v>
      </c>
      <c s="71" t="str">
        <f t="shared" si="799"/>
        <v>Центральноевропейское время</v>
      </c>
      <c s="71"/>
    </row>
    <row r="25549" spans="1:10" ht="15">
      <c r="A25549">
        <v>63229</v>
      </c>
      <c>
        <v>408660</v>
      </c>
      <c s="2">
        <v>44430.545182653281</v>
      </c>
      <c>
        <v>309553</v>
      </c>
      <c s="71">
        <v>1</v>
      </c>
      <c>
        <v>13</v>
      </c>
      <c s="71" t="str">
        <f t="shared" si="798"/>
        <v>воскресенье</v>
      </c>
      <c s="71" t="str">
        <f>VLOOKUP(A25549,Подписчики!A:C,2,0)</f>
        <v>UTC+1</v>
      </c>
      <c s="71" t="str">
        <f t="shared" si="799"/>
        <v>Центральноевропейское время</v>
      </c>
      <c s="71"/>
    </row>
    <row r="25550" spans="1:10" ht="15">
      <c r="A25550">
        <v>63254</v>
      </c>
      <c>
        <v>112030</v>
      </c>
      <c s="2">
        <v>44344.565721682848</v>
      </c>
      <c>
        <v>428362</v>
      </c>
      <c s="71">
        <v>6</v>
      </c>
      <c>
        <v>13</v>
      </c>
      <c s="71" t="str">
        <f t="shared" si="798"/>
        <v>пятница</v>
      </c>
      <c s="71" t="str">
        <f>VLOOKUP(A25550,Подписчики!A:C,2,0)</f>
        <v>UTC+2</v>
      </c>
      <c s="71" t="str">
        <f t="shared" si="799"/>
        <v>Калиниградское время</v>
      </c>
      <c s="71"/>
    </row>
    <row r="25551" spans="1:10" ht="15">
      <c r="A25551">
        <v>63254</v>
      </c>
      <c>
        <v>135274</v>
      </c>
      <c s="2">
        <v>44350.840802588995</v>
      </c>
      <c>
        <v>302565</v>
      </c>
      <c s="71">
        <v>5</v>
      </c>
      <c>
        <v>20</v>
      </c>
      <c s="71" t="str">
        <f t="shared" si="798"/>
        <v>четверг</v>
      </c>
      <c s="71" t="str">
        <f>VLOOKUP(A25551,Подписчики!A:C,2,0)</f>
        <v>UTC+2</v>
      </c>
      <c s="71" t="str">
        <f t="shared" si="799"/>
        <v>Калиниградское время</v>
      </c>
      <c s="71"/>
    </row>
    <row r="25552" spans="1:10" ht="15">
      <c r="A25552">
        <v>63254</v>
      </c>
      <c>
        <v>142892</v>
      </c>
      <c s="2">
        <v>44352.808440129447</v>
      </c>
      <c>
        <v>182191</v>
      </c>
      <c s="71">
        <v>7</v>
      </c>
      <c>
        <v>19</v>
      </c>
      <c s="71" t="str">
        <f t="shared" si="798"/>
        <v>суббота</v>
      </c>
      <c s="71" t="str">
        <f>VLOOKUP(A25552,Подписчики!A:C,2,0)</f>
        <v>UTC+2</v>
      </c>
      <c s="71" t="str">
        <f t="shared" si="799"/>
        <v>Калиниградское время</v>
      </c>
      <c s="71"/>
    </row>
    <row r="25553" spans="1:10" ht="15">
      <c r="A25553">
        <v>63254</v>
      </c>
      <c>
        <v>158383</v>
      </c>
      <c s="2">
        <v>44357.821385113268</v>
      </c>
      <c>
        <v>419338</v>
      </c>
      <c s="71">
        <v>5</v>
      </c>
      <c>
        <v>19</v>
      </c>
      <c s="71" t="str">
        <f t="shared" si="798"/>
        <v>четверг</v>
      </c>
      <c s="71" t="str">
        <f>VLOOKUP(A25553,Подписчики!A:C,2,0)</f>
        <v>UTC+2</v>
      </c>
      <c s="71" t="str">
        <f t="shared" si="799"/>
        <v>Калиниградское время</v>
      </c>
      <c s="71"/>
    </row>
    <row r="25554" spans="1:10" ht="15">
      <c r="A25554">
        <v>63254</v>
      </c>
      <c>
        <v>168484</v>
      </c>
      <c s="2">
        <v>44360.121280556661</v>
      </c>
      <c>
        <v>294042</v>
      </c>
      <c s="71">
        <v>1</v>
      </c>
      <c>
        <v>2</v>
      </c>
      <c s="71" t="str">
        <f t="shared" si="798"/>
        <v>воскресенье</v>
      </c>
      <c s="71" t="str">
        <f>VLOOKUP(A25554,Подписчики!A:C,2,0)</f>
        <v>UTC+2</v>
      </c>
      <c s="71" t="str">
        <f t="shared" si="799"/>
        <v>Калиниградское время</v>
      </c>
      <c s="71"/>
    </row>
    <row r="25555" spans="1:10" ht="15">
      <c r="A25555">
        <v>63254</v>
      </c>
      <c>
        <v>204010</v>
      </c>
      <c s="2">
        <v>44370.5333592233</v>
      </c>
      <c>
        <v>259500</v>
      </c>
      <c s="71">
        <v>4</v>
      </c>
      <c>
        <v>12</v>
      </c>
      <c s="71" t="str">
        <f t="shared" si="798"/>
        <v>среда</v>
      </c>
      <c s="71" t="str">
        <f>VLOOKUP(A25555,Подписчики!A:C,2,0)</f>
        <v>UTC+2</v>
      </c>
      <c s="71" t="str">
        <f t="shared" si="799"/>
        <v>Калиниградское время</v>
      </c>
      <c s="71"/>
    </row>
    <row r="25556" spans="1:10" ht="15">
      <c r="A25556">
        <v>63258</v>
      </c>
      <c>
        <v>119773</v>
      </c>
      <c s="2">
        <v>44345.824216828478</v>
      </c>
      <c>
        <v>191893</v>
      </c>
      <c s="71">
        <v>7</v>
      </c>
      <c>
        <v>19</v>
      </c>
      <c s="71" t="str">
        <f t="shared" si="798"/>
        <v>суббота</v>
      </c>
      <c s="71" t="str">
        <f>VLOOKUP(A25556,Подписчики!A:C,2,0)</f>
        <v>UTC+1</v>
      </c>
      <c s="71" t="str">
        <f t="shared" si="799"/>
        <v>Центральноевропейское время</v>
      </c>
      <c s="71"/>
    </row>
    <row r="25557" spans="1:10" ht="15">
      <c r="A25557">
        <v>63258</v>
      </c>
      <c>
        <v>123264</v>
      </c>
      <c s="2">
        <v>44346.689046906948</v>
      </c>
      <c>
        <v>258219</v>
      </c>
      <c s="71">
        <v>1</v>
      </c>
      <c>
        <v>16</v>
      </c>
      <c s="71" t="str">
        <f t="shared" si="798"/>
        <v>воскресенье</v>
      </c>
      <c s="71" t="str">
        <f>VLOOKUP(A25557,Подписчики!A:C,2,0)</f>
        <v>UTC+1</v>
      </c>
      <c s="71" t="str">
        <f t="shared" si="799"/>
        <v>Центральноевропейское время</v>
      </c>
      <c s="71"/>
    </row>
    <row r="25558" spans="1:10" ht="15">
      <c r="A25558">
        <v>63258</v>
      </c>
      <c>
        <v>138994</v>
      </c>
      <c s="2">
        <v>44351.837161812298</v>
      </c>
      <c>
        <v>137327</v>
      </c>
      <c s="71">
        <v>6</v>
      </c>
      <c>
        <v>20</v>
      </c>
      <c s="71" t="str">
        <f t="shared" si="798"/>
        <v>пятница</v>
      </c>
      <c s="71" t="str">
        <f>VLOOKUP(A25558,Подписчики!A:C,2,0)</f>
        <v>UTC+1</v>
      </c>
      <c s="71" t="str">
        <f t="shared" si="799"/>
        <v>Центральноевропейское время</v>
      </c>
      <c s="71"/>
    </row>
    <row r="25559" spans="1:10" ht="15">
      <c r="A25559">
        <v>63258</v>
      </c>
      <c>
        <v>145955</v>
      </c>
      <c s="2">
        <v>44353.664022653727</v>
      </c>
      <c>
        <v>35968</v>
      </c>
      <c s="71">
        <v>1</v>
      </c>
      <c>
        <v>15</v>
      </c>
      <c s="71" t="str">
        <f t="shared" si="798"/>
        <v>воскресенье</v>
      </c>
      <c s="71" t="str">
        <f>VLOOKUP(A25559,Подписчики!A:C,2,0)</f>
        <v>UTC+1</v>
      </c>
      <c s="71" t="str">
        <f t="shared" si="799"/>
        <v>Центральноевропейское время</v>
      </c>
      <c s="71"/>
    </row>
    <row r="25560" spans="1:10" ht="15">
      <c r="A25560">
        <v>63258</v>
      </c>
      <c>
        <v>151391</v>
      </c>
      <c s="2">
        <v>44355.620333333332</v>
      </c>
      <c>
        <v>176789</v>
      </c>
      <c s="71">
        <v>3</v>
      </c>
      <c>
        <v>14</v>
      </c>
      <c s="71" t="str">
        <f t="shared" si="798"/>
        <v>вторник</v>
      </c>
      <c s="71" t="str">
        <f>VLOOKUP(A25560,Подписчики!A:C,2,0)</f>
        <v>UTC+1</v>
      </c>
      <c s="71" t="str">
        <f t="shared" si="799"/>
        <v>Центральноевропейское время</v>
      </c>
      <c s="71"/>
    </row>
    <row r="25561" spans="1:10" ht="15">
      <c r="A25561">
        <v>63258</v>
      </c>
      <c>
        <v>163288</v>
      </c>
      <c s="2">
        <v>44358.974702265376</v>
      </c>
      <c>
        <v>333491</v>
      </c>
      <c s="71">
        <v>6</v>
      </c>
      <c>
        <v>23</v>
      </c>
      <c s="71" t="str">
        <f t="shared" si="798"/>
        <v>пятница</v>
      </c>
      <c s="71" t="str">
        <f>VLOOKUP(A25561,Подписчики!A:C,2,0)</f>
        <v>UTC+1</v>
      </c>
      <c s="71" t="str">
        <f t="shared" si="799"/>
        <v>Центральноевропейское время</v>
      </c>
      <c s="71"/>
    </row>
    <row r="25562" spans="1:10" ht="15">
      <c r="A25562">
        <v>63258</v>
      </c>
      <c>
        <v>164228</v>
      </c>
      <c s="2">
        <v>44359.329630420849</v>
      </c>
      <c>
        <v>23621</v>
      </c>
      <c s="71">
        <v>7</v>
      </c>
      <c>
        <v>7</v>
      </c>
      <c s="71" t="str">
        <f t="shared" si="798"/>
        <v>суббота</v>
      </c>
      <c s="71" t="str">
        <f>VLOOKUP(A25562,Подписчики!A:C,2,0)</f>
        <v>UTC+1</v>
      </c>
      <c s="71" t="str">
        <f t="shared" si="799"/>
        <v>Центральноевропейское время</v>
      </c>
      <c s="71"/>
    </row>
    <row r="25563" spans="1:10" ht="15">
      <c r="A25563">
        <v>63258</v>
      </c>
      <c>
        <v>165401</v>
      </c>
      <c s="2">
        <v>44359.613860841426</v>
      </c>
      <c>
        <v>465849</v>
      </c>
      <c s="71">
        <v>7</v>
      </c>
      <c>
        <v>14</v>
      </c>
      <c s="71" t="str">
        <f t="shared" si="798"/>
        <v>суббота</v>
      </c>
      <c s="71" t="str">
        <f>VLOOKUP(A25563,Подписчики!A:C,2,0)</f>
        <v>UTC+1</v>
      </c>
      <c s="71" t="str">
        <f t="shared" si="799"/>
        <v>Центральноевропейское время</v>
      </c>
      <c s="71"/>
    </row>
    <row r="25564" spans="1:10" ht="15">
      <c r="A25564">
        <v>63258</v>
      </c>
      <c>
        <v>166904</v>
      </c>
      <c s="2">
        <v>44359.796708737864</v>
      </c>
      <c>
        <v>119655</v>
      </c>
      <c s="71">
        <v>7</v>
      </c>
      <c>
        <v>19</v>
      </c>
      <c s="71" t="str">
        <f t="shared" si="798"/>
        <v>суббота</v>
      </c>
      <c s="71" t="str">
        <f>VLOOKUP(A25564,Подписчики!A:C,2,0)</f>
        <v>UTC+1</v>
      </c>
      <c s="71" t="str">
        <f t="shared" si="799"/>
        <v>Центральноевропейское время</v>
      </c>
      <c s="71"/>
    </row>
    <row r="25565" spans="1:10" ht="15">
      <c r="A25565">
        <v>63258</v>
      </c>
      <c>
        <v>177619</v>
      </c>
      <c s="2">
        <v>44362.846870550165</v>
      </c>
      <c>
        <v>351192</v>
      </c>
      <c s="71">
        <v>3</v>
      </c>
      <c>
        <v>20</v>
      </c>
      <c s="71" t="str">
        <f t="shared" si="798"/>
        <v>вторник</v>
      </c>
      <c s="71" t="str">
        <f>VLOOKUP(A25565,Подписчики!A:C,2,0)</f>
        <v>UTC+1</v>
      </c>
      <c s="71" t="str">
        <f t="shared" si="799"/>
        <v>Центральноевропейское время</v>
      </c>
      <c s="71"/>
    </row>
    <row r="25566" spans="1:10" ht="15">
      <c r="A25566">
        <v>63258</v>
      </c>
      <c>
        <v>183434</v>
      </c>
      <c s="2">
        <v>44364.926158576054</v>
      </c>
      <c>
        <v>59172</v>
      </c>
      <c s="71">
        <v>5</v>
      </c>
      <c>
        <v>22</v>
      </c>
      <c s="71" t="str">
        <f t="shared" si="798"/>
        <v>четверг</v>
      </c>
      <c s="71" t="str">
        <f>VLOOKUP(A25566,Подписчики!A:C,2,0)</f>
        <v>UTC+1</v>
      </c>
      <c s="71" t="str">
        <f t="shared" si="799"/>
        <v>Центральноевропейское время</v>
      </c>
      <c s="71"/>
    </row>
    <row r="25567" spans="1:10" ht="15">
      <c r="A25567">
        <v>63258</v>
      </c>
      <c>
        <v>215885</v>
      </c>
      <c s="2">
        <v>44373.657333333336</v>
      </c>
      <c>
        <v>230507</v>
      </c>
      <c s="71">
        <v>7</v>
      </c>
      <c>
        <v>15</v>
      </c>
      <c s="71" t="str">
        <f t="shared" si="798"/>
        <v>суббота</v>
      </c>
      <c s="71" t="str">
        <f>VLOOKUP(A25567,Подписчики!A:C,2,0)</f>
        <v>UTC+1</v>
      </c>
      <c s="71" t="str">
        <f t="shared" si="799"/>
        <v>Центральноевропейское время</v>
      </c>
      <c s="71"/>
    </row>
    <row r="25568" spans="1:10" ht="15">
      <c r="A25568">
        <v>63258</v>
      </c>
      <c>
        <v>219920</v>
      </c>
      <c s="2">
        <v>44374.553990291264</v>
      </c>
      <c>
        <v>411922</v>
      </c>
      <c s="71">
        <v>1</v>
      </c>
      <c>
        <v>13</v>
      </c>
      <c s="71" t="str">
        <f t="shared" si="798"/>
        <v>воскресенье</v>
      </c>
      <c s="71" t="str">
        <f>VLOOKUP(A25568,Подписчики!A:C,2,0)</f>
        <v>UTC+1</v>
      </c>
      <c s="71" t="str">
        <f t="shared" si="799"/>
        <v>Центральноевропейское время</v>
      </c>
      <c s="71"/>
    </row>
    <row r="25569" spans="1:10" ht="15">
      <c r="A25569">
        <v>63258</v>
      </c>
      <c>
        <v>237673</v>
      </c>
      <c s="2">
        <v>44379.853343042072</v>
      </c>
      <c>
        <v>217497</v>
      </c>
      <c s="71">
        <v>6</v>
      </c>
      <c>
        <v>20</v>
      </c>
      <c s="71" t="str">
        <f t="shared" si="798"/>
        <v>пятница</v>
      </c>
      <c s="71" t="str">
        <f>VLOOKUP(A25569,Подписчики!A:C,2,0)</f>
        <v>UTC+1</v>
      </c>
      <c s="71" t="str">
        <f t="shared" si="799"/>
        <v>Центральноевропейское время</v>
      </c>
      <c s="71"/>
    </row>
    <row r="25570" spans="1:10" ht="15">
      <c r="A25570">
        <v>63258</v>
      </c>
      <c>
        <v>259764</v>
      </c>
      <c s="2">
        <v>44386.817744336571</v>
      </c>
      <c>
        <v>230507</v>
      </c>
      <c s="71">
        <v>6</v>
      </c>
      <c>
        <v>19</v>
      </c>
      <c s="71" t="str">
        <f t="shared" si="798"/>
        <v>пятница</v>
      </c>
      <c s="71" t="str">
        <f>VLOOKUP(A25570,Подписчики!A:C,2,0)</f>
        <v>UTC+1</v>
      </c>
      <c s="71" t="str">
        <f t="shared" si="799"/>
        <v>Центральноевропейское время</v>
      </c>
      <c s="71"/>
    </row>
    <row r="25571" spans="1:10" ht="15">
      <c r="A25571">
        <v>63258</v>
      </c>
      <c>
        <v>271521</v>
      </c>
      <c s="2">
        <v>44389.730365695796</v>
      </c>
      <c>
        <v>251574</v>
      </c>
      <c s="71">
        <v>2</v>
      </c>
      <c>
        <v>17</v>
      </c>
      <c s="71" t="str">
        <f t="shared" si="798"/>
        <v>понедельник</v>
      </c>
      <c s="71" t="str">
        <f>VLOOKUP(A25571,Подписчики!A:C,2,0)</f>
        <v>UTC+1</v>
      </c>
      <c s="71" t="str">
        <f t="shared" si="799"/>
        <v>Центральноевропейское время</v>
      </c>
      <c s="71"/>
    </row>
    <row r="25572" spans="1:10" ht="15">
      <c r="A25572">
        <v>63258</v>
      </c>
      <c>
        <v>290787</v>
      </c>
      <c s="2">
        <v>44395.442579424423</v>
      </c>
      <c>
        <v>86587</v>
      </c>
      <c s="71">
        <v>1</v>
      </c>
      <c>
        <v>10</v>
      </c>
      <c s="71" t="str">
        <f t="shared" si="798"/>
        <v>воскресенье</v>
      </c>
      <c s="71" t="str">
        <f>VLOOKUP(A25572,Подписчики!A:C,2,0)</f>
        <v>UTC+1</v>
      </c>
      <c s="71" t="str">
        <f t="shared" si="799"/>
        <v>Центральноевропейское время</v>
      </c>
      <c s="71"/>
    </row>
    <row r="25573" spans="1:10" ht="15">
      <c r="A25573">
        <v>63258</v>
      </c>
      <c>
        <v>304375</v>
      </c>
      <c s="2">
        <v>44399.924540453074</v>
      </c>
      <c>
        <v>439981</v>
      </c>
      <c s="71">
        <v>5</v>
      </c>
      <c>
        <v>22</v>
      </c>
      <c s="71" t="str">
        <f t="shared" si="798"/>
        <v>четверг</v>
      </c>
      <c s="71" t="str">
        <f>VLOOKUP(A25573,Подписчики!A:C,2,0)</f>
        <v>UTC+1</v>
      </c>
      <c s="71" t="str">
        <f t="shared" si="799"/>
        <v>Центральноевропейское время</v>
      </c>
      <c s="71"/>
    </row>
    <row r="25574" spans="1:10" ht="15">
      <c r="A25574">
        <v>63258</v>
      </c>
      <c>
        <v>323522</v>
      </c>
      <c s="2">
        <v>44405.329333333335</v>
      </c>
      <c>
        <v>84465</v>
      </c>
      <c s="71">
        <v>4</v>
      </c>
      <c>
        <v>7</v>
      </c>
      <c s="71" t="str">
        <f t="shared" si="798"/>
        <v>среда</v>
      </c>
      <c s="71" t="str">
        <f>VLOOKUP(A25574,Подписчики!A:C,2,0)</f>
        <v>UTC+1</v>
      </c>
      <c s="71" t="str">
        <f t="shared" si="799"/>
        <v>Центральноевропейское время</v>
      </c>
      <c s="71"/>
    </row>
    <row r="25575" spans="1:10" ht="15">
      <c r="A25575">
        <v>63258</v>
      </c>
      <c>
        <v>346476</v>
      </c>
      <c s="2">
        <v>44411.681822006474</v>
      </c>
      <c>
        <v>118549</v>
      </c>
      <c s="71">
        <v>3</v>
      </c>
      <c>
        <v>16</v>
      </c>
      <c s="71" t="str">
        <f t="shared" si="798"/>
        <v>вторник</v>
      </c>
      <c s="71" t="str">
        <f>VLOOKUP(A25575,Подписчики!A:C,2,0)</f>
        <v>UTC+1</v>
      </c>
      <c s="71" t="str">
        <f t="shared" si="799"/>
        <v>Центральноевропейское время</v>
      </c>
      <c s="71"/>
    </row>
    <row r="25576" spans="1:10" ht="15">
      <c r="A25576">
        <v>63258</v>
      </c>
      <c>
        <v>402327</v>
      </c>
      <c s="2">
        <v>44428.850106796119</v>
      </c>
      <c>
        <v>250679</v>
      </c>
      <c s="71">
        <v>6</v>
      </c>
      <c>
        <v>20</v>
      </c>
      <c s="71" t="str">
        <f t="shared" si="798"/>
        <v>пятница</v>
      </c>
      <c s="71" t="str">
        <f>VLOOKUP(A25576,Подписчики!A:C,2,0)</f>
        <v>UTC+1</v>
      </c>
      <c s="71" t="str">
        <f t="shared" si="799"/>
        <v>Центральноевропейское время</v>
      </c>
      <c s="71"/>
    </row>
    <row r="25577" spans="1:10" ht="15">
      <c r="A25577">
        <v>63258</v>
      </c>
      <c>
        <v>414859</v>
      </c>
      <c s="2">
        <v>44432.670333333335</v>
      </c>
      <c>
        <v>182191</v>
      </c>
      <c s="71">
        <v>3</v>
      </c>
      <c>
        <v>16</v>
      </c>
      <c s="71" t="str">
        <f t="shared" si="798"/>
        <v>вторник</v>
      </c>
      <c s="71" t="str">
        <f>VLOOKUP(A25577,Подписчики!A:C,2,0)</f>
        <v>UTC+1</v>
      </c>
      <c s="71" t="str">
        <f t="shared" si="799"/>
        <v>Центральноевропейское время</v>
      </c>
      <c s="71"/>
    </row>
    <row r="25578" spans="1:10" ht="15">
      <c r="A25578">
        <v>63293</v>
      </c>
      <c>
        <v>32749</v>
      </c>
      <c s="2">
        <v>44314.957333333339</v>
      </c>
      <c>
        <v>459455</v>
      </c>
      <c s="71">
        <v>4</v>
      </c>
      <c>
        <v>22</v>
      </c>
      <c s="71" t="str">
        <f t="shared" si="798"/>
        <v>среда</v>
      </c>
      <c s="71" t="str">
        <f>VLOOKUP(A25578,Подписчики!A:C,2,0)</f>
        <v>UTC+1</v>
      </c>
      <c s="71" t="str">
        <f t="shared" si="799"/>
        <v>Центральноевропейское время</v>
      </c>
      <c s="71"/>
    </row>
    <row r="25579" spans="1:10" ht="15">
      <c r="A25579">
        <v>63293</v>
      </c>
      <c>
        <v>47426</v>
      </c>
      <c s="2">
        <v>44320.827453074438</v>
      </c>
      <c>
        <v>158978</v>
      </c>
      <c s="71">
        <v>3</v>
      </c>
      <c>
        <v>19</v>
      </c>
      <c s="71" t="str">
        <f t="shared" si="798"/>
        <v>вторник</v>
      </c>
      <c s="71" t="str">
        <f>VLOOKUP(A25579,Подписчики!A:C,2,0)</f>
        <v>UTC+1</v>
      </c>
      <c s="71" t="str">
        <f t="shared" si="799"/>
        <v>Центральноевропейское время</v>
      </c>
      <c s="71"/>
    </row>
    <row r="25580" spans="1:10" ht="15">
      <c r="A25580">
        <v>63293</v>
      </c>
      <c>
        <v>57257</v>
      </c>
      <c s="2">
        <v>44325.057226537218</v>
      </c>
      <c>
        <v>312954</v>
      </c>
      <c s="71">
        <v>1</v>
      </c>
      <c>
        <v>1</v>
      </c>
      <c s="71" t="str">
        <f t="shared" si="798"/>
        <v>воскресенье</v>
      </c>
      <c s="71" t="str">
        <f>VLOOKUP(A25580,Подписчики!A:C,2,0)</f>
        <v>UTC+1</v>
      </c>
      <c s="71" t="str">
        <f t="shared" si="799"/>
        <v>Центральноевропейское время</v>
      </c>
      <c s="71"/>
    </row>
    <row r="25581" spans="1:10" ht="15">
      <c r="A25581">
        <v>63293</v>
      </c>
      <c>
        <v>73947</v>
      </c>
      <c s="2">
        <v>44331.64136893204</v>
      </c>
      <c>
        <v>304722</v>
      </c>
      <c s="71">
        <v>7</v>
      </c>
      <c>
        <v>15</v>
      </c>
      <c s="71" t="str">
        <f t="shared" si="798"/>
        <v>суббота</v>
      </c>
      <c s="71" t="str">
        <f>VLOOKUP(A25581,Подписчики!A:C,2,0)</f>
        <v>UTC+1</v>
      </c>
      <c s="71" t="str">
        <f t="shared" si="799"/>
        <v>Центральноевропейское время</v>
      </c>
      <c s="71"/>
    </row>
    <row r="25582" spans="1:10" ht="15">
      <c r="A25582">
        <v>63293</v>
      </c>
      <c>
        <v>104111</v>
      </c>
      <c s="2">
        <v>44341.717420711975</v>
      </c>
      <c>
        <v>343712</v>
      </c>
      <c s="71">
        <v>3</v>
      </c>
      <c>
        <v>17</v>
      </c>
      <c s="71" t="str">
        <f t="shared" si="798"/>
        <v>вторник</v>
      </c>
      <c s="71" t="str">
        <f>VLOOKUP(A25582,Подписчики!A:C,2,0)</f>
        <v>UTC+1</v>
      </c>
      <c s="71" t="str">
        <f t="shared" si="799"/>
        <v>Центральноевропейское время</v>
      </c>
      <c s="71"/>
    </row>
    <row r="25583" spans="1:10" ht="15">
      <c r="A25583">
        <v>63293</v>
      </c>
      <c>
        <v>106467</v>
      </c>
      <c s="2">
        <v>44342.626805825246</v>
      </c>
      <c>
        <v>273577</v>
      </c>
      <c s="71">
        <v>4</v>
      </c>
      <c>
        <v>15</v>
      </c>
      <c s="71" t="str">
        <f t="shared" si="798"/>
        <v>среда</v>
      </c>
      <c s="71" t="str">
        <f>VLOOKUP(A25583,Подписчики!A:C,2,0)</f>
        <v>UTC+1</v>
      </c>
      <c s="71" t="str">
        <f t="shared" si="799"/>
        <v>Центральноевропейское время</v>
      </c>
      <c s="71"/>
    </row>
    <row r="25584" spans="1:10" ht="15">
      <c r="A25584">
        <v>63293</v>
      </c>
      <c>
        <v>108979</v>
      </c>
      <c s="2">
        <v>44343.646223300973</v>
      </c>
      <c>
        <v>220611</v>
      </c>
      <c s="71">
        <v>5</v>
      </c>
      <c>
        <v>15</v>
      </c>
      <c s="71" t="str">
        <f t="shared" si="798"/>
        <v>четверг</v>
      </c>
      <c s="71" t="str">
        <f>VLOOKUP(A25584,Подписчики!A:C,2,0)</f>
        <v>UTC+1</v>
      </c>
      <c s="71" t="str">
        <f t="shared" si="799"/>
        <v>Центральноевропейское время</v>
      </c>
      <c s="71"/>
    </row>
    <row r="25585" spans="1:10" ht="15">
      <c r="A25585">
        <v>63293</v>
      </c>
      <c>
        <v>162784</v>
      </c>
      <c s="2">
        <v>44358.893796116507</v>
      </c>
      <c>
        <v>311670</v>
      </c>
      <c s="71">
        <v>6</v>
      </c>
      <c>
        <v>21</v>
      </c>
      <c s="71" t="str">
        <f t="shared" si="798"/>
        <v>пятница</v>
      </c>
      <c s="71" t="str">
        <f>VLOOKUP(A25585,Подписчики!A:C,2,0)</f>
        <v>UTC+1</v>
      </c>
      <c s="71" t="str">
        <f t="shared" si="799"/>
        <v>Центральноевропейское время</v>
      </c>
      <c s="71"/>
    </row>
    <row r="25586" spans="1:10" ht="15">
      <c r="A25586">
        <v>63318</v>
      </c>
      <c>
        <v>33301</v>
      </c>
      <c s="2">
        <v>44315.560867313914</v>
      </c>
      <c>
        <v>227775</v>
      </c>
      <c s="71">
        <v>5</v>
      </c>
      <c>
        <v>13</v>
      </c>
      <c s="71" t="str">
        <f t="shared" si="798"/>
        <v>четверг</v>
      </c>
      <c s="71" t="str">
        <f>VLOOKUP(A25586,Подписчики!A:C,2,0)</f>
        <v>UTC+2</v>
      </c>
      <c s="71" t="str">
        <f t="shared" si="799"/>
        <v>Калиниградское время</v>
      </c>
      <c s="71"/>
    </row>
    <row r="25587" spans="1:10" ht="15">
      <c r="A25587">
        <v>63318</v>
      </c>
      <c>
        <v>53464</v>
      </c>
      <c s="2">
        <v>44323.868310679609</v>
      </c>
      <c>
        <v>309553</v>
      </c>
      <c s="71">
        <v>6</v>
      </c>
      <c>
        <v>20</v>
      </c>
      <c s="71" t="str">
        <f t="shared" si="798"/>
        <v>пятница</v>
      </c>
      <c s="71" t="str">
        <f>VLOOKUP(A25587,Подписчики!A:C,2,0)</f>
        <v>UTC+2</v>
      </c>
      <c s="71" t="str">
        <f t="shared" si="799"/>
        <v>Калиниградское время</v>
      </c>
      <c s="71"/>
    </row>
    <row r="25588" spans="1:10" ht="15">
      <c r="A25588">
        <v>63381</v>
      </c>
      <c>
        <v>112409</v>
      </c>
      <c s="2">
        <v>44344.616288025893</v>
      </c>
      <c>
        <v>411922</v>
      </c>
      <c s="71">
        <v>6</v>
      </c>
      <c>
        <v>14</v>
      </c>
      <c s="71" t="str">
        <f t="shared" si="798"/>
        <v>пятница</v>
      </c>
      <c s="71" t="str">
        <f>VLOOKUP(A25588,Подписчики!A:C,2,0)</f>
        <v>UTC+3</v>
      </c>
      <c s="71" t="str">
        <f t="shared" si="799"/>
        <v>Московское время</v>
      </c>
      <c s="71"/>
    </row>
    <row r="25589" spans="1:10" ht="15">
      <c r="A25589">
        <v>63381</v>
      </c>
      <c>
        <v>175485</v>
      </c>
      <c s="2">
        <v>44361.951239482201</v>
      </c>
      <c>
        <v>223719</v>
      </c>
      <c s="71">
        <v>2</v>
      </c>
      <c>
        <v>22</v>
      </c>
      <c s="71" t="str">
        <f t="shared" si="798"/>
        <v>понедельник</v>
      </c>
      <c s="71" t="str">
        <f>VLOOKUP(A25589,Подписчики!A:C,2,0)</f>
        <v>UTC+3</v>
      </c>
      <c s="71" t="str">
        <f t="shared" si="799"/>
        <v>Московское время</v>
      </c>
      <c s="71"/>
    </row>
    <row r="25590" spans="1:10" ht="15">
      <c r="A25590">
        <v>63381</v>
      </c>
      <c>
        <v>206653</v>
      </c>
      <c s="2">
        <v>44371.29751779935</v>
      </c>
      <c>
        <v>347008</v>
      </c>
      <c s="71">
        <v>5</v>
      </c>
      <c>
        <v>7</v>
      </c>
      <c s="71" t="str">
        <f t="shared" si="798"/>
        <v>четверг</v>
      </c>
      <c s="71" t="str">
        <f>VLOOKUP(A25590,Подписчики!A:C,2,0)</f>
        <v>UTC+3</v>
      </c>
      <c s="71" t="str">
        <f t="shared" si="799"/>
        <v>Московское время</v>
      </c>
      <c s="71"/>
    </row>
    <row r="25591" spans="1:10" ht="15">
      <c r="A25591">
        <v>63381</v>
      </c>
      <c>
        <v>255468</v>
      </c>
      <c s="2">
        <v>44385.703999999998</v>
      </c>
      <c>
        <v>182191</v>
      </c>
      <c s="71">
        <v>5</v>
      </c>
      <c>
        <v>16</v>
      </c>
      <c s="71" t="str">
        <f t="shared" si="798"/>
        <v>четверг</v>
      </c>
      <c s="71" t="str">
        <f>VLOOKUP(A25591,Подписчики!A:C,2,0)</f>
        <v>UTC+3</v>
      </c>
      <c s="71" t="str">
        <f t="shared" si="799"/>
        <v>Московское время</v>
      </c>
      <c s="71"/>
    </row>
    <row r="25592" spans="1:10" ht="15">
      <c r="A25592">
        <v>63381</v>
      </c>
      <c>
        <v>273587</v>
      </c>
      <c s="2">
        <v>44390.574216828478</v>
      </c>
      <c>
        <v>347393</v>
      </c>
      <c s="71">
        <v>3</v>
      </c>
      <c>
        <v>13</v>
      </c>
      <c s="71" t="str">
        <f t="shared" si="798"/>
        <v>вторник</v>
      </c>
      <c s="71" t="str">
        <f>VLOOKUP(A25592,Подписчики!A:C,2,0)</f>
        <v>UTC+3</v>
      </c>
      <c s="71" t="str">
        <f t="shared" si="799"/>
        <v>Московское время</v>
      </c>
      <c s="71"/>
    </row>
    <row r="25593" spans="1:10" ht="15">
      <c r="A25593">
        <v>63381</v>
      </c>
      <c>
        <v>284468</v>
      </c>
      <c s="2">
        <v>44393.852533980586</v>
      </c>
      <c>
        <v>161398</v>
      </c>
      <c s="71">
        <v>6</v>
      </c>
      <c>
        <v>20</v>
      </c>
      <c s="71" t="str">
        <f t="shared" si="798"/>
        <v>пятница</v>
      </c>
      <c s="71" t="str">
        <f>VLOOKUP(A25593,Подписчики!A:C,2,0)</f>
        <v>UTC+3</v>
      </c>
      <c s="71" t="str">
        <f t="shared" si="799"/>
        <v>Московское время</v>
      </c>
      <c s="71"/>
    </row>
    <row r="25594" spans="1:10" ht="15">
      <c r="A25594">
        <v>63381</v>
      </c>
      <c>
        <v>296478</v>
      </c>
      <c s="2">
        <v>44397.51920064725</v>
      </c>
      <c>
        <v>447858</v>
      </c>
      <c s="71">
        <v>3</v>
      </c>
      <c>
        <v>12</v>
      </c>
      <c s="71" t="str">
        <f t="shared" si="798"/>
        <v>вторник</v>
      </c>
      <c s="71" t="str">
        <f>VLOOKUP(A25594,Подписчики!A:C,2,0)</f>
        <v>UTC+3</v>
      </c>
      <c s="71" t="str">
        <f t="shared" si="799"/>
        <v>Московское время</v>
      </c>
      <c s="71"/>
    </row>
    <row r="25595" spans="1:10" ht="15">
      <c r="A25595">
        <v>63398</v>
      </c>
      <c>
        <v>103385</v>
      </c>
      <c s="2">
        <v>44341.196333333333</v>
      </c>
      <c>
        <v>150172</v>
      </c>
      <c s="71">
        <v>3</v>
      </c>
      <c>
        <v>4</v>
      </c>
      <c s="71" t="str">
        <f t="shared" si="798"/>
        <v>вторник</v>
      </c>
      <c s="71" t="str">
        <f>VLOOKUP(A25595,Подписчики!A:C,2,0)</f>
        <v>UTC+1</v>
      </c>
      <c s="71" t="str">
        <f t="shared" si="799"/>
        <v>Центральноевропейское время</v>
      </c>
      <c s="71"/>
    </row>
    <row r="25596" spans="1:10" ht="15">
      <c r="A25596">
        <v>63398</v>
      </c>
      <c>
        <v>139672</v>
      </c>
      <c s="2">
        <v>44351.953666666668</v>
      </c>
      <c>
        <v>181584</v>
      </c>
      <c s="71">
        <v>6</v>
      </c>
      <c>
        <v>22</v>
      </c>
      <c s="71" t="str">
        <f t="shared" si="798"/>
        <v>пятница</v>
      </c>
      <c s="71" t="str">
        <f>VLOOKUP(A25596,Подписчики!A:C,2,0)</f>
        <v>UTC+1</v>
      </c>
      <c s="71" t="str">
        <f t="shared" si="799"/>
        <v>Центральноевропейское время</v>
      </c>
      <c s="71"/>
    </row>
    <row r="25597" spans="1:10" ht="15">
      <c r="A25597">
        <v>63398</v>
      </c>
      <c>
        <v>144932</v>
      </c>
      <c s="2">
        <v>44353.392345957822</v>
      </c>
      <c>
        <v>112334</v>
      </c>
      <c s="71">
        <v>1</v>
      </c>
      <c>
        <v>9</v>
      </c>
      <c s="71" t="str">
        <f t="shared" si="798"/>
        <v>воскресенье</v>
      </c>
      <c s="71" t="str">
        <f>VLOOKUP(A25597,Подписчики!A:C,2,0)</f>
        <v>UTC+1</v>
      </c>
      <c s="71" t="str">
        <f t="shared" si="799"/>
        <v>Центральноевропейское время</v>
      </c>
      <c s="71"/>
    </row>
    <row r="25598" spans="1:10" ht="15">
      <c r="A25598">
        <v>63398</v>
      </c>
      <c>
        <v>148347</v>
      </c>
      <c s="2">
        <v>44354.455333333339</v>
      </c>
      <c>
        <v>154256</v>
      </c>
      <c s="71">
        <v>2</v>
      </c>
      <c>
        <v>10</v>
      </c>
      <c s="71" t="str">
        <f t="shared" si="798"/>
        <v>понедельник</v>
      </c>
      <c s="71" t="str">
        <f>VLOOKUP(A25598,Подписчики!A:C,2,0)</f>
        <v>UTC+1</v>
      </c>
      <c s="71" t="str">
        <f t="shared" si="799"/>
        <v>Центральноевропейское время</v>
      </c>
      <c s="71"/>
    </row>
    <row r="25599" spans="1:10" ht="15">
      <c r="A25599">
        <v>63398</v>
      </c>
      <c>
        <v>149659</v>
      </c>
      <c s="2">
        <v>44354.808035598711</v>
      </c>
      <c>
        <v>250679</v>
      </c>
      <c s="71">
        <v>2</v>
      </c>
      <c>
        <v>19</v>
      </c>
      <c s="71" t="str">
        <f t="shared" si="798"/>
        <v>понедельник</v>
      </c>
      <c s="71" t="str">
        <f>VLOOKUP(A25599,Подписчики!A:C,2,0)</f>
        <v>UTC+1</v>
      </c>
      <c s="71" t="str">
        <f t="shared" si="799"/>
        <v>Центральноевропейское время</v>
      </c>
      <c s="71"/>
    </row>
    <row r="25600" spans="1:10" ht="15">
      <c r="A25600">
        <v>63398</v>
      </c>
      <c>
        <v>162800</v>
      </c>
      <c s="2">
        <v>44358.89703236246</v>
      </c>
      <c>
        <v>411922</v>
      </c>
      <c s="71">
        <v>6</v>
      </c>
      <c>
        <v>21</v>
      </c>
      <c s="71" t="str">
        <f t="shared" si="798"/>
        <v>пятница</v>
      </c>
      <c s="71" t="str">
        <f>VLOOKUP(A25600,Подписчики!A:C,2,0)</f>
        <v>UTC+1</v>
      </c>
      <c s="71" t="str">
        <f t="shared" si="799"/>
        <v>Центральноевропейское время</v>
      </c>
      <c s="71"/>
    </row>
    <row r="25601" spans="1:10" ht="15">
      <c r="A25601">
        <v>63398</v>
      </c>
      <c>
        <v>172338</v>
      </c>
      <c s="2">
        <v>44360.853343042072</v>
      </c>
      <c>
        <v>450900</v>
      </c>
      <c s="71">
        <v>1</v>
      </c>
      <c>
        <v>20</v>
      </c>
      <c s="71" t="str">
        <f t="shared" si="798"/>
        <v>воскресенье</v>
      </c>
      <c s="71" t="str">
        <f>VLOOKUP(A25601,Подписчики!A:C,2,0)</f>
        <v>UTC+1</v>
      </c>
      <c s="71" t="str">
        <f t="shared" si="799"/>
        <v>Центральноевропейское время</v>
      </c>
      <c s="71"/>
    </row>
    <row r="25602" spans="1:10" ht="15">
      <c r="A25602">
        <v>63398</v>
      </c>
      <c>
        <v>198762</v>
      </c>
      <c s="2">
        <v>44368.710948220069</v>
      </c>
      <c>
        <v>347393</v>
      </c>
      <c s="71">
        <v>2</v>
      </c>
      <c>
        <v>17</v>
      </c>
      <c s="71" t="str">
        <f t="shared" si="798"/>
        <v>понедельник</v>
      </c>
      <c s="71" t="str">
        <f>VLOOKUP(A25602,Подписчики!A:C,2,0)</f>
        <v>UTC+1</v>
      </c>
      <c s="71" t="str">
        <f t="shared" si="799"/>
        <v>Центральноевропейское время</v>
      </c>
      <c s="71"/>
    </row>
    <row r="25603" spans="1:10" ht="15">
      <c r="A25603">
        <v>63404</v>
      </c>
      <c>
        <v>24438</v>
      </c>
      <c s="2">
        <v>44310.744524271846</v>
      </c>
      <c>
        <v>301359</v>
      </c>
      <c s="71">
        <v>7</v>
      </c>
      <c>
        <v>17</v>
      </c>
      <c s="71" t="str">
        <f t="shared" si="800" ref="G25603:G25666">TEXT(C25603,"дддд")</f>
        <v>суббота</v>
      </c>
      <c s="71" t="str">
        <f>VLOOKUP(A25603,Подписчики!A:C,2,0)</f>
        <v>UTC+0</v>
      </c>
      <c s="71" t="str">
        <f t="shared" si="801" ref="I25603:I25666">IF(H25603="UTC+1","Центральноевропейское время",IF(H25603="UTC+2","Калиниградское время",IF(H25603="UTC+3","Московское время",IF(H25603="UTC+4","Самарское время",IF(H25603="UTC+5","Екатеринбургское время",IF(H25603="UTC+6","Омское время",IF(H25603="UTC+7","Красноярское время",IF(H25603="UTC+8","Иркутское время",IF(H25603="UTC+9","Якутское время",IF(H25603="UTC+10","Владивостокское время",IF(H25603="UTC+11","Магаданское время",IF(H25603="UTC+12","Камчатское время",IF(H25603="UTC+0","Запределами России",IF(H25603="UTC-1","Запределами России",IF(H25603="UTC-2","Запределами России",IF(H25603="UTC-3","Запределами России",IF(H25603="UTC-4","Запределами России",IF(H25603="UTC-5","Запределами России",IF(H25603="UTC-6","Запределами России",IF(H25603="UTC-7","Запределами России",IF(H25603="UTC-8","Запределами России",IF(H25603="UTC-9","Запределами России",0))))))))))))))))))))))</f>
        <v>Запределами России</v>
      </c>
      <c s="71"/>
    </row>
    <row r="25604" spans="1:10" ht="15">
      <c r="A25604">
        <v>63404</v>
      </c>
      <c>
        <v>43467</v>
      </c>
      <c s="2">
        <v>44318.893391585763</v>
      </c>
      <c>
        <v>266896</v>
      </c>
      <c s="71">
        <v>1</v>
      </c>
      <c>
        <v>21</v>
      </c>
      <c s="71" t="str">
        <f t="shared" si="800"/>
        <v>воскресенье</v>
      </c>
      <c s="71" t="str">
        <f>VLOOKUP(A25604,Подписчики!A:C,2,0)</f>
        <v>UTC+0</v>
      </c>
      <c s="71" t="str">
        <f t="shared" si="801"/>
        <v>Запределами России</v>
      </c>
      <c s="71"/>
    </row>
    <row r="25605" spans="1:10" ht="15">
      <c r="A25605">
        <v>63404</v>
      </c>
      <c>
        <v>53898</v>
      </c>
      <c s="2">
        <v>44323.980770226539</v>
      </c>
      <c>
        <v>4199</v>
      </c>
      <c s="71">
        <v>6</v>
      </c>
      <c>
        <v>23</v>
      </c>
      <c s="71" t="str">
        <f t="shared" si="800"/>
        <v>пятница</v>
      </c>
      <c s="71" t="str">
        <f>VLOOKUP(A25605,Подписчики!A:C,2,0)</f>
        <v>UTC+0</v>
      </c>
      <c s="71" t="str">
        <f t="shared" si="801"/>
        <v>Запределами России</v>
      </c>
      <c s="71"/>
    </row>
    <row r="25606" spans="1:10" ht="15">
      <c r="A25606">
        <v>63404</v>
      </c>
      <c>
        <v>57114</v>
      </c>
      <c s="2">
        <v>44324.993715210359</v>
      </c>
      <c>
        <v>310352</v>
      </c>
      <c s="71">
        <v>7</v>
      </c>
      <c>
        <v>23</v>
      </c>
      <c s="71" t="str">
        <f t="shared" si="800"/>
        <v>суббота</v>
      </c>
      <c s="71" t="str">
        <f>VLOOKUP(A25606,Подписчики!A:C,2,0)</f>
        <v>UTC+0</v>
      </c>
      <c s="71" t="str">
        <f t="shared" si="801"/>
        <v>Запределами России</v>
      </c>
      <c s="71"/>
    </row>
    <row r="25607" spans="1:10" ht="15">
      <c r="A25607">
        <v>63404</v>
      </c>
      <c>
        <v>63147</v>
      </c>
      <c s="2">
        <v>44327.581093851135</v>
      </c>
      <c>
        <v>158978</v>
      </c>
      <c s="71">
        <v>3</v>
      </c>
      <c>
        <v>13</v>
      </c>
      <c s="71" t="str">
        <f t="shared" si="800"/>
        <v>вторник</v>
      </c>
      <c s="71" t="str">
        <f>VLOOKUP(A25607,Подписчики!A:C,2,0)</f>
        <v>UTC+0</v>
      </c>
      <c s="71" t="str">
        <f t="shared" si="801"/>
        <v>Запределами России</v>
      </c>
      <c s="71"/>
    </row>
    <row r="25608" spans="1:10" ht="15">
      <c r="A25608">
        <v>63404</v>
      </c>
      <c>
        <v>79262</v>
      </c>
      <c s="2">
        <v>44332.927372168284</v>
      </c>
      <c>
        <v>267917</v>
      </c>
      <c s="71">
        <v>1</v>
      </c>
      <c>
        <v>22</v>
      </c>
      <c s="71" t="str">
        <f t="shared" si="800"/>
        <v>воскресенье</v>
      </c>
      <c s="71" t="str">
        <f>VLOOKUP(A25608,Подписчики!A:C,2,0)</f>
        <v>UTC+0</v>
      </c>
      <c s="71" t="str">
        <f t="shared" si="801"/>
        <v>Запределами России</v>
      </c>
      <c s="71"/>
    </row>
    <row r="25609" spans="1:10" ht="15">
      <c r="A25609">
        <v>63404</v>
      </c>
      <c>
        <v>91943</v>
      </c>
      <c s="2">
        <v>44337.950025889964</v>
      </c>
      <c>
        <v>228499</v>
      </c>
      <c s="71">
        <v>6</v>
      </c>
      <c>
        <v>22</v>
      </c>
      <c s="71" t="str">
        <f t="shared" si="800"/>
        <v>пятница</v>
      </c>
      <c s="71" t="str">
        <f>VLOOKUP(A25609,Подписчики!A:C,2,0)</f>
        <v>UTC+0</v>
      </c>
      <c s="71" t="str">
        <f t="shared" si="801"/>
        <v>Запределами России</v>
      </c>
      <c s="71"/>
    </row>
    <row r="25610" spans="1:10" ht="15">
      <c r="A25610">
        <v>63404</v>
      </c>
      <c>
        <v>101246</v>
      </c>
      <c s="2">
        <v>44340.598893203882</v>
      </c>
      <c>
        <v>250679</v>
      </c>
      <c s="71">
        <v>2</v>
      </c>
      <c>
        <v>14</v>
      </c>
      <c s="71" t="str">
        <f t="shared" si="800"/>
        <v>понедельник</v>
      </c>
      <c s="71" t="str">
        <f>VLOOKUP(A25610,Подписчики!A:C,2,0)</f>
        <v>UTC+0</v>
      </c>
      <c s="71" t="str">
        <f t="shared" si="801"/>
        <v>Запределами России</v>
      </c>
      <c s="71"/>
    </row>
    <row r="25611" spans="1:10" ht="15">
      <c r="A25611">
        <v>63404</v>
      </c>
      <c>
        <v>102352</v>
      </c>
      <c s="2">
        <v>44340.77365048544</v>
      </c>
      <c>
        <v>411922</v>
      </c>
      <c s="71">
        <v>2</v>
      </c>
      <c>
        <v>18</v>
      </c>
      <c s="71" t="str">
        <f t="shared" si="800"/>
        <v>понедельник</v>
      </c>
      <c s="71" t="str">
        <f>VLOOKUP(A25611,Подписчики!A:C,2,0)</f>
        <v>UTC+0</v>
      </c>
      <c s="71" t="str">
        <f t="shared" si="801"/>
        <v>Запределами России</v>
      </c>
      <c s="71"/>
    </row>
    <row r="25612" spans="1:10" ht="15">
      <c r="A25612">
        <v>63404</v>
      </c>
      <c>
        <v>119824</v>
      </c>
      <c s="2">
        <v>44345.831902912621</v>
      </c>
      <c>
        <v>111368</v>
      </c>
      <c s="71">
        <v>7</v>
      </c>
      <c>
        <v>19</v>
      </c>
      <c s="71" t="str">
        <f t="shared" si="800"/>
        <v>суббота</v>
      </c>
      <c s="71" t="str">
        <f>VLOOKUP(A25612,Подписчики!A:C,2,0)</f>
        <v>UTC+0</v>
      </c>
      <c s="71" t="str">
        <f t="shared" si="801"/>
        <v>Запределами России</v>
      </c>
      <c s="71"/>
    </row>
    <row r="25613" spans="1:10" ht="15">
      <c r="A25613">
        <v>63404</v>
      </c>
      <c>
        <v>125064</v>
      </c>
      <c s="2">
        <v>44346.932226537218</v>
      </c>
      <c>
        <v>105174</v>
      </c>
      <c s="71">
        <v>1</v>
      </c>
      <c>
        <v>22</v>
      </c>
      <c s="71" t="str">
        <f t="shared" si="800"/>
        <v>воскресенье</v>
      </c>
      <c s="71" t="str">
        <f>VLOOKUP(A25613,Подписчики!A:C,2,0)</f>
        <v>UTC+0</v>
      </c>
      <c s="71" t="str">
        <f t="shared" si="801"/>
        <v>Запределами России</v>
      </c>
      <c s="71"/>
    </row>
    <row r="25614" spans="1:10" ht="15">
      <c r="A25614">
        <v>63404</v>
      </c>
      <c>
        <v>218493</v>
      </c>
      <c s="2">
        <v>44374.070162053285</v>
      </c>
      <c>
        <v>258219</v>
      </c>
      <c s="71">
        <v>1</v>
      </c>
      <c>
        <v>1</v>
      </c>
      <c s="71" t="str">
        <f t="shared" si="800"/>
        <v>воскресенье</v>
      </c>
      <c s="71" t="str">
        <f>VLOOKUP(A25614,Подписчики!A:C,2,0)</f>
        <v>UTC+0</v>
      </c>
      <c s="71" t="str">
        <f t="shared" si="801"/>
        <v>Запределами России</v>
      </c>
      <c s="71"/>
    </row>
    <row r="25615" spans="1:10" ht="15">
      <c r="A25615">
        <v>63404</v>
      </c>
      <c>
        <v>221145</v>
      </c>
      <c s="2">
        <v>44374.725106796119</v>
      </c>
      <c>
        <v>118549</v>
      </c>
      <c s="71">
        <v>1</v>
      </c>
      <c>
        <v>17</v>
      </c>
      <c s="71" t="str">
        <f t="shared" si="800"/>
        <v>воскресенье</v>
      </c>
      <c s="71" t="str">
        <f>VLOOKUP(A25615,Подписчики!A:C,2,0)</f>
        <v>UTC+0</v>
      </c>
      <c s="71" t="str">
        <f t="shared" si="801"/>
        <v>Запределами России</v>
      </c>
      <c s="71"/>
    </row>
    <row r="25616" spans="1:10" ht="15">
      <c r="A25616">
        <v>63408</v>
      </c>
      <c>
        <v>16482</v>
      </c>
      <c s="2">
        <v>44305.798326860844</v>
      </c>
      <c>
        <v>180863</v>
      </c>
      <c s="71">
        <v>2</v>
      </c>
      <c>
        <v>19</v>
      </c>
      <c s="71" t="str">
        <f t="shared" si="800"/>
        <v>понедельник</v>
      </c>
      <c s="71" t="str">
        <f>VLOOKUP(A25616,Подписчики!A:C,2,0)</f>
        <v>UTC+1</v>
      </c>
      <c s="71" t="str">
        <f t="shared" si="801"/>
        <v>Центральноевропейское время</v>
      </c>
      <c s="71"/>
    </row>
    <row r="25617" spans="1:10" ht="15">
      <c r="A25617">
        <v>63408</v>
      </c>
      <c>
        <v>41128</v>
      </c>
      <c s="2">
        <v>44318.200933866392</v>
      </c>
      <c>
        <v>230507</v>
      </c>
      <c s="71">
        <v>1</v>
      </c>
      <c>
        <v>4</v>
      </c>
      <c s="71" t="str">
        <f t="shared" si="800"/>
        <v>воскресенье</v>
      </c>
      <c s="71" t="str">
        <f>VLOOKUP(A25617,Подписчики!A:C,2,0)</f>
        <v>UTC+1</v>
      </c>
      <c s="71" t="str">
        <f t="shared" si="801"/>
        <v>Центральноевропейское время</v>
      </c>
      <c s="71"/>
    </row>
    <row r="25618" spans="1:10" ht="15">
      <c r="A25618">
        <v>63408</v>
      </c>
      <c>
        <v>52431</v>
      </c>
      <c s="2">
        <v>44323.683440129455</v>
      </c>
      <c>
        <v>147928</v>
      </c>
      <c s="71">
        <v>6</v>
      </c>
      <c>
        <v>16</v>
      </c>
      <c s="71" t="str">
        <f t="shared" si="800"/>
        <v>пятница</v>
      </c>
      <c s="71" t="str">
        <f>VLOOKUP(A25618,Подписчики!A:C,2,0)</f>
        <v>UTC+1</v>
      </c>
      <c s="71" t="str">
        <f t="shared" si="801"/>
        <v>Центральноевропейское время</v>
      </c>
      <c s="71"/>
    </row>
    <row r="25619" spans="1:10" ht="15">
      <c r="A25619">
        <v>63408</v>
      </c>
      <c>
        <v>53591</v>
      </c>
      <c s="2">
        <v>44323.900268608413</v>
      </c>
      <c>
        <v>5151</v>
      </c>
      <c s="71">
        <v>6</v>
      </c>
      <c>
        <v>21</v>
      </c>
      <c s="71" t="str">
        <f t="shared" si="800"/>
        <v>пятница</v>
      </c>
      <c s="71" t="str">
        <f>VLOOKUP(A25619,Подписчики!A:C,2,0)</f>
        <v>UTC+1</v>
      </c>
      <c s="71" t="str">
        <f t="shared" si="801"/>
        <v>Центральноевропейское время</v>
      </c>
      <c s="71"/>
    </row>
    <row r="25620" spans="1:10" ht="15">
      <c r="A25620">
        <v>63408</v>
      </c>
      <c>
        <v>62784</v>
      </c>
      <c s="2">
        <v>44327.511919093857</v>
      </c>
      <c>
        <v>227775</v>
      </c>
      <c s="71">
        <v>3</v>
      </c>
      <c>
        <v>12</v>
      </c>
      <c s="71" t="str">
        <f t="shared" si="800"/>
        <v>вторник</v>
      </c>
      <c s="71" t="str">
        <f>VLOOKUP(A25620,Подписчики!A:C,2,0)</f>
        <v>UTC+1</v>
      </c>
      <c s="71" t="str">
        <f t="shared" si="801"/>
        <v>Центральноевропейское время</v>
      </c>
      <c s="71"/>
    </row>
    <row r="25621" spans="1:10" ht="15">
      <c r="A25621">
        <v>63408</v>
      </c>
      <c>
        <v>73702</v>
      </c>
      <c s="2">
        <v>44331.592825242718</v>
      </c>
      <c>
        <v>140573</v>
      </c>
      <c s="71">
        <v>7</v>
      </c>
      <c>
        <v>14</v>
      </c>
      <c s="71" t="str">
        <f t="shared" si="800"/>
        <v>суббота</v>
      </c>
      <c s="71" t="str">
        <f>VLOOKUP(A25621,Подписчики!A:C,2,0)</f>
        <v>UTC+1</v>
      </c>
      <c s="71" t="str">
        <f t="shared" si="801"/>
        <v>Центральноевропейское время</v>
      </c>
      <c s="71"/>
    </row>
    <row r="25622" spans="1:10" ht="15">
      <c r="A25622">
        <v>63408</v>
      </c>
      <c>
        <v>86959</v>
      </c>
      <c s="2">
        <v>44336.679333333333</v>
      </c>
      <c>
        <v>158978</v>
      </c>
      <c s="71">
        <v>5</v>
      </c>
      <c>
        <v>16</v>
      </c>
      <c s="71" t="str">
        <f t="shared" si="800"/>
        <v>четверг</v>
      </c>
      <c s="71" t="str">
        <f>VLOOKUP(A25622,Подписчики!A:C,2,0)</f>
        <v>UTC+1</v>
      </c>
      <c s="71" t="str">
        <f t="shared" si="801"/>
        <v>Центральноевропейское время</v>
      </c>
      <c s="71"/>
    </row>
    <row r="25623" spans="1:10" ht="15">
      <c r="A25623">
        <v>63408</v>
      </c>
      <c>
        <v>105026</v>
      </c>
      <c s="2">
        <v>44341.866288025893</v>
      </c>
      <c>
        <v>455878</v>
      </c>
      <c s="71">
        <v>3</v>
      </c>
      <c>
        <v>20</v>
      </c>
      <c s="71" t="str">
        <f t="shared" si="800"/>
        <v>вторник</v>
      </c>
      <c s="71" t="str">
        <f>VLOOKUP(A25623,Подписчики!A:C,2,0)</f>
        <v>UTC+1</v>
      </c>
      <c s="71" t="str">
        <f t="shared" si="801"/>
        <v>Центральноевропейское время</v>
      </c>
      <c s="71"/>
    </row>
    <row r="25624" spans="1:10" ht="15">
      <c r="A25624">
        <v>63408</v>
      </c>
      <c>
        <v>112795</v>
      </c>
      <c s="2">
        <v>44344.664022653727</v>
      </c>
      <c>
        <v>417406</v>
      </c>
      <c s="71">
        <v>6</v>
      </c>
      <c>
        <v>15</v>
      </c>
      <c s="71" t="str">
        <f t="shared" si="800"/>
        <v>пятница</v>
      </c>
      <c s="71" t="str">
        <f>VLOOKUP(A25624,Подписчики!A:C,2,0)</f>
        <v>UTC+1</v>
      </c>
      <c s="71" t="str">
        <f t="shared" si="801"/>
        <v>Центральноевропейское время</v>
      </c>
      <c s="71"/>
    </row>
    <row r="25625" spans="1:10" ht="15">
      <c r="A25625">
        <v>63408</v>
      </c>
      <c>
        <v>114927</v>
      </c>
      <c s="2">
        <v>44344.901886731393</v>
      </c>
      <c>
        <v>154256</v>
      </c>
      <c s="71">
        <v>6</v>
      </c>
      <c>
        <v>21</v>
      </c>
      <c s="71" t="str">
        <f t="shared" si="800"/>
        <v>пятница</v>
      </c>
      <c s="71" t="str">
        <f>VLOOKUP(A25625,Подписчики!A:C,2,0)</f>
        <v>UTC+1</v>
      </c>
      <c s="71" t="str">
        <f t="shared" si="801"/>
        <v>Центральноевропейское время</v>
      </c>
      <c s="71"/>
    </row>
    <row r="25626" spans="1:10" ht="15">
      <c r="A25626">
        <v>63408</v>
      </c>
      <c>
        <v>139688</v>
      </c>
      <c s="2">
        <v>44351.956902912621</v>
      </c>
      <c>
        <v>290088</v>
      </c>
      <c s="71">
        <v>6</v>
      </c>
      <c>
        <v>22</v>
      </c>
      <c s="71" t="str">
        <f t="shared" si="800"/>
        <v>пятница</v>
      </c>
      <c s="71" t="str">
        <f>VLOOKUP(A25626,Подписчики!A:C,2,0)</f>
        <v>UTC+1</v>
      </c>
      <c s="71" t="str">
        <f t="shared" si="801"/>
        <v>Центральноевропейское время</v>
      </c>
      <c s="71"/>
    </row>
    <row r="25627" spans="1:10" ht="15">
      <c r="A25627">
        <v>63408</v>
      </c>
      <c>
        <v>180173</v>
      </c>
      <c s="2">
        <v>44363.853343042072</v>
      </c>
      <c>
        <v>439981</v>
      </c>
      <c s="71">
        <v>4</v>
      </c>
      <c>
        <v>20</v>
      </c>
      <c s="71" t="str">
        <f t="shared" si="800"/>
        <v>среда</v>
      </c>
      <c s="71" t="str">
        <f>VLOOKUP(A25627,Подписчики!A:C,2,0)</f>
        <v>UTC+1</v>
      </c>
      <c s="71" t="str">
        <f t="shared" si="801"/>
        <v>Центральноевропейское время</v>
      </c>
      <c s="71"/>
    </row>
    <row r="25628" spans="1:10" ht="15">
      <c r="A25628">
        <v>63408</v>
      </c>
      <c>
        <v>221763</v>
      </c>
      <c s="2">
        <v>44374.819362459551</v>
      </c>
      <c>
        <v>362198</v>
      </c>
      <c s="71">
        <v>1</v>
      </c>
      <c>
        <v>19</v>
      </c>
      <c s="71" t="str">
        <f t="shared" si="800"/>
        <v>воскресенье</v>
      </c>
      <c s="71" t="str">
        <f>VLOOKUP(A25628,Подписчики!A:C,2,0)</f>
        <v>UTC+1</v>
      </c>
      <c s="71" t="str">
        <f t="shared" si="801"/>
        <v>Центральноевропейское время</v>
      </c>
      <c s="71"/>
    </row>
    <row r="25629" spans="1:10" ht="15">
      <c r="A25629">
        <v>63408</v>
      </c>
      <c>
        <v>340836</v>
      </c>
      <c s="2">
        <v>44409.710837122715</v>
      </c>
      <c>
        <v>473323</v>
      </c>
      <c s="71">
        <v>1</v>
      </c>
      <c>
        <v>17</v>
      </c>
      <c s="71" t="str">
        <f t="shared" si="800"/>
        <v>воскресенье</v>
      </c>
      <c s="71" t="str">
        <f>VLOOKUP(A25629,Подписчики!A:C,2,0)</f>
        <v>UTC+1</v>
      </c>
      <c s="71" t="str">
        <f t="shared" si="801"/>
        <v>Центральноевропейское время</v>
      </c>
      <c s="71"/>
    </row>
    <row r="25630" spans="1:10" ht="15">
      <c r="A25630">
        <v>63408</v>
      </c>
      <c>
        <v>342668</v>
      </c>
      <c s="2">
        <v>44410.246333333336</v>
      </c>
      <c>
        <v>3876</v>
      </c>
      <c s="71">
        <v>2</v>
      </c>
      <c>
        <v>5</v>
      </c>
      <c s="71" t="str">
        <f t="shared" si="800"/>
        <v>понедельник</v>
      </c>
      <c s="71" t="str">
        <f>VLOOKUP(A25630,Подписчики!A:C,2,0)</f>
        <v>UTC+1</v>
      </c>
      <c s="71" t="str">
        <f t="shared" si="801"/>
        <v>Центральноевропейское время</v>
      </c>
      <c s="71"/>
    </row>
    <row r="25631" spans="1:10" ht="15">
      <c r="A25631">
        <v>63408</v>
      </c>
      <c>
        <v>357261</v>
      </c>
      <c s="2">
        <v>44414.976320388349</v>
      </c>
      <c>
        <v>114057</v>
      </c>
      <c s="71">
        <v>6</v>
      </c>
      <c>
        <v>23</v>
      </c>
      <c s="71" t="str">
        <f t="shared" si="800"/>
        <v>пятница</v>
      </c>
      <c s="71" t="str">
        <f>VLOOKUP(A25631,Подписчики!A:C,2,0)</f>
        <v>UTC+1</v>
      </c>
      <c s="71" t="str">
        <f t="shared" si="801"/>
        <v>Центральноевропейское время</v>
      </c>
      <c s="71"/>
    </row>
    <row r="25632" spans="1:10" ht="15">
      <c r="A25632">
        <v>63408</v>
      </c>
      <c>
        <v>395088</v>
      </c>
      <c s="2">
        <v>44426.651077669907</v>
      </c>
      <c>
        <v>106813</v>
      </c>
      <c s="71">
        <v>4</v>
      </c>
      <c>
        <v>15</v>
      </c>
      <c s="71" t="str">
        <f t="shared" si="800"/>
        <v>среда</v>
      </c>
      <c s="71" t="str">
        <f>VLOOKUP(A25632,Подписчики!A:C,2,0)</f>
        <v>UTC+1</v>
      </c>
      <c s="71" t="str">
        <f t="shared" si="801"/>
        <v>Центральноевропейское время</v>
      </c>
      <c s="71"/>
    </row>
    <row r="25633" spans="1:10" ht="15">
      <c r="A25633">
        <v>63408</v>
      </c>
      <c>
        <v>395812</v>
      </c>
      <c s="2">
        <v>44426.795090614891</v>
      </c>
      <c>
        <v>472585</v>
      </c>
      <c s="71">
        <v>4</v>
      </c>
      <c>
        <v>19</v>
      </c>
      <c s="71" t="str">
        <f t="shared" si="800"/>
        <v>среда</v>
      </c>
      <c s="71" t="str">
        <f>VLOOKUP(A25633,Подписчики!A:C,2,0)</f>
        <v>UTC+1</v>
      </c>
      <c s="71" t="str">
        <f t="shared" si="801"/>
        <v>Центральноевропейское время</v>
      </c>
      <c s="71"/>
    </row>
    <row r="25634" spans="1:10" ht="15">
      <c r="A25634">
        <v>63408</v>
      </c>
      <c>
        <v>421756</v>
      </c>
      <c s="2">
        <v>44435.883333333339</v>
      </c>
      <c>
        <v>23621</v>
      </c>
      <c s="71">
        <v>6</v>
      </c>
      <c>
        <v>21</v>
      </c>
      <c s="71" t="str">
        <f t="shared" si="800"/>
        <v>пятница</v>
      </c>
      <c s="71" t="str">
        <f>VLOOKUP(A25634,Подписчики!A:C,2,0)</f>
        <v>UTC+1</v>
      </c>
      <c s="71" t="str">
        <f t="shared" si="801"/>
        <v>Центральноевропейское время</v>
      </c>
      <c s="71"/>
    </row>
    <row r="25635" spans="1:10" ht="15">
      <c r="A25635">
        <v>63435</v>
      </c>
      <c>
        <v>21678</v>
      </c>
      <c s="2">
        <v>44309.813294498381</v>
      </c>
      <c>
        <v>386066</v>
      </c>
      <c s="71">
        <v>6</v>
      </c>
      <c>
        <v>19</v>
      </c>
      <c s="71" t="str">
        <f t="shared" si="800"/>
        <v>пятница</v>
      </c>
      <c s="71" t="str">
        <f>VLOOKUP(A25635,Подписчики!A:C,2,0)</f>
        <v>UTC+2</v>
      </c>
      <c s="71" t="str">
        <f t="shared" si="801"/>
        <v>Калиниградское время</v>
      </c>
      <c s="71"/>
    </row>
    <row r="25636" spans="1:10" ht="15">
      <c r="A25636">
        <v>63435</v>
      </c>
      <c>
        <v>26125</v>
      </c>
      <c s="2">
        <v>44311.425666666662</v>
      </c>
      <c>
        <v>259452</v>
      </c>
      <c s="71">
        <v>1</v>
      </c>
      <c>
        <v>10</v>
      </c>
      <c s="71" t="str">
        <f t="shared" si="800"/>
        <v>воскресенье</v>
      </c>
      <c s="71" t="str">
        <f>VLOOKUP(A25636,Подписчики!A:C,2,0)</f>
        <v>UTC+2</v>
      </c>
      <c s="71" t="str">
        <f t="shared" si="801"/>
        <v>Калиниградское время</v>
      </c>
      <c s="71"/>
    </row>
    <row r="25637" spans="1:10" ht="15">
      <c r="A25637">
        <v>63435</v>
      </c>
      <c>
        <v>90380</v>
      </c>
      <c s="2">
        <v>44337.784168284787</v>
      </c>
      <c>
        <v>21407</v>
      </c>
      <c s="71">
        <v>6</v>
      </c>
      <c>
        <v>18</v>
      </c>
      <c s="71" t="str">
        <f t="shared" si="800"/>
        <v>пятница</v>
      </c>
      <c s="71" t="str">
        <f>VLOOKUP(A25637,Подписчики!A:C,2,0)</f>
        <v>UTC+2</v>
      </c>
      <c s="71" t="str">
        <f t="shared" si="801"/>
        <v>Калиниградское время</v>
      </c>
      <c s="71"/>
    </row>
    <row r="25638" spans="1:10" ht="15">
      <c r="A25638">
        <v>63435</v>
      </c>
      <c>
        <v>99312</v>
      </c>
      <c s="2">
        <v>44339.761514563106</v>
      </c>
      <c>
        <v>105200</v>
      </c>
      <c s="71">
        <v>1</v>
      </c>
      <c>
        <v>18</v>
      </c>
      <c s="71" t="str">
        <f t="shared" si="800"/>
        <v>воскресенье</v>
      </c>
      <c s="71" t="str">
        <f>VLOOKUP(A25638,Подписчики!A:C,2,0)</f>
        <v>UTC+2</v>
      </c>
      <c s="71" t="str">
        <f t="shared" si="801"/>
        <v>Калиниградское время</v>
      </c>
      <c s="71"/>
    </row>
    <row r="25639" spans="1:10" ht="15">
      <c r="A25639">
        <v>63435</v>
      </c>
      <c>
        <v>115359</v>
      </c>
      <c s="2">
        <v>44344.958925566338</v>
      </c>
      <c>
        <v>330333</v>
      </c>
      <c s="71">
        <v>6</v>
      </c>
      <c>
        <v>23</v>
      </c>
      <c s="71" t="str">
        <f t="shared" si="800"/>
        <v>пятница</v>
      </c>
      <c s="71" t="str">
        <f>VLOOKUP(A25639,Подписчики!A:C,2,0)</f>
        <v>UTC+2</v>
      </c>
      <c s="71" t="str">
        <f t="shared" si="801"/>
        <v>Калиниградское время</v>
      </c>
      <c s="71"/>
    </row>
    <row r="25640" spans="1:10" ht="15">
      <c r="A25640">
        <v>63435</v>
      </c>
      <c>
        <v>133686</v>
      </c>
      <c s="2">
        <v>44350.560867313914</v>
      </c>
      <c>
        <v>82901</v>
      </c>
      <c s="71">
        <v>5</v>
      </c>
      <c>
        <v>13</v>
      </c>
      <c s="71" t="str">
        <f t="shared" si="800"/>
        <v>четверг</v>
      </c>
      <c s="71" t="str">
        <f>VLOOKUP(A25640,Подписчики!A:C,2,0)</f>
        <v>UTC+2</v>
      </c>
      <c s="71" t="str">
        <f t="shared" si="801"/>
        <v>Калиниградское время</v>
      </c>
      <c s="71"/>
    </row>
    <row r="25641" spans="1:10" ht="15">
      <c r="A25641">
        <v>63435</v>
      </c>
      <c>
        <v>143063</v>
      </c>
      <c s="2">
        <v>44352.824621359221</v>
      </c>
      <c>
        <v>214224</v>
      </c>
      <c s="71">
        <v>7</v>
      </c>
      <c>
        <v>19</v>
      </c>
      <c s="71" t="str">
        <f t="shared" si="800"/>
        <v>суббота</v>
      </c>
      <c s="71" t="str">
        <f>VLOOKUP(A25641,Подписчики!A:C,2,0)</f>
        <v>UTC+2</v>
      </c>
      <c s="71" t="str">
        <f t="shared" si="801"/>
        <v>Калиниградское время</v>
      </c>
      <c s="71"/>
    </row>
    <row r="25642" spans="1:10" ht="15">
      <c r="A25642">
        <v>63435</v>
      </c>
      <c>
        <v>168442</v>
      </c>
      <c s="2">
        <v>44360.105716116828</v>
      </c>
      <c>
        <v>310801</v>
      </c>
      <c s="71">
        <v>1</v>
      </c>
      <c>
        <v>2</v>
      </c>
      <c s="71" t="str">
        <f t="shared" si="800"/>
        <v>воскресенье</v>
      </c>
      <c s="71" t="str">
        <f>VLOOKUP(A25642,Подписчики!A:C,2,0)</f>
        <v>UTC+2</v>
      </c>
      <c s="71" t="str">
        <f t="shared" si="801"/>
        <v>Калиниградское время</v>
      </c>
      <c s="71"/>
    </row>
    <row r="25643" spans="1:10" ht="15">
      <c r="A25643">
        <v>63435</v>
      </c>
      <c>
        <v>208167</v>
      </c>
      <c s="2">
        <v>44371.732388349512</v>
      </c>
      <c>
        <v>230507</v>
      </c>
      <c s="71">
        <v>5</v>
      </c>
      <c>
        <v>17</v>
      </c>
      <c s="71" t="str">
        <f t="shared" si="800"/>
        <v>четверг</v>
      </c>
      <c s="71" t="str">
        <f>VLOOKUP(A25643,Подписчики!A:C,2,0)</f>
        <v>UTC+2</v>
      </c>
      <c s="71" t="str">
        <f t="shared" si="801"/>
        <v>Калиниградское время</v>
      </c>
      <c s="71"/>
    </row>
    <row r="25644" spans="1:10" ht="15">
      <c r="A25644">
        <v>63435</v>
      </c>
      <c>
        <v>295926</v>
      </c>
      <c s="2">
        <v>44397.025268608413</v>
      </c>
      <c>
        <v>351192</v>
      </c>
      <c s="71">
        <v>3</v>
      </c>
      <c>
        <v>0</v>
      </c>
      <c s="71" t="str">
        <f t="shared" si="800"/>
        <v>вторник</v>
      </c>
      <c s="71" t="str">
        <f>VLOOKUP(A25644,Подписчики!A:C,2,0)</f>
        <v>UTC+2</v>
      </c>
      <c s="71" t="str">
        <f t="shared" si="801"/>
        <v>Калиниградское время</v>
      </c>
      <c s="71"/>
    </row>
    <row r="25645" spans="1:10" ht="15">
      <c r="A25645">
        <v>63435</v>
      </c>
      <c>
        <v>338441</v>
      </c>
      <c s="2">
        <v>44409.148045289468</v>
      </c>
      <c>
        <v>194315</v>
      </c>
      <c s="71">
        <v>1</v>
      </c>
      <c>
        <v>3</v>
      </c>
      <c s="71" t="str">
        <f t="shared" si="800"/>
        <v>воскресенье</v>
      </c>
      <c s="71" t="str">
        <f>VLOOKUP(A25645,Подписчики!A:C,2,0)</f>
        <v>UTC+2</v>
      </c>
      <c s="71" t="str">
        <f t="shared" si="801"/>
        <v>Калиниградское время</v>
      </c>
      <c s="71"/>
    </row>
    <row r="25646" spans="1:10" ht="15">
      <c r="A25646">
        <v>63435</v>
      </c>
      <c>
        <v>383794</v>
      </c>
      <c s="2">
        <v>44422.751805825239</v>
      </c>
      <c>
        <v>119655</v>
      </c>
      <c s="71">
        <v>7</v>
      </c>
      <c>
        <v>18</v>
      </c>
      <c s="71" t="str">
        <f t="shared" si="800"/>
        <v>суббота</v>
      </c>
      <c s="71" t="str">
        <f>VLOOKUP(A25646,Подписчики!A:C,2,0)</f>
        <v>UTC+2</v>
      </c>
      <c s="71" t="str">
        <f t="shared" si="801"/>
        <v>Калиниградское время</v>
      </c>
      <c s="71"/>
    </row>
    <row r="25647" spans="1:10" ht="15">
      <c r="A25647">
        <v>63476</v>
      </c>
      <c>
        <v>108744</v>
      </c>
      <c s="2">
        <v>44343.598893203882</v>
      </c>
      <c>
        <v>230507</v>
      </c>
      <c s="71">
        <v>5</v>
      </c>
      <c>
        <v>14</v>
      </c>
      <c s="71" t="str">
        <f t="shared" si="800"/>
        <v>четверг</v>
      </c>
      <c s="71" t="str">
        <f>VLOOKUP(A25647,Подписчики!A:C,2,0)</f>
        <v>UTC+8</v>
      </c>
      <c s="71" t="str">
        <f t="shared" si="801"/>
        <v>Иркутское время</v>
      </c>
      <c s="71"/>
    </row>
    <row r="25648" spans="1:10" ht="15">
      <c r="A25648">
        <v>63476</v>
      </c>
      <c>
        <v>133660</v>
      </c>
      <c s="2">
        <v>44350.55034951456</v>
      </c>
      <c>
        <v>411922</v>
      </c>
      <c s="71">
        <v>5</v>
      </c>
      <c>
        <v>13</v>
      </c>
      <c s="71" t="str">
        <f t="shared" si="800"/>
        <v>четверг</v>
      </c>
      <c s="71" t="str">
        <f>VLOOKUP(A25648,Подписчики!A:C,2,0)</f>
        <v>UTC+8</v>
      </c>
      <c s="71" t="str">
        <f t="shared" si="801"/>
        <v>Иркутское время</v>
      </c>
      <c s="71"/>
    </row>
    <row r="25649" spans="1:10" ht="15">
      <c r="A25649">
        <v>63476</v>
      </c>
      <c>
        <v>186195</v>
      </c>
      <c s="2">
        <v>44365.728343042072</v>
      </c>
      <c>
        <v>122982</v>
      </c>
      <c s="71">
        <v>6</v>
      </c>
      <c>
        <v>17</v>
      </c>
      <c s="71" t="str">
        <f t="shared" si="800"/>
        <v>пятница</v>
      </c>
      <c s="71" t="str">
        <f>VLOOKUP(A25649,Подписчики!A:C,2,0)</f>
        <v>UTC+8</v>
      </c>
      <c s="71" t="str">
        <f t="shared" si="801"/>
        <v>Иркутское время</v>
      </c>
      <c s="71"/>
    </row>
    <row r="25650" spans="1:10" ht="15">
      <c r="A25650">
        <v>63476</v>
      </c>
      <c>
        <v>195045</v>
      </c>
      <c s="2">
        <v>44367.652291262137</v>
      </c>
      <c>
        <v>378831</v>
      </c>
      <c s="71">
        <v>1</v>
      </c>
      <c>
        <v>15</v>
      </c>
      <c s="71" t="str">
        <f t="shared" si="800"/>
        <v>воскресенье</v>
      </c>
      <c s="71" t="str">
        <f>VLOOKUP(A25650,Подписчики!A:C,2,0)</f>
        <v>UTC+8</v>
      </c>
      <c s="71" t="str">
        <f t="shared" si="801"/>
        <v>Иркутское время</v>
      </c>
      <c s="71"/>
    </row>
    <row r="25651" spans="1:10" ht="15">
      <c r="A25651">
        <v>63476</v>
      </c>
      <c>
        <v>196039</v>
      </c>
      <c s="2">
        <v>44367.787194433426</v>
      </c>
      <c>
        <v>70091</v>
      </c>
      <c s="71">
        <v>1</v>
      </c>
      <c>
        <v>18</v>
      </c>
      <c s="71" t="str">
        <f t="shared" si="800"/>
        <v>воскресенье</v>
      </c>
      <c s="71" t="str">
        <f>VLOOKUP(A25651,Подписчики!A:C,2,0)</f>
        <v>UTC+8</v>
      </c>
      <c s="71" t="str">
        <f t="shared" si="801"/>
        <v>Иркутское время</v>
      </c>
      <c s="71"/>
    </row>
    <row r="25652" spans="1:10" ht="15">
      <c r="A25652">
        <v>63476</v>
      </c>
      <c>
        <v>223296</v>
      </c>
      <c s="2">
        <v>44375.372666666663</v>
      </c>
      <c>
        <v>250679</v>
      </c>
      <c s="71">
        <v>2</v>
      </c>
      <c>
        <v>8</v>
      </c>
      <c s="71" t="str">
        <f t="shared" si="800"/>
        <v>понедельник</v>
      </c>
      <c s="71" t="str">
        <f>VLOOKUP(A25652,Подписчики!A:C,2,0)</f>
        <v>UTC+8</v>
      </c>
      <c s="71" t="str">
        <f t="shared" si="801"/>
        <v>Иркутское время</v>
      </c>
      <c s="71"/>
    </row>
    <row r="25653" spans="1:10" ht="15">
      <c r="A25653">
        <v>63476</v>
      </c>
      <c>
        <v>243796</v>
      </c>
      <c s="2">
        <v>44381.334513382368</v>
      </c>
      <c>
        <v>182191</v>
      </c>
      <c s="71">
        <v>1</v>
      </c>
      <c>
        <v>8</v>
      </c>
      <c s="71" t="str">
        <f t="shared" si="800"/>
        <v>воскресенье</v>
      </c>
      <c s="71" t="str">
        <f>VLOOKUP(A25653,Подписчики!A:C,2,0)</f>
        <v>UTC+8</v>
      </c>
      <c s="71" t="str">
        <f t="shared" si="801"/>
        <v>Иркутское время</v>
      </c>
      <c s="71"/>
    </row>
    <row r="25654" spans="1:10" ht="15">
      <c r="A25654">
        <v>63476</v>
      </c>
      <c>
        <v>271206</v>
      </c>
      <c s="2">
        <v>44389.67818122977</v>
      </c>
      <c>
        <v>364816</v>
      </c>
      <c s="71">
        <v>2</v>
      </c>
      <c>
        <v>16</v>
      </c>
      <c s="71" t="str">
        <f t="shared" si="800"/>
        <v>понедельник</v>
      </c>
      <c s="71" t="str">
        <f>VLOOKUP(A25654,Подписчики!A:C,2,0)</f>
        <v>UTC+8</v>
      </c>
      <c s="71" t="str">
        <f t="shared" si="801"/>
        <v>Иркутское время</v>
      </c>
      <c s="71"/>
    </row>
    <row r="25655" spans="1:10" ht="15">
      <c r="A25655">
        <v>63510</v>
      </c>
      <c>
        <v>109472</v>
      </c>
      <c s="2">
        <v>44343.718634304212</v>
      </c>
      <c>
        <v>363218</v>
      </c>
      <c s="71">
        <v>5</v>
      </c>
      <c>
        <v>17</v>
      </c>
      <c s="71" t="str">
        <f t="shared" si="800"/>
        <v>четверг</v>
      </c>
      <c s="71" t="str">
        <f>VLOOKUP(A25655,Подписчики!A:C,2,0)</f>
        <v>UTC+4</v>
      </c>
      <c s="71" t="str">
        <f t="shared" si="801"/>
        <v>Самарское время</v>
      </c>
      <c s="71"/>
    </row>
    <row r="25656" spans="1:10" ht="15">
      <c r="A25656">
        <v>63510</v>
      </c>
      <c>
        <v>124657</v>
      </c>
      <c s="2">
        <v>44346.850337229531</v>
      </c>
      <c>
        <v>411922</v>
      </c>
      <c s="71">
        <v>1</v>
      </c>
      <c>
        <v>20</v>
      </c>
      <c s="71" t="str">
        <f t="shared" si="800"/>
        <v>воскресенье</v>
      </c>
      <c s="71" t="str">
        <f>VLOOKUP(A25656,Подписчики!A:C,2,0)</f>
        <v>UTC+4</v>
      </c>
      <c s="71" t="str">
        <f t="shared" si="801"/>
        <v>Самарское время</v>
      </c>
      <c s="71"/>
    </row>
    <row r="25657" spans="1:10" ht="15">
      <c r="A25657">
        <v>63510</v>
      </c>
      <c>
        <v>157319</v>
      </c>
      <c s="2">
        <v>44357.65552750809</v>
      </c>
      <c>
        <v>472712</v>
      </c>
      <c s="71">
        <v>5</v>
      </c>
      <c>
        <v>15</v>
      </c>
      <c s="71" t="str">
        <f t="shared" si="800"/>
        <v>четверг</v>
      </c>
      <c s="71" t="str">
        <f>VLOOKUP(A25657,Подписчики!A:C,2,0)</f>
        <v>UTC+4</v>
      </c>
      <c s="71" t="str">
        <f t="shared" si="801"/>
        <v>Самарское время</v>
      </c>
      <c s="71"/>
    </row>
    <row r="25658" spans="1:10" ht="15">
      <c r="A25658">
        <v>63510</v>
      </c>
      <c>
        <v>188419</v>
      </c>
      <c s="2">
        <v>44366.076693014315</v>
      </c>
      <c>
        <v>230507</v>
      </c>
      <c s="71">
        <v>7</v>
      </c>
      <c>
        <v>1</v>
      </c>
      <c s="71" t="str">
        <f t="shared" si="800"/>
        <v>суббота</v>
      </c>
      <c s="71" t="str">
        <f>VLOOKUP(A25658,Подписчики!A:C,2,0)</f>
        <v>UTC+4</v>
      </c>
      <c s="71" t="str">
        <f t="shared" si="801"/>
        <v>Самарское время</v>
      </c>
      <c s="71"/>
    </row>
    <row r="25659" spans="1:10" ht="15">
      <c r="A25659">
        <v>63510</v>
      </c>
      <c>
        <v>236377</v>
      </c>
      <c s="2">
        <v>44379.705689320392</v>
      </c>
      <c>
        <v>383352</v>
      </c>
      <c s="71">
        <v>6</v>
      </c>
      <c>
        <v>16</v>
      </c>
      <c s="71" t="str">
        <f t="shared" si="800"/>
        <v>пятница</v>
      </c>
      <c s="71" t="str">
        <f>VLOOKUP(A25659,Подписчики!A:C,2,0)</f>
        <v>UTC+4</v>
      </c>
      <c s="71" t="str">
        <f t="shared" si="801"/>
        <v>Самарское время</v>
      </c>
      <c s="71"/>
    </row>
    <row r="25660" spans="1:10" ht="15">
      <c r="A25660">
        <v>63510</v>
      </c>
      <c>
        <v>241478</v>
      </c>
      <c s="2">
        <v>44380.744285409099</v>
      </c>
      <c>
        <v>442573</v>
      </c>
      <c s="71">
        <v>7</v>
      </c>
      <c>
        <v>17</v>
      </c>
      <c s="71" t="str">
        <f t="shared" si="800"/>
        <v>суббота</v>
      </c>
      <c s="71" t="str">
        <f>VLOOKUP(A25660,Подписчики!A:C,2,0)</f>
        <v>UTC+4</v>
      </c>
      <c s="71" t="str">
        <f t="shared" si="801"/>
        <v>Самарское время</v>
      </c>
      <c s="71"/>
    </row>
    <row r="25661" spans="1:10" ht="15">
      <c r="A25661">
        <v>63510</v>
      </c>
      <c>
        <v>270245</v>
      </c>
      <c s="2">
        <v>44389.422517799358</v>
      </c>
      <c>
        <v>311670</v>
      </c>
      <c s="71">
        <v>2</v>
      </c>
      <c>
        <v>10</v>
      </c>
      <c s="71" t="str">
        <f t="shared" si="800"/>
        <v>понедельник</v>
      </c>
      <c s="71" t="str">
        <f>VLOOKUP(A25661,Подписчики!A:C,2,0)</f>
        <v>UTC+4</v>
      </c>
      <c s="71" t="str">
        <f t="shared" si="801"/>
        <v>Самарское время</v>
      </c>
      <c s="71"/>
    </row>
    <row r="25662" spans="1:10" ht="15">
      <c r="A25662">
        <v>63510</v>
      </c>
      <c>
        <v>276832</v>
      </c>
      <c s="2">
        <v>44391.642582524277</v>
      </c>
      <c>
        <v>471865</v>
      </c>
      <c s="71">
        <v>4</v>
      </c>
      <c>
        <v>15</v>
      </c>
      <c s="71" t="str">
        <f t="shared" si="800"/>
        <v>среда</v>
      </c>
      <c s="71" t="str">
        <f>VLOOKUP(A25662,Подписчики!A:C,2,0)</f>
        <v>UTC+4</v>
      </c>
      <c s="71" t="str">
        <f t="shared" si="801"/>
        <v>Самарское время</v>
      </c>
      <c s="71"/>
    </row>
    <row r="25663" spans="1:10" ht="15">
      <c r="A25663">
        <v>63510</v>
      </c>
      <c>
        <v>318107</v>
      </c>
      <c s="2">
        <v>44403.539022653727</v>
      </c>
      <c>
        <v>153893</v>
      </c>
      <c s="71">
        <v>2</v>
      </c>
      <c>
        <v>12</v>
      </c>
      <c s="71" t="str">
        <f t="shared" si="800"/>
        <v>понедельник</v>
      </c>
      <c s="71" t="str">
        <f>VLOOKUP(A25663,Подписчики!A:C,2,0)</f>
        <v>UTC+4</v>
      </c>
      <c s="71" t="str">
        <f t="shared" si="801"/>
        <v>Самарское время</v>
      </c>
      <c s="71"/>
    </row>
    <row r="25664" spans="1:10" ht="15">
      <c r="A25664">
        <v>63510</v>
      </c>
      <c>
        <v>382143</v>
      </c>
      <c s="2">
        <v>44422.461352750812</v>
      </c>
      <c>
        <v>396686</v>
      </c>
      <c s="71">
        <v>7</v>
      </c>
      <c>
        <v>11</v>
      </c>
      <c s="71" t="str">
        <f t="shared" si="800"/>
        <v>суббота</v>
      </c>
      <c s="71" t="str">
        <f>VLOOKUP(A25664,Подписчики!A:C,2,0)</f>
        <v>UTC+4</v>
      </c>
      <c s="71" t="str">
        <f t="shared" si="801"/>
        <v>Самарское время</v>
      </c>
      <c s="71"/>
    </row>
    <row r="25665" spans="1:10" ht="15">
      <c r="A25665">
        <v>63510</v>
      </c>
      <c>
        <v>394640</v>
      </c>
      <c s="2">
        <v>44426.543877022654</v>
      </c>
      <c>
        <v>453374</v>
      </c>
      <c s="71">
        <v>4</v>
      </c>
      <c>
        <v>13</v>
      </c>
      <c s="71" t="str">
        <f t="shared" si="800"/>
        <v>среда</v>
      </c>
      <c s="71" t="str">
        <f>VLOOKUP(A25665,Подписчики!A:C,2,0)</f>
        <v>UTC+4</v>
      </c>
      <c s="71" t="str">
        <f t="shared" si="801"/>
        <v>Самарское время</v>
      </c>
      <c s="71"/>
    </row>
    <row r="25666" spans="1:10" ht="15">
      <c r="A25666">
        <v>63510</v>
      </c>
      <c>
        <v>420368</v>
      </c>
      <c s="2">
        <v>44434.812485436894</v>
      </c>
      <c>
        <v>437686</v>
      </c>
      <c s="71">
        <v>5</v>
      </c>
      <c>
        <v>19</v>
      </c>
      <c s="71" t="str">
        <f t="shared" si="800"/>
        <v>четверг</v>
      </c>
      <c s="71" t="str">
        <f>VLOOKUP(A25666,Подписчики!A:C,2,0)</f>
        <v>UTC+4</v>
      </c>
      <c s="71" t="str">
        <f t="shared" si="801"/>
        <v>Самарское время</v>
      </c>
      <c s="71"/>
    </row>
    <row r="25667" spans="1:10" ht="15">
      <c r="A25667">
        <v>63524</v>
      </c>
      <c>
        <v>20653</v>
      </c>
      <c s="2">
        <v>44309.000996763752</v>
      </c>
      <c>
        <v>12845</v>
      </c>
      <c s="71">
        <v>6</v>
      </c>
      <c>
        <v>0</v>
      </c>
      <c s="71" t="str">
        <f t="shared" si="802" ref="G25667:G25730">TEXT(C25667,"дддд")</f>
        <v>пятница</v>
      </c>
      <c s="71" t="str">
        <f>VLOOKUP(A25667,Подписчики!A:C,2,0)</f>
        <v>UTC+2</v>
      </c>
      <c s="71" t="str">
        <f t="shared" si="803" ref="I25667:I25730">IF(H25667="UTC+1","Центральноевропейское время",IF(H25667="UTC+2","Калиниградское время",IF(H25667="UTC+3","Московское время",IF(H25667="UTC+4","Самарское время",IF(H25667="UTC+5","Екатеринбургское время",IF(H25667="UTC+6","Омское время",IF(H25667="UTC+7","Красноярское время",IF(H25667="UTC+8","Иркутское время",IF(H25667="UTC+9","Якутское время",IF(H25667="UTC+10","Владивостокское время",IF(H25667="UTC+11","Магаданское время",IF(H25667="UTC+12","Камчатское время",IF(H25667="UTC+0","Запределами России",IF(H25667="UTC-1","Запределами России",IF(H25667="UTC-2","Запределами России",IF(H25667="UTC-3","Запределами России",IF(H25667="UTC-4","Запределами России",IF(H25667="UTC-5","Запределами России",IF(H25667="UTC-6","Запределами России",IF(H25667="UTC-7","Запределами России",IF(H25667="UTC-8","Запределами России",IF(H25667="UTC-9","Запределами России",0))))))))))))))))))))))</f>
        <v>Калиниградское время</v>
      </c>
      <c s="71"/>
    </row>
    <row r="25668" spans="1:10" ht="15">
      <c r="A25668">
        <v>63524</v>
      </c>
      <c>
        <v>27385</v>
      </c>
      <c s="2">
        <v>44311.782550161806</v>
      </c>
      <c>
        <v>470762</v>
      </c>
      <c s="71">
        <v>1</v>
      </c>
      <c>
        <v>18</v>
      </c>
      <c s="71" t="str">
        <f t="shared" si="802"/>
        <v>воскресенье</v>
      </c>
      <c s="71" t="str">
        <f>VLOOKUP(A25668,Подписчики!A:C,2,0)</f>
        <v>UTC+2</v>
      </c>
      <c s="71" t="str">
        <f t="shared" si="803"/>
        <v>Калиниградское время</v>
      </c>
      <c s="71"/>
    </row>
    <row r="25669" spans="1:10" ht="15">
      <c r="A25669">
        <v>63524</v>
      </c>
      <c>
        <v>71148</v>
      </c>
      <c s="2">
        <v>44330.77769579288</v>
      </c>
      <c>
        <v>122982</v>
      </c>
      <c s="71">
        <v>6</v>
      </c>
      <c>
        <v>18</v>
      </c>
      <c s="71" t="str">
        <f t="shared" si="802"/>
        <v>пятница</v>
      </c>
      <c s="71" t="str">
        <f>VLOOKUP(A25669,Подписчики!A:C,2,0)</f>
        <v>UTC+2</v>
      </c>
      <c s="71" t="str">
        <f t="shared" si="803"/>
        <v>Калиниградское время</v>
      </c>
      <c s="71"/>
    </row>
    <row r="25670" spans="1:10" ht="15">
      <c r="A25670">
        <v>63524</v>
      </c>
      <c>
        <v>74011</v>
      </c>
      <c s="2">
        <v>44331.64986407767</v>
      </c>
      <c>
        <v>351192</v>
      </c>
      <c s="71">
        <v>7</v>
      </c>
      <c>
        <v>15</v>
      </c>
      <c s="71" t="str">
        <f t="shared" si="802"/>
        <v>суббота</v>
      </c>
      <c s="71" t="str">
        <f>VLOOKUP(A25670,Подписчики!A:C,2,0)</f>
        <v>UTC+2</v>
      </c>
      <c s="71" t="str">
        <f t="shared" si="803"/>
        <v>Калиниградское время</v>
      </c>
      <c s="71"/>
    </row>
    <row r="25671" spans="1:10" ht="15">
      <c r="A25671">
        <v>63575</v>
      </c>
      <c>
        <v>341838</v>
      </c>
      <c s="2">
        <v>44409.866692556629</v>
      </c>
      <c>
        <v>105352</v>
      </c>
      <c s="71">
        <v>1</v>
      </c>
      <c>
        <v>20</v>
      </c>
      <c s="71" t="str">
        <f t="shared" si="802"/>
        <v>воскресенье</v>
      </c>
      <c s="71" t="str">
        <f>VLOOKUP(A25671,Подписчики!A:C,2,0)</f>
        <v>UTC+2</v>
      </c>
      <c s="71" t="str">
        <f t="shared" si="803"/>
        <v>Калиниградское время</v>
      </c>
      <c s="71"/>
    </row>
    <row r="25672" spans="1:10" ht="15">
      <c r="A25672">
        <v>63591</v>
      </c>
      <c>
        <v>226232</v>
      </c>
      <c s="2">
        <v>44376.336757281548</v>
      </c>
      <c>
        <v>470762</v>
      </c>
      <c s="71">
        <v>3</v>
      </c>
      <c>
        <v>8</v>
      </c>
      <c s="71" t="str">
        <f t="shared" si="802"/>
        <v>вторник</v>
      </c>
      <c s="71" t="str">
        <f>VLOOKUP(A25672,Подписчики!A:C,2,0)</f>
        <v>UTC+8</v>
      </c>
      <c s="71" t="str">
        <f t="shared" si="803"/>
        <v>Иркутское время</v>
      </c>
      <c s="71"/>
    </row>
    <row r="25673" spans="1:10" ht="15">
      <c r="A25673">
        <v>63591</v>
      </c>
      <c>
        <v>226411</v>
      </c>
      <c s="2">
        <v>44376.469443365691</v>
      </c>
      <c>
        <v>180863</v>
      </c>
      <c s="71">
        <v>3</v>
      </c>
      <c>
        <v>11</v>
      </c>
      <c s="71" t="str">
        <f t="shared" si="802"/>
        <v>вторник</v>
      </c>
      <c s="71" t="str">
        <f>VLOOKUP(A25673,Подписчики!A:C,2,0)</f>
        <v>UTC+8</v>
      </c>
      <c s="71" t="str">
        <f t="shared" si="803"/>
        <v>Иркутское время</v>
      </c>
      <c s="71"/>
    </row>
    <row r="25674" spans="1:10" ht="15">
      <c r="A25674">
        <v>63591</v>
      </c>
      <c>
        <v>226980</v>
      </c>
      <c s="2">
        <v>44376.610220064722</v>
      </c>
      <c>
        <v>387595</v>
      </c>
      <c s="71">
        <v>3</v>
      </c>
      <c>
        <v>14</v>
      </c>
      <c s="71" t="str">
        <f t="shared" si="802"/>
        <v>вторник</v>
      </c>
      <c s="71" t="str">
        <f>VLOOKUP(A25674,Подписчики!A:C,2,0)</f>
        <v>UTC+8</v>
      </c>
      <c s="71" t="str">
        <f t="shared" si="803"/>
        <v>Иркутское время</v>
      </c>
      <c s="71"/>
    </row>
    <row r="25675" spans="1:10" ht="15">
      <c r="A25675">
        <v>63591</v>
      </c>
      <c>
        <v>266837</v>
      </c>
      <c s="2">
        <v>44388.451644012945</v>
      </c>
      <c>
        <v>347367</v>
      </c>
      <c s="71">
        <v>1</v>
      </c>
      <c>
        <v>10</v>
      </c>
      <c s="71" t="str">
        <f t="shared" si="802"/>
        <v>воскресенье</v>
      </c>
      <c s="71" t="str">
        <f>VLOOKUP(A25675,Подписчики!A:C,2,0)</f>
        <v>UTC+8</v>
      </c>
      <c s="71" t="str">
        <f t="shared" si="803"/>
        <v>Иркутское время</v>
      </c>
      <c s="71"/>
    </row>
    <row r="25676" spans="1:10" ht="15">
      <c r="A25676">
        <v>63591</v>
      </c>
      <c>
        <v>273498</v>
      </c>
      <c s="2">
        <v>44390.551967637541</v>
      </c>
      <c>
        <v>249799</v>
      </c>
      <c s="71">
        <v>3</v>
      </c>
      <c>
        <v>13</v>
      </c>
      <c s="71" t="str">
        <f t="shared" si="802"/>
        <v>вторник</v>
      </c>
      <c s="71" t="str">
        <f>VLOOKUP(A25676,Подписчики!A:C,2,0)</f>
        <v>UTC+8</v>
      </c>
      <c s="71" t="str">
        <f t="shared" si="803"/>
        <v>Иркутское время</v>
      </c>
      <c s="71"/>
    </row>
    <row r="25677" spans="1:10" ht="15">
      <c r="A25677">
        <v>63591</v>
      </c>
      <c>
        <v>296210</v>
      </c>
      <c s="2">
        <v>44397.364265372169</v>
      </c>
      <c>
        <v>150873</v>
      </c>
      <c s="71">
        <v>3</v>
      </c>
      <c>
        <v>8</v>
      </c>
      <c s="71" t="str">
        <f t="shared" si="802"/>
        <v>вторник</v>
      </c>
      <c s="71" t="str">
        <f>VLOOKUP(A25677,Подписчики!A:C,2,0)</f>
        <v>UTC+8</v>
      </c>
      <c s="71" t="str">
        <f t="shared" si="803"/>
        <v>Иркутское время</v>
      </c>
      <c s="71"/>
    </row>
    <row r="25678" spans="1:10" ht="15">
      <c r="A25678">
        <v>63591</v>
      </c>
      <c>
        <v>310111</v>
      </c>
      <c s="2">
        <v>44401.542258899673</v>
      </c>
      <c>
        <v>154256</v>
      </c>
      <c s="71">
        <v>7</v>
      </c>
      <c>
        <v>13</v>
      </c>
      <c s="71" t="str">
        <f t="shared" si="802"/>
        <v>суббота</v>
      </c>
      <c s="71" t="str">
        <f>VLOOKUP(A25678,Подписчики!A:C,2,0)</f>
        <v>UTC+8</v>
      </c>
      <c s="71" t="str">
        <f t="shared" si="803"/>
        <v>Иркутское время</v>
      </c>
      <c s="71"/>
    </row>
    <row r="25679" spans="1:10" ht="15">
      <c r="A25679">
        <v>63591</v>
      </c>
      <c>
        <v>343159</v>
      </c>
      <c s="2">
        <v>44410.555203883494</v>
      </c>
      <c>
        <v>397390</v>
      </c>
      <c s="71">
        <v>2</v>
      </c>
      <c>
        <v>13</v>
      </c>
      <c s="71" t="str">
        <f t="shared" si="802"/>
        <v>понедельник</v>
      </c>
      <c s="71" t="str">
        <f>VLOOKUP(A25679,Подписчики!A:C,2,0)</f>
        <v>UTC+8</v>
      </c>
      <c s="71" t="str">
        <f t="shared" si="803"/>
        <v>Иркутское время</v>
      </c>
      <c s="71"/>
    </row>
    <row r="25680" spans="1:10" ht="15">
      <c r="A25680">
        <v>63591</v>
      </c>
      <c>
        <v>389666</v>
      </c>
      <c s="2">
        <v>44424.521223300966</v>
      </c>
      <c>
        <v>169315</v>
      </c>
      <c s="71">
        <v>2</v>
      </c>
      <c>
        <v>12</v>
      </c>
      <c s="71" t="str">
        <f t="shared" si="802"/>
        <v>понедельник</v>
      </c>
      <c s="71" t="str">
        <f>VLOOKUP(A25680,Подписчики!A:C,2,0)</f>
        <v>UTC+8</v>
      </c>
      <c s="71" t="str">
        <f t="shared" si="803"/>
        <v>Иркутское время</v>
      </c>
      <c s="71"/>
    </row>
    <row r="25681" spans="1:10" ht="15">
      <c r="A25681">
        <v>63591</v>
      </c>
      <c>
        <v>416778</v>
      </c>
      <c s="2">
        <v>44433.657145631063</v>
      </c>
      <c>
        <v>359858</v>
      </c>
      <c s="71">
        <v>4</v>
      </c>
      <c>
        <v>15</v>
      </c>
      <c s="71" t="str">
        <f t="shared" si="802"/>
        <v>среда</v>
      </c>
      <c s="71" t="str">
        <f>VLOOKUP(A25681,Подписчики!A:C,2,0)</f>
        <v>UTC+8</v>
      </c>
      <c s="71" t="str">
        <f t="shared" si="803"/>
        <v>Иркутское время</v>
      </c>
      <c s="71"/>
    </row>
    <row r="25682" spans="1:10" ht="15">
      <c r="A25682">
        <v>63592</v>
      </c>
      <c>
        <v>3805</v>
      </c>
      <c s="2">
        <v>44287.550999999999</v>
      </c>
      <c>
        <v>217246</v>
      </c>
      <c s="71">
        <v>5</v>
      </c>
      <c>
        <v>13</v>
      </c>
      <c s="71" t="str">
        <f t="shared" si="802"/>
        <v>четверг</v>
      </c>
      <c s="71" t="str">
        <f>VLOOKUP(A25682,Подписчики!A:C,2,0)</f>
        <v>UTC-6</v>
      </c>
      <c s="71" t="str">
        <f t="shared" si="803"/>
        <v>Запределами России</v>
      </c>
      <c s="71"/>
    </row>
    <row r="25683" spans="1:10" ht="15">
      <c r="A25683">
        <v>63592</v>
      </c>
      <c>
        <v>25423</v>
      </c>
      <c s="2">
        <v>44310.973488673138</v>
      </c>
      <c>
        <v>351192</v>
      </c>
      <c s="71">
        <v>7</v>
      </c>
      <c>
        <v>23</v>
      </c>
      <c s="71" t="str">
        <f t="shared" si="802"/>
        <v>суббота</v>
      </c>
      <c s="71" t="str">
        <f>VLOOKUP(A25683,Подписчики!A:C,2,0)</f>
        <v>UTC-6</v>
      </c>
      <c s="71" t="str">
        <f t="shared" si="803"/>
        <v>Запределами России</v>
      </c>
      <c s="71"/>
    </row>
    <row r="25684" spans="1:10" ht="15">
      <c r="A25684">
        <v>63592</v>
      </c>
      <c>
        <v>25702</v>
      </c>
      <c s="2">
        <v>44311.122355987056</v>
      </c>
      <c>
        <v>21407</v>
      </c>
      <c s="71">
        <v>1</v>
      </c>
      <c>
        <v>2</v>
      </c>
      <c s="71" t="str">
        <f t="shared" si="802"/>
        <v>воскресенье</v>
      </c>
      <c s="71" t="str">
        <f>VLOOKUP(A25684,Подписчики!A:C,2,0)</f>
        <v>UTC-6</v>
      </c>
      <c s="71" t="str">
        <f t="shared" si="803"/>
        <v>Запределами России</v>
      </c>
      <c s="71"/>
    </row>
    <row r="25685" spans="1:10" ht="15">
      <c r="A25685">
        <v>63592</v>
      </c>
      <c>
        <v>48032</v>
      </c>
      <c s="2">
        <v>44321.153100323623</v>
      </c>
      <c>
        <v>400961</v>
      </c>
      <c s="71">
        <v>4</v>
      </c>
      <c>
        <v>3</v>
      </c>
      <c s="71" t="str">
        <f t="shared" si="802"/>
        <v>среда</v>
      </c>
      <c s="71" t="str">
        <f>VLOOKUP(A25685,Подписчики!A:C,2,0)</f>
        <v>UTC-6</v>
      </c>
      <c s="71" t="str">
        <f t="shared" si="803"/>
        <v>Запределами России</v>
      </c>
      <c s="71"/>
    </row>
    <row r="25686" spans="1:10" ht="15">
      <c r="A25686">
        <v>63592</v>
      </c>
      <c>
        <v>56508</v>
      </c>
      <c s="2">
        <v>44324.842585528124</v>
      </c>
      <c>
        <v>51162</v>
      </c>
      <c s="71">
        <v>7</v>
      </c>
      <c>
        <v>20</v>
      </c>
      <c s="71" t="str">
        <f t="shared" si="802"/>
        <v>суббота</v>
      </c>
      <c s="71" t="str">
        <f>VLOOKUP(A25686,Подписчики!A:C,2,0)</f>
        <v>UTC-6</v>
      </c>
      <c s="71" t="str">
        <f t="shared" si="803"/>
        <v>Запределами России</v>
      </c>
      <c s="71"/>
    </row>
    <row r="25687" spans="1:10" ht="15">
      <c r="A25687">
        <v>63592</v>
      </c>
      <c>
        <v>92607</v>
      </c>
      <c s="2">
        <v>44338.123</v>
      </c>
      <c>
        <v>250679</v>
      </c>
      <c s="71">
        <v>7</v>
      </c>
      <c>
        <v>2</v>
      </c>
      <c s="71" t="str">
        <f t="shared" si="802"/>
        <v>суббота</v>
      </c>
      <c s="71" t="str">
        <f>VLOOKUP(A25687,Подписчики!A:C,2,0)</f>
        <v>UTC-6</v>
      </c>
      <c s="71" t="str">
        <f t="shared" si="803"/>
        <v>Запределами России</v>
      </c>
      <c s="71"/>
    </row>
    <row r="25688" spans="1:10" ht="15">
      <c r="A25688">
        <v>63592</v>
      </c>
      <c>
        <v>105349</v>
      </c>
      <c s="2">
        <v>44341.936271844657</v>
      </c>
      <c>
        <v>347008</v>
      </c>
      <c s="71">
        <v>3</v>
      </c>
      <c>
        <v>22</v>
      </c>
      <c s="71" t="str">
        <f t="shared" si="802"/>
        <v>вторник</v>
      </c>
      <c s="71" t="str">
        <f>VLOOKUP(A25688,Подписчики!A:C,2,0)</f>
        <v>UTC-6</v>
      </c>
      <c s="71" t="str">
        <f t="shared" si="803"/>
        <v>Запределами России</v>
      </c>
      <c s="71"/>
    </row>
    <row r="25689" spans="1:10" ht="15">
      <c r="A25689">
        <v>63592</v>
      </c>
      <c>
        <v>199341</v>
      </c>
      <c s="2">
        <v>44368.805203883494</v>
      </c>
      <c>
        <v>330333</v>
      </c>
      <c s="71">
        <v>2</v>
      </c>
      <c>
        <v>19</v>
      </c>
      <c s="71" t="str">
        <f t="shared" si="802"/>
        <v>понедельник</v>
      </c>
      <c s="71" t="str">
        <f>VLOOKUP(A25689,Подписчики!A:C,2,0)</f>
        <v>UTC-6</v>
      </c>
      <c s="71" t="str">
        <f t="shared" si="803"/>
        <v>Запределами России</v>
      </c>
      <c s="71"/>
    </row>
    <row r="25690" spans="1:10" ht="15">
      <c r="A25690">
        <v>63592</v>
      </c>
      <c>
        <v>275667</v>
      </c>
      <c s="2">
        <v>44390.967016181232</v>
      </c>
      <c>
        <v>21760</v>
      </c>
      <c s="71">
        <v>3</v>
      </c>
      <c>
        <v>23</v>
      </c>
      <c s="71" t="str">
        <f t="shared" si="802"/>
        <v>вторник</v>
      </c>
      <c s="71" t="str">
        <f>VLOOKUP(A25690,Подписчики!A:C,2,0)</f>
        <v>UTC-6</v>
      </c>
      <c s="71" t="str">
        <f t="shared" si="803"/>
        <v>Запределами России</v>
      </c>
      <c s="71"/>
    </row>
    <row r="25691" spans="1:10" ht="15">
      <c r="A25691">
        <v>63592</v>
      </c>
      <c>
        <v>281821</v>
      </c>
      <c s="2">
        <v>44393.358601941749</v>
      </c>
      <c>
        <v>76405</v>
      </c>
      <c s="71">
        <v>6</v>
      </c>
      <c>
        <v>8</v>
      </c>
      <c s="71" t="str">
        <f t="shared" si="802"/>
        <v>пятница</v>
      </c>
      <c s="71" t="str">
        <f>VLOOKUP(A25691,Подписчики!A:C,2,0)</f>
        <v>UTC-6</v>
      </c>
      <c s="71" t="str">
        <f t="shared" si="803"/>
        <v>Запределами России</v>
      </c>
      <c s="71"/>
    </row>
    <row r="25692" spans="1:10" ht="15">
      <c r="A25692">
        <v>63592</v>
      </c>
      <c>
        <v>317640</v>
      </c>
      <c s="2">
        <v>44403.140155339803</v>
      </c>
      <c>
        <v>226626</v>
      </c>
      <c s="71">
        <v>2</v>
      </c>
      <c>
        <v>3</v>
      </c>
      <c s="71" t="str">
        <f t="shared" si="802"/>
        <v>понедельник</v>
      </c>
      <c s="71" t="str">
        <f>VLOOKUP(A25692,Подписчики!A:C,2,0)</f>
        <v>UTC-6</v>
      </c>
      <c s="71" t="str">
        <f t="shared" si="803"/>
        <v>Запределами России</v>
      </c>
      <c s="71"/>
    </row>
    <row r="25693" spans="1:10" ht="15">
      <c r="A25693">
        <v>63592</v>
      </c>
      <c>
        <v>341047</v>
      </c>
      <c s="2">
        <v>44409.733664967804</v>
      </c>
      <c>
        <v>346022</v>
      </c>
      <c s="71">
        <v>1</v>
      </c>
      <c>
        <v>17</v>
      </c>
      <c s="71" t="str">
        <f t="shared" si="802"/>
        <v>воскресенье</v>
      </c>
      <c s="71" t="str">
        <f>VLOOKUP(A25693,Подписчики!A:C,2,0)</f>
        <v>UTC-6</v>
      </c>
      <c s="71" t="str">
        <f t="shared" si="803"/>
        <v>Запределами России</v>
      </c>
      <c s="71"/>
    </row>
    <row r="25694" spans="1:10" ht="15">
      <c r="A25694">
        <v>63606</v>
      </c>
      <c>
        <v>24619</v>
      </c>
      <c s="2">
        <v>44310.779313915853</v>
      </c>
      <c>
        <v>40049</v>
      </c>
      <c s="71">
        <v>7</v>
      </c>
      <c>
        <v>18</v>
      </c>
      <c s="71" t="str">
        <f t="shared" si="802"/>
        <v>суббота</v>
      </c>
      <c s="71" t="str">
        <f>VLOOKUP(A25694,Подписчики!A:C,2,0)</f>
        <v>UTC+2</v>
      </c>
      <c s="71" t="str">
        <f t="shared" si="803"/>
        <v>Калиниградское время</v>
      </c>
      <c s="71"/>
    </row>
    <row r="25695" spans="1:10" ht="15">
      <c r="A25695">
        <v>63606</v>
      </c>
      <c>
        <v>38203</v>
      </c>
      <c s="2">
        <v>44317.045106357007</v>
      </c>
      <c>
        <v>230507</v>
      </c>
      <c s="71">
        <v>7</v>
      </c>
      <c>
        <v>1</v>
      </c>
      <c s="71" t="str">
        <f t="shared" si="802"/>
        <v>суббота</v>
      </c>
      <c s="71" t="str">
        <f>VLOOKUP(A25695,Подписчики!A:C,2,0)</f>
        <v>UTC+2</v>
      </c>
      <c s="71" t="str">
        <f t="shared" si="803"/>
        <v>Калиниградское время</v>
      </c>
      <c s="71"/>
    </row>
    <row r="25696" spans="1:10" ht="15">
      <c r="A25696">
        <v>63606</v>
      </c>
      <c>
        <v>53126</v>
      </c>
      <c s="2">
        <v>44323.813666666661</v>
      </c>
      <c>
        <v>347008</v>
      </c>
      <c s="71">
        <v>6</v>
      </c>
      <c>
        <v>19</v>
      </c>
      <c s="71" t="str">
        <f t="shared" si="802"/>
        <v>пятница</v>
      </c>
      <c s="71" t="str">
        <f>VLOOKUP(A25696,Подписчики!A:C,2,0)</f>
        <v>UTC+2</v>
      </c>
      <c s="71" t="str">
        <f t="shared" si="803"/>
        <v>Калиниградское время</v>
      </c>
      <c s="71"/>
    </row>
    <row r="25697" spans="1:10" ht="15">
      <c r="A25697">
        <v>63606</v>
      </c>
      <c>
        <v>67188</v>
      </c>
      <c s="2">
        <v>44329.444666666663</v>
      </c>
      <c>
        <v>378738</v>
      </c>
      <c s="71">
        <v>5</v>
      </c>
      <c>
        <v>10</v>
      </c>
      <c s="71" t="str">
        <f t="shared" si="802"/>
        <v>четверг</v>
      </c>
      <c s="71" t="str">
        <f>VLOOKUP(A25697,Подписчики!A:C,2,0)</f>
        <v>UTC+2</v>
      </c>
      <c s="71" t="str">
        <f t="shared" si="803"/>
        <v>Калиниградское время</v>
      </c>
      <c s="71"/>
    </row>
    <row r="25698" spans="1:10" ht="15">
      <c r="A25698">
        <v>63606</v>
      </c>
      <c>
        <v>71332</v>
      </c>
      <c s="2">
        <v>44330.803585760514</v>
      </c>
      <c>
        <v>435151</v>
      </c>
      <c s="71">
        <v>6</v>
      </c>
      <c>
        <v>19</v>
      </c>
      <c s="71" t="str">
        <f t="shared" si="802"/>
        <v>пятница</v>
      </c>
      <c s="71" t="str">
        <f>VLOOKUP(A25698,Подписчики!A:C,2,0)</f>
        <v>UTC+2</v>
      </c>
      <c s="71" t="str">
        <f t="shared" si="803"/>
        <v>Калиниградское время</v>
      </c>
      <c s="71"/>
    </row>
    <row r="25699" spans="1:10" ht="15">
      <c r="A25699">
        <v>63606</v>
      </c>
      <c>
        <v>76145</v>
      </c>
      <c s="2">
        <v>44332.0333592233</v>
      </c>
      <c>
        <v>344690</v>
      </c>
      <c s="71">
        <v>1</v>
      </c>
      <c>
        <v>0</v>
      </c>
      <c s="71" t="str">
        <f t="shared" si="802"/>
        <v>воскресенье</v>
      </c>
      <c s="71" t="str">
        <f>VLOOKUP(A25699,Подписчики!A:C,2,0)</f>
        <v>UTC+2</v>
      </c>
      <c s="71" t="str">
        <f t="shared" si="803"/>
        <v>Калиниградское время</v>
      </c>
      <c s="71"/>
    </row>
    <row r="25700" spans="1:10" ht="15">
      <c r="A25700">
        <v>63606</v>
      </c>
      <c>
        <v>82586</v>
      </c>
      <c s="2">
        <v>44334.685462783171</v>
      </c>
      <c>
        <v>404226</v>
      </c>
      <c s="71">
        <v>3</v>
      </c>
      <c>
        <v>16</v>
      </c>
      <c s="71" t="str">
        <f t="shared" si="802"/>
        <v>вторник</v>
      </c>
      <c s="71" t="str">
        <f>VLOOKUP(A25700,Подписчики!A:C,2,0)</f>
        <v>UTC+2</v>
      </c>
      <c s="71" t="str">
        <f t="shared" si="803"/>
        <v>Калиниградское время</v>
      </c>
      <c s="71"/>
    </row>
    <row r="25701" spans="1:10" ht="15">
      <c r="A25701">
        <v>63606</v>
      </c>
      <c>
        <v>84139</v>
      </c>
      <c s="2">
        <v>44335.516666666663</v>
      </c>
      <c>
        <v>381626</v>
      </c>
      <c s="71">
        <v>4</v>
      </c>
      <c>
        <v>12</v>
      </c>
      <c s="71" t="str">
        <f t="shared" si="802"/>
        <v>среда</v>
      </c>
      <c s="71" t="str">
        <f>VLOOKUP(A25701,Подписчики!A:C,2,0)</f>
        <v>UTC+2</v>
      </c>
      <c s="71" t="str">
        <f t="shared" si="803"/>
        <v>Калиниградское время</v>
      </c>
      <c s="71"/>
    </row>
    <row r="25702" spans="1:10" ht="15">
      <c r="A25702">
        <v>63606</v>
      </c>
      <c>
        <v>107078</v>
      </c>
      <c s="2">
        <v>44342.729152103559</v>
      </c>
      <c>
        <v>324893</v>
      </c>
      <c s="71">
        <v>4</v>
      </c>
      <c>
        <v>17</v>
      </c>
      <c s="71" t="str">
        <f t="shared" si="802"/>
        <v>среда</v>
      </c>
      <c s="71" t="str">
        <f>VLOOKUP(A25702,Подписчики!A:C,2,0)</f>
        <v>UTC+2</v>
      </c>
      <c s="71" t="str">
        <f t="shared" si="803"/>
        <v>Калиниградское время</v>
      </c>
      <c s="71"/>
    </row>
    <row r="25703" spans="1:10" ht="15">
      <c r="A25703">
        <v>63606</v>
      </c>
      <c>
        <v>126792</v>
      </c>
      <c s="2">
        <v>44347.667663430417</v>
      </c>
      <c>
        <v>194335</v>
      </c>
      <c s="71">
        <v>2</v>
      </c>
      <c>
        <v>16</v>
      </c>
      <c s="71" t="str">
        <f t="shared" si="802"/>
        <v>понедельник</v>
      </c>
      <c s="71" t="str">
        <f>VLOOKUP(A25703,Подписчики!A:C,2,0)</f>
        <v>UTC+2</v>
      </c>
      <c s="71" t="str">
        <f t="shared" si="803"/>
        <v>Калиниградское время</v>
      </c>
      <c s="71"/>
    </row>
    <row r="25704" spans="1:10" ht="15">
      <c r="A25704">
        <v>63606</v>
      </c>
      <c>
        <v>134330</v>
      </c>
      <c s="2">
        <v>44350.674135922331</v>
      </c>
      <c>
        <v>412429</v>
      </c>
      <c s="71">
        <v>5</v>
      </c>
      <c>
        <v>16</v>
      </c>
      <c s="71" t="str">
        <f t="shared" si="802"/>
        <v>четверг</v>
      </c>
      <c s="71" t="str">
        <f>VLOOKUP(A25704,Подписчики!A:C,2,0)</f>
        <v>UTC+2</v>
      </c>
      <c s="71" t="str">
        <f t="shared" si="803"/>
        <v>Калиниградское время</v>
      </c>
      <c s="71"/>
    </row>
    <row r="25705" spans="1:10" ht="15">
      <c r="A25705">
        <v>63606</v>
      </c>
      <c>
        <v>134951</v>
      </c>
      <c s="2">
        <v>44350.782550161806</v>
      </c>
      <c>
        <v>129210</v>
      </c>
      <c s="71">
        <v>5</v>
      </c>
      <c>
        <v>18</v>
      </c>
      <c s="71" t="str">
        <f t="shared" si="802"/>
        <v>четверг</v>
      </c>
      <c s="71" t="str">
        <f>VLOOKUP(A25705,Подписчики!A:C,2,0)</f>
        <v>UTC+2</v>
      </c>
      <c s="71" t="str">
        <f t="shared" si="803"/>
        <v>Калиниградское время</v>
      </c>
      <c s="71"/>
    </row>
    <row r="25706" spans="1:10" ht="15">
      <c r="A25706">
        <v>63606</v>
      </c>
      <c>
        <v>135725</v>
      </c>
      <c s="2">
        <v>44350.937889967638</v>
      </c>
      <c>
        <v>447567</v>
      </c>
      <c s="71">
        <v>5</v>
      </c>
      <c>
        <v>22</v>
      </c>
      <c s="71" t="str">
        <f t="shared" si="802"/>
        <v>четверг</v>
      </c>
      <c s="71" t="str">
        <f>VLOOKUP(A25706,Подписчики!A:C,2,0)</f>
        <v>UTC+2</v>
      </c>
      <c s="71" t="str">
        <f t="shared" si="803"/>
        <v>Калиниградское время</v>
      </c>
      <c s="71"/>
    </row>
    <row r="25707" spans="1:10" ht="15">
      <c r="A25707">
        <v>63606</v>
      </c>
      <c>
        <v>144741</v>
      </c>
      <c s="2">
        <v>44353.297067171239</v>
      </c>
      <c>
        <v>62570</v>
      </c>
      <c s="71">
        <v>1</v>
      </c>
      <c>
        <v>7</v>
      </c>
      <c s="71" t="str">
        <f t="shared" si="802"/>
        <v>воскресенье</v>
      </c>
      <c s="71" t="str">
        <f>VLOOKUP(A25707,Подписчики!A:C,2,0)</f>
        <v>UTC+2</v>
      </c>
      <c s="71" t="str">
        <f t="shared" si="803"/>
        <v>Калиниградское время</v>
      </c>
      <c s="71"/>
    </row>
    <row r="25708" spans="1:10" ht="15">
      <c r="A25708">
        <v>63606</v>
      </c>
      <c>
        <v>158317</v>
      </c>
      <c s="2">
        <v>44357.808440129447</v>
      </c>
      <c>
        <v>470762</v>
      </c>
      <c s="71">
        <v>5</v>
      </c>
      <c>
        <v>19</v>
      </c>
      <c s="71" t="str">
        <f t="shared" si="802"/>
        <v>четверг</v>
      </c>
      <c s="71" t="str">
        <f>VLOOKUP(A25708,Подписчики!A:C,2,0)</f>
        <v>UTC+2</v>
      </c>
      <c s="71" t="str">
        <f t="shared" si="803"/>
        <v>Калиниградское время</v>
      </c>
      <c s="71"/>
    </row>
    <row r="25709" spans="1:10" ht="15">
      <c r="A25709">
        <v>63606</v>
      </c>
      <c>
        <v>193127</v>
      </c>
      <c s="2">
        <v>44367.077547532579</v>
      </c>
      <c>
        <v>294042</v>
      </c>
      <c s="71">
        <v>1</v>
      </c>
      <c>
        <v>1</v>
      </c>
      <c s="71" t="str">
        <f t="shared" si="802"/>
        <v>воскресенье</v>
      </c>
      <c s="71" t="str">
        <f>VLOOKUP(A25709,Подписчики!A:C,2,0)</f>
        <v>UTC+2</v>
      </c>
      <c s="71" t="str">
        <f t="shared" si="803"/>
        <v>Калиниградское время</v>
      </c>
      <c s="71"/>
    </row>
    <row r="25710" spans="1:10" ht="15">
      <c r="A25710">
        <v>63606</v>
      </c>
      <c>
        <v>205925</v>
      </c>
      <c s="2">
        <v>44370.868310679609</v>
      </c>
      <c>
        <v>371795</v>
      </c>
      <c s="71">
        <v>4</v>
      </c>
      <c>
        <v>20</v>
      </c>
      <c s="71" t="str">
        <f t="shared" si="802"/>
        <v>среда</v>
      </c>
      <c s="71" t="str">
        <f>VLOOKUP(A25710,Подписчики!A:C,2,0)</f>
        <v>UTC+2</v>
      </c>
      <c s="71" t="str">
        <f t="shared" si="803"/>
        <v>Калиниградское время</v>
      </c>
      <c s="71"/>
    </row>
    <row r="25711" spans="1:10" ht="15">
      <c r="A25711">
        <v>63606</v>
      </c>
      <c>
        <v>209021</v>
      </c>
      <c s="2">
        <v>44371.871546925562</v>
      </c>
      <c>
        <v>153893</v>
      </c>
      <c s="71">
        <v>5</v>
      </c>
      <c>
        <v>20</v>
      </c>
      <c s="71" t="str">
        <f t="shared" si="802"/>
        <v>четверг</v>
      </c>
      <c s="71" t="str">
        <f>VLOOKUP(A25711,Подписчики!A:C,2,0)</f>
        <v>UTC+2</v>
      </c>
      <c s="71" t="str">
        <f t="shared" si="803"/>
        <v>Калиниградское время</v>
      </c>
      <c s="71"/>
    </row>
    <row r="25712" spans="1:10" ht="15">
      <c r="A25712">
        <v>63642</v>
      </c>
      <c>
        <v>167704</v>
      </c>
      <c s="2">
        <v>44359.910381877024</v>
      </c>
      <c>
        <v>37644</v>
      </c>
      <c s="71">
        <v>7</v>
      </c>
      <c>
        <v>21</v>
      </c>
      <c s="71" t="str">
        <f t="shared" si="802"/>
        <v>суббота</v>
      </c>
      <c s="71" t="str">
        <f>VLOOKUP(A25712,Подписчики!A:C,2,0)</f>
        <v>UTC+2</v>
      </c>
      <c s="71" t="str">
        <f t="shared" si="803"/>
        <v>Калиниградское время</v>
      </c>
      <c s="71"/>
    </row>
    <row r="25713" spans="1:10" ht="15">
      <c r="A25713">
        <v>63642</v>
      </c>
      <c>
        <v>195801</v>
      </c>
      <c s="2">
        <v>44367.758278317153</v>
      </c>
      <c>
        <v>350676</v>
      </c>
      <c s="71">
        <v>1</v>
      </c>
      <c>
        <v>18</v>
      </c>
      <c s="71" t="str">
        <f t="shared" si="802"/>
        <v>воскресенье</v>
      </c>
      <c s="71" t="str">
        <f>VLOOKUP(A25713,Подписчики!A:C,2,0)</f>
        <v>UTC+2</v>
      </c>
      <c s="71" t="str">
        <f t="shared" si="803"/>
        <v>Калиниградское время</v>
      </c>
      <c s="71"/>
    </row>
    <row r="25714" spans="1:10" ht="15">
      <c r="A25714">
        <v>63642</v>
      </c>
      <c>
        <v>311172</v>
      </c>
      <c s="2">
        <v>44401.731406598105</v>
      </c>
      <c>
        <v>21760</v>
      </c>
      <c s="71">
        <v>7</v>
      </c>
      <c>
        <v>17</v>
      </c>
      <c s="71" t="str">
        <f t="shared" si="802"/>
        <v>суббота</v>
      </c>
      <c s="71" t="str">
        <f>VLOOKUP(A25714,Подписчики!A:C,2,0)</f>
        <v>UTC+2</v>
      </c>
      <c s="71" t="str">
        <f t="shared" si="803"/>
        <v>Калиниградское время</v>
      </c>
      <c s="71"/>
    </row>
    <row r="25715" spans="1:10" ht="15">
      <c r="A25715">
        <v>63642</v>
      </c>
      <c>
        <v>338131</v>
      </c>
      <c s="2">
        <v>44409.034977346273</v>
      </c>
      <c>
        <v>133619</v>
      </c>
      <c s="71">
        <v>1</v>
      </c>
      <c>
        <v>0</v>
      </c>
      <c s="71" t="str">
        <f t="shared" si="802"/>
        <v>воскресенье</v>
      </c>
      <c s="71" t="str">
        <f>VLOOKUP(A25715,Подписчики!A:C,2,0)</f>
        <v>UTC+2</v>
      </c>
      <c s="71" t="str">
        <f t="shared" si="803"/>
        <v>Калиниградское время</v>
      </c>
      <c s="71"/>
    </row>
    <row r="25716" spans="1:10" ht="15">
      <c r="A25716">
        <v>63642</v>
      </c>
      <c>
        <v>341772</v>
      </c>
      <c s="2">
        <v>44409.850511326862</v>
      </c>
      <c>
        <v>289759</v>
      </c>
      <c s="71">
        <v>1</v>
      </c>
      <c>
        <v>20</v>
      </c>
      <c s="71" t="str">
        <f t="shared" si="802"/>
        <v>воскресенье</v>
      </c>
      <c s="71" t="str">
        <f>VLOOKUP(A25716,Подписчики!A:C,2,0)</f>
        <v>UTC+2</v>
      </c>
      <c s="71" t="str">
        <f t="shared" si="803"/>
        <v>Калиниградское время</v>
      </c>
      <c s="71"/>
    </row>
    <row r="25717" spans="1:10" ht="15">
      <c r="A25717">
        <v>63642</v>
      </c>
      <c>
        <v>356923</v>
      </c>
      <c s="2">
        <v>44414.933035598704</v>
      </c>
      <c>
        <v>158978</v>
      </c>
      <c s="71">
        <v>6</v>
      </c>
      <c>
        <v>22</v>
      </c>
      <c s="71" t="str">
        <f t="shared" si="802"/>
        <v>пятница</v>
      </c>
      <c s="71" t="str">
        <f>VLOOKUP(A25717,Подписчики!A:C,2,0)</f>
        <v>UTC+2</v>
      </c>
      <c s="71" t="str">
        <f t="shared" si="803"/>
        <v>Калиниградское время</v>
      </c>
      <c s="71"/>
    </row>
    <row r="25718" spans="1:10" ht="15">
      <c r="A25718">
        <v>63642</v>
      </c>
      <c>
        <v>379947</v>
      </c>
      <c s="2">
        <v>44421.856983818769</v>
      </c>
      <c>
        <v>297015</v>
      </c>
      <c s="71">
        <v>6</v>
      </c>
      <c>
        <v>20</v>
      </c>
      <c s="71" t="str">
        <f t="shared" si="802"/>
        <v>пятница</v>
      </c>
      <c s="71" t="str">
        <f>VLOOKUP(A25718,Подписчики!A:C,2,0)</f>
        <v>UTC+2</v>
      </c>
      <c s="71" t="str">
        <f t="shared" si="803"/>
        <v>Калиниградское время</v>
      </c>
      <c s="71"/>
    </row>
    <row r="25719" spans="1:10" ht="15">
      <c r="A25719">
        <v>63642</v>
      </c>
      <c>
        <v>390010</v>
      </c>
      <c s="2">
        <v>44424.620737864076</v>
      </c>
      <c>
        <v>325984</v>
      </c>
      <c s="71">
        <v>2</v>
      </c>
      <c>
        <v>14</v>
      </c>
      <c s="71" t="str">
        <f t="shared" si="802"/>
        <v>понедельник</v>
      </c>
      <c s="71" t="str">
        <f>VLOOKUP(A25719,Подписчики!A:C,2,0)</f>
        <v>UTC+2</v>
      </c>
      <c s="71" t="str">
        <f t="shared" si="803"/>
        <v>Калиниградское время</v>
      </c>
      <c s="71"/>
    </row>
    <row r="25720" spans="1:10" ht="15">
      <c r="A25720">
        <v>63642</v>
      </c>
      <c>
        <v>407394</v>
      </c>
      <c s="2">
        <v>44430.070619830927</v>
      </c>
      <c>
        <v>347008</v>
      </c>
      <c s="71">
        <v>1</v>
      </c>
      <c>
        <v>1</v>
      </c>
      <c s="71" t="str">
        <f t="shared" si="802"/>
        <v>воскресенье</v>
      </c>
      <c s="71" t="str">
        <f>VLOOKUP(A25720,Подписчики!A:C,2,0)</f>
        <v>UTC+2</v>
      </c>
      <c s="71" t="str">
        <f t="shared" si="803"/>
        <v>Калиниградское время</v>
      </c>
      <c s="71"/>
    </row>
    <row r="25721" spans="1:10" ht="15">
      <c r="A25721">
        <v>63642</v>
      </c>
      <c>
        <v>422985</v>
      </c>
      <c s="2">
        <v>44436.797113268607</v>
      </c>
      <c>
        <v>191893</v>
      </c>
      <c s="71">
        <v>7</v>
      </c>
      <c>
        <v>19</v>
      </c>
      <c s="71" t="str">
        <f t="shared" si="802"/>
        <v>суббота</v>
      </c>
      <c s="71" t="str">
        <f>VLOOKUP(A25721,Подписчики!A:C,2,0)</f>
        <v>UTC+2</v>
      </c>
      <c s="71" t="str">
        <f t="shared" si="803"/>
        <v>Калиниградское время</v>
      </c>
      <c s="71"/>
    </row>
    <row r="25722" spans="1:10" ht="15">
      <c r="A25722">
        <v>63663</v>
      </c>
      <c>
        <v>108197</v>
      </c>
      <c s="2">
        <v>44342.922113268607</v>
      </c>
      <c>
        <v>182841</v>
      </c>
      <c s="71">
        <v>4</v>
      </c>
      <c>
        <v>22</v>
      </c>
      <c s="71" t="str">
        <f t="shared" si="802"/>
        <v>среда</v>
      </c>
      <c s="71" t="str">
        <f>VLOOKUP(A25722,Подписчики!A:C,2,0)</f>
        <v>UTC+3</v>
      </c>
      <c s="71" t="str">
        <f t="shared" si="803"/>
        <v>Московское время</v>
      </c>
      <c s="71"/>
    </row>
    <row r="25723" spans="1:10" ht="15">
      <c r="A25723">
        <v>63663</v>
      </c>
      <c>
        <v>142328</v>
      </c>
      <c s="2">
        <v>44352.731174757282</v>
      </c>
      <c>
        <v>112504</v>
      </c>
      <c s="71">
        <v>7</v>
      </c>
      <c>
        <v>17</v>
      </c>
      <c s="71" t="str">
        <f t="shared" si="802"/>
        <v>суббота</v>
      </c>
      <c s="71" t="str">
        <f>VLOOKUP(A25723,Подписчики!A:C,2,0)</f>
        <v>UTC+3</v>
      </c>
      <c s="71" t="str">
        <f t="shared" si="803"/>
        <v>Московское время</v>
      </c>
      <c s="71"/>
    </row>
    <row r="25724" spans="1:10" ht="15">
      <c r="A25724">
        <v>63663</v>
      </c>
      <c>
        <v>170450</v>
      </c>
      <c s="2">
        <v>44360.580999999998</v>
      </c>
      <c>
        <v>411922</v>
      </c>
      <c s="71">
        <v>1</v>
      </c>
      <c>
        <v>13</v>
      </c>
      <c s="71" t="str">
        <f t="shared" si="802"/>
        <v>воскресенье</v>
      </c>
      <c s="71" t="str">
        <f>VLOOKUP(A25724,Подписчики!A:C,2,0)</f>
        <v>UTC+3</v>
      </c>
      <c s="71" t="str">
        <f t="shared" si="803"/>
        <v>Московское время</v>
      </c>
      <c s="71"/>
    </row>
    <row r="25725" spans="1:10" ht="15">
      <c r="A25725">
        <v>63663</v>
      </c>
      <c>
        <v>213751</v>
      </c>
      <c s="2">
        <v>44373.173999999999</v>
      </c>
      <c>
        <v>179296</v>
      </c>
      <c s="71">
        <v>7</v>
      </c>
      <c>
        <v>4</v>
      </c>
      <c s="71" t="str">
        <f t="shared" si="802"/>
        <v>суббота</v>
      </c>
      <c s="71" t="str">
        <f>VLOOKUP(A25725,Подписчики!A:C,2,0)</f>
        <v>UTC+3</v>
      </c>
      <c s="71" t="str">
        <f t="shared" si="803"/>
        <v>Московское время</v>
      </c>
      <c s="71"/>
    </row>
    <row r="25726" spans="1:10" ht="15">
      <c r="A25726">
        <v>63663</v>
      </c>
      <c>
        <v>245485</v>
      </c>
      <c s="2">
        <v>44381.723084142395</v>
      </c>
      <c>
        <v>251823</v>
      </c>
      <c s="71">
        <v>1</v>
      </c>
      <c>
        <v>17</v>
      </c>
      <c s="71" t="str">
        <f t="shared" si="802"/>
        <v>воскресенье</v>
      </c>
      <c s="71" t="str">
        <f>VLOOKUP(A25726,Подписчики!A:C,2,0)</f>
        <v>UTC+3</v>
      </c>
      <c s="71" t="str">
        <f t="shared" si="803"/>
        <v>Московское время</v>
      </c>
      <c s="71"/>
    </row>
    <row r="25727" spans="1:10" ht="15">
      <c r="A25727">
        <v>63663</v>
      </c>
      <c>
        <v>311374</v>
      </c>
      <c s="2">
        <v>44401.757064724916</v>
      </c>
      <c>
        <v>459455</v>
      </c>
      <c s="71">
        <v>7</v>
      </c>
      <c>
        <v>18</v>
      </c>
      <c s="71" t="str">
        <f t="shared" si="802"/>
        <v>суббота</v>
      </c>
      <c s="71" t="str">
        <f>VLOOKUP(A25727,Подписчики!A:C,2,0)</f>
        <v>UTC+3</v>
      </c>
      <c s="71" t="str">
        <f t="shared" si="803"/>
        <v>Московское время</v>
      </c>
      <c s="71"/>
    </row>
    <row r="25728" spans="1:10" ht="15">
      <c r="A25728">
        <v>63663</v>
      </c>
      <c>
        <v>347111</v>
      </c>
      <c s="2">
        <v>44411.781336569577</v>
      </c>
      <c>
        <v>230507</v>
      </c>
      <c s="71">
        <v>3</v>
      </c>
      <c>
        <v>18</v>
      </c>
      <c s="71" t="str">
        <f t="shared" si="802"/>
        <v>вторник</v>
      </c>
      <c s="71" t="str">
        <f>VLOOKUP(A25728,Подписчики!A:C,2,0)</f>
        <v>UTC+3</v>
      </c>
      <c s="71" t="str">
        <f t="shared" si="803"/>
        <v>Московское время</v>
      </c>
      <c s="71"/>
    </row>
    <row r="25729" spans="1:10" ht="15">
      <c r="A25729">
        <v>63663</v>
      </c>
      <c>
        <v>382833</v>
      </c>
      <c s="2">
        <v>44422.609815533979</v>
      </c>
      <c>
        <v>347008</v>
      </c>
      <c s="71">
        <v>7</v>
      </c>
      <c>
        <v>14</v>
      </c>
      <c s="71" t="str">
        <f t="shared" si="802"/>
        <v>суббота</v>
      </c>
      <c s="71" t="str">
        <f>VLOOKUP(A25729,Подписчики!A:C,2,0)</f>
        <v>UTC+3</v>
      </c>
      <c s="71" t="str">
        <f t="shared" si="803"/>
        <v>Московское время</v>
      </c>
      <c s="71"/>
    </row>
    <row r="25730" spans="1:10" ht="15">
      <c r="A25730">
        <v>63663</v>
      </c>
      <c>
        <v>394877</v>
      </c>
      <c s="2">
        <v>44426.601724919092</v>
      </c>
      <c>
        <v>471403</v>
      </c>
      <c s="71">
        <v>4</v>
      </c>
      <c>
        <v>14</v>
      </c>
      <c s="71" t="str">
        <f t="shared" si="802"/>
        <v>среда</v>
      </c>
      <c s="71" t="str">
        <f>VLOOKUP(A25730,Подписчики!A:C,2,0)</f>
        <v>UTC+3</v>
      </c>
      <c s="71" t="str">
        <f t="shared" si="803"/>
        <v>Московское время</v>
      </c>
      <c s="71"/>
    </row>
    <row r="25731" spans="1:10" ht="15">
      <c r="A25731">
        <v>63671</v>
      </c>
      <c>
        <v>47180</v>
      </c>
      <c s="2">
        <v>44320.770333333334</v>
      </c>
      <c>
        <v>114993</v>
      </c>
      <c s="71">
        <v>3</v>
      </c>
      <c>
        <v>18</v>
      </c>
      <c s="71" t="str">
        <f t="shared" si="804" ref="G25731:G25794">TEXT(C25731,"дддд")</f>
        <v>вторник</v>
      </c>
      <c s="71" t="str">
        <f>VLOOKUP(A25731,Подписчики!A:C,2,0)</f>
        <v>UTC+1</v>
      </c>
      <c s="71" t="str">
        <f t="shared" si="805" ref="I25731:I25794">IF(H25731="UTC+1","Центральноевропейское время",IF(H25731="UTC+2","Калиниградское время",IF(H25731="UTC+3","Московское время",IF(H25731="UTC+4","Самарское время",IF(H25731="UTC+5","Екатеринбургское время",IF(H25731="UTC+6","Омское время",IF(H25731="UTC+7","Красноярское время",IF(H25731="UTC+8","Иркутское время",IF(H25731="UTC+9","Якутское время",IF(H25731="UTC+10","Владивостокское время",IF(H25731="UTC+11","Магаданское время",IF(H25731="UTC+12","Камчатское время",IF(H25731="UTC+0","Запределами России",IF(H25731="UTC-1","Запределами России",IF(H25731="UTC-2","Запределами России",IF(H25731="UTC-3","Запределами России",IF(H25731="UTC-4","Запределами России",IF(H25731="UTC-5","Запределами России",IF(H25731="UTC-6","Запределами России",IF(H25731="UTC-7","Запределами России",IF(H25731="UTC-8","Запределами России",IF(H25731="UTC-9","Запределами России",0))))))))))))))))))))))</f>
        <v>Центральноевропейское время</v>
      </c>
      <c s="71"/>
    </row>
    <row r="25732" spans="1:10" ht="15">
      <c r="A25732">
        <v>63671</v>
      </c>
      <c>
        <v>72143</v>
      </c>
      <c s="2">
        <v>44330.964993527508</v>
      </c>
      <c>
        <v>286645</v>
      </c>
      <c s="71">
        <v>6</v>
      </c>
      <c>
        <v>23</v>
      </c>
      <c s="71" t="str">
        <f t="shared" si="804"/>
        <v>пятница</v>
      </c>
      <c s="71" t="str">
        <f>VLOOKUP(A25732,Подписчики!A:C,2,0)</f>
        <v>UTC+1</v>
      </c>
      <c s="71" t="str">
        <f t="shared" si="805"/>
        <v>Центральноевропейское время</v>
      </c>
      <c s="71"/>
    </row>
    <row r="25733" spans="1:10" ht="15">
      <c r="A25733">
        <v>63671</v>
      </c>
      <c>
        <v>85759</v>
      </c>
      <c s="2">
        <v>44335.886333333336</v>
      </c>
      <c>
        <v>15525</v>
      </c>
      <c s="71">
        <v>4</v>
      </c>
      <c>
        <v>21</v>
      </c>
      <c s="71" t="str">
        <f t="shared" si="804"/>
        <v>среда</v>
      </c>
      <c s="71" t="str">
        <f>VLOOKUP(A25733,Подписчики!A:C,2,0)</f>
        <v>UTC+1</v>
      </c>
      <c s="71" t="str">
        <f t="shared" si="805"/>
        <v>Центральноевропейское время</v>
      </c>
      <c s="71"/>
    </row>
    <row r="25734" spans="1:10" ht="15">
      <c r="A25734">
        <v>63671</v>
      </c>
      <c>
        <v>102175</v>
      </c>
      <c s="2">
        <v>44340.740074433663</v>
      </c>
      <c>
        <v>411922</v>
      </c>
      <c s="71">
        <v>2</v>
      </c>
      <c>
        <v>17</v>
      </c>
      <c s="71" t="str">
        <f t="shared" si="804"/>
        <v>понедельник</v>
      </c>
      <c s="71" t="str">
        <f>VLOOKUP(A25734,Подписчики!A:C,2,0)</f>
        <v>UTC+1</v>
      </c>
      <c s="71" t="str">
        <f t="shared" si="805"/>
        <v>Центральноевропейское время</v>
      </c>
      <c s="71"/>
    </row>
    <row r="25735" spans="1:10" ht="15">
      <c r="A25735">
        <v>63671</v>
      </c>
      <c>
        <v>118738</v>
      </c>
      <c s="2">
        <v>44345.717420711975</v>
      </c>
      <c>
        <v>439981</v>
      </c>
      <c s="71">
        <v>7</v>
      </c>
      <c>
        <v>17</v>
      </c>
      <c s="71" t="str">
        <f t="shared" si="804"/>
        <v>суббота</v>
      </c>
      <c s="71" t="str">
        <f>VLOOKUP(A25735,Подписчики!A:C,2,0)</f>
        <v>UTC+1</v>
      </c>
      <c s="71" t="str">
        <f t="shared" si="805"/>
        <v>Центральноевропейское время</v>
      </c>
      <c s="71"/>
    </row>
    <row r="25736" spans="1:10" ht="15">
      <c r="A25736">
        <v>63671</v>
      </c>
      <c>
        <v>183342</v>
      </c>
      <c s="2">
        <v>44364.916449838187</v>
      </c>
      <c>
        <v>405774</v>
      </c>
      <c s="71">
        <v>5</v>
      </c>
      <c>
        <v>21</v>
      </c>
      <c s="71" t="str">
        <f t="shared" si="804"/>
        <v>четверг</v>
      </c>
      <c s="71" t="str">
        <f>VLOOKUP(A25736,Подписчики!A:C,2,0)</f>
        <v>UTC+1</v>
      </c>
      <c s="71" t="str">
        <f t="shared" si="805"/>
        <v>Центральноевропейское время</v>
      </c>
      <c s="71"/>
    </row>
    <row r="25737" spans="1:10" ht="15">
      <c r="A25737">
        <v>63671</v>
      </c>
      <c>
        <v>188425</v>
      </c>
      <c s="2">
        <v>44366.077913754692</v>
      </c>
      <c>
        <v>250679</v>
      </c>
      <c s="71">
        <v>7</v>
      </c>
      <c>
        <v>1</v>
      </c>
      <c s="71" t="str">
        <f t="shared" si="804"/>
        <v>суббота</v>
      </c>
      <c s="71" t="str">
        <f>VLOOKUP(A25737,Подписчики!A:C,2,0)</f>
        <v>UTC+1</v>
      </c>
      <c s="71" t="str">
        <f t="shared" si="805"/>
        <v>Центральноевропейское время</v>
      </c>
      <c s="71"/>
    </row>
    <row r="25738" spans="1:10" ht="15">
      <c r="A25738">
        <v>63671</v>
      </c>
      <c>
        <v>213324</v>
      </c>
      <c s="2">
        <v>44373.013611255228</v>
      </c>
      <c>
        <v>411922</v>
      </c>
      <c s="71">
        <v>7</v>
      </c>
      <c>
        <v>0</v>
      </c>
      <c s="71" t="str">
        <f t="shared" si="804"/>
        <v>суббота</v>
      </c>
      <c s="71" t="str">
        <f>VLOOKUP(A25738,Подписчики!A:C,2,0)</f>
        <v>UTC+1</v>
      </c>
      <c s="71" t="str">
        <f t="shared" si="805"/>
        <v>Центральноевропейское время</v>
      </c>
      <c s="71"/>
    </row>
    <row r="25739" spans="1:10" ht="15">
      <c r="A25739">
        <v>63722</v>
      </c>
      <c>
        <v>3413</v>
      </c>
      <c s="2">
        <v>44286.480365695796</v>
      </c>
      <c>
        <v>351192</v>
      </c>
      <c s="71">
        <v>4</v>
      </c>
      <c>
        <v>11</v>
      </c>
      <c s="71" t="str">
        <f t="shared" si="804"/>
        <v>среда</v>
      </c>
      <c s="71" t="str">
        <f>VLOOKUP(A25739,Подписчики!A:C,2,0)</f>
        <v>UTC+3</v>
      </c>
      <c s="71" t="str">
        <f t="shared" si="805"/>
        <v>Московское время</v>
      </c>
      <c s="71"/>
    </row>
    <row r="25740" spans="1:10" ht="15">
      <c r="A25740">
        <v>63722</v>
      </c>
      <c>
        <v>8190</v>
      </c>
      <c s="2">
        <v>44298.536999999997</v>
      </c>
      <c>
        <v>369523</v>
      </c>
      <c s="71">
        <v>2</v>
      </c>
      <c>
        <v>12</v>
      </c>
      <c s="71" t="str">
        <f t="shared" si="804"/>
        <v>понедельник</v>
      </c>
      <c s="71" t="str">
        <f>VLOOKUP(A25740,Подписчики!A:C,2,0)</f>
        <v>UTC+3</v>
      </c>
      <c s="71" t="str">
        <f t="shared" si="805"/>
        <v>Московское время</v>
      </c>
      <c s="71"/>
    </row>
    <row r="25741" spans="1:10" ht="15">
      <c r="A25741">
        <v>63722</v>
      </c>
      <c>
        <v>37125</v>
      </c>
      <c s="2">
        <v>44316.784572815537</v>
      </c>
      <c>
        <v>230507</v>
      </c>
      <c s="71">
        <v>6</v>
      </c>
      <c>
        <v>18</v>
      </c>
      <c s="71" t="str">
        <f t="shared" si="804"/>
        <v>пятница</v>
      </c>
      <c s="71" t="str">
        <f>VLOOKUP(A25741,Подписчики!A:C,2,0)</f>
        <v>UTC+3</v>
      </c>
      <c s="71" t="str">
        <f t="shared" si="805"/>
        <v>Московское время</v>
      </c>
      <c s="71"/>
    </row>
    <row r="25742" spans="1:10" ht="15">
      <c r="A25742">
        <v>63722</v>
      </c>
      <c>
        <v>46731</v>
      </c>
      <c s="2">
        <v>44320.674540453074</v>
      </c>
      <c>
        <v>411922</v>
      </c>
      <c s="71">
        <v>3</v>
      </c>
      <c>
        <v>16</v>
      </c>
      <c s="71" t="str">
        <f t="shared" si="804"/>
        <v>вторник</v>
      </c>
      <c s="71" t="str">
        <f>VLOOKUP(A25742,Подписчики!A:C,2,0)</f>
        <v>UTC+3</v>
      </c>
      <c s="71" t="str">
        <f t="shared" si="805"/>
        <v>Московское время</v>
      </c>
      <c s="71"/>
    </row>
    <row r="25743" spans="1:10" ht="15">
      <c r="A25743">
        <v>63722</v>
      </c>
      <c>
        <v>48783</v>
      </c>
      <c s="2">
        <v>44321.656741100327</v>
      </c>
      <c>
        <v>198326</v>
      </c>
      <c s="71">
        <v>4</v>
      </c>
      <c>
        <v>15</v>
      </c>
      <c s="71" t="str">
        <f t="shared" si="804"/>
        <v>среда</v>
      </c>
      <c s="71" t="str">
        <f>VLOOKUP(A25743,Подписчики!A:C,2,0)</f>
        <v>UTC+3</v>
      </c>
      <c s="71" t="str">
        <f t="shared" si="805"/>
        <v>Московское время</v>
      </c>
      <c s="71"/>
    </row>
    <row r="25744" spans="1:10" ht="15">
      <c r="A25744">
        <v>63722</v>
      </c>
      <c>
        <v>50128</v>
      </c>
      <c s="2">
        <v>44322.566126213591</v>
      </c>
      <c>
        <v>158978</v>
      </c>
      <c s="71">
        <v>5</v>
      </c>
      <c>
        <v>13</v>
      </c>
      <c s="71" t="str">
        <f t="shared" si="804"/>
        <v>четверг</v>
      </c>
      <c s="71" t="str">
        <f>VLOOKUP(A25744,Подписчики!A:C,2,0)</f>
        <v>UTC+3</v>
      </c>
      <c s="71" t="str">
        <f t="shared" si="805"/>
        <v>Московское время</v>
      </c>
      <c s="71"/>
    </row>
    <row r="25745" spans="1:10" ht="15">
      <c r="A25745">
        <v>63754</v>
      </c>
      <c>
        <v>29112</v>
      </c>
      <c s="2">
        <v>44312.919281553397</v>
      </c>
      <c>
        <v>303258</v>
      </c>
      <c s="71">
        <v>2</v>
      </c>
      <c>
        <v>22</v>
      </c>
      <c s="71" t="str">
        <f t="shared" si="804"/>
        <v>понедельник</v>
      </c>
      <c s="71" t="str">
        <f>VLOOKUP(A25745,Подписчики!A:C,2,0)</f>
        <v>UTC+0</v>
      </c>
      <c s="71" t="str">
        <f t="shared" si="805"/>
        <v>Запределами России</v>
      </c>
      <c s="71"/>
    </row>
    <row r="25746" spans="1:10" ht="15">
      <c r="A25746">
        <v>63754</v>
      </c>
      <c>
        <v>44577</v>
      </c>
      <c s="2">
        <v>44319.639000000003</v>
      </c>
      <c>
        <v>449379</v>
      </c>
      <c s="71">
        <v>2</v>
      </c>
      <c>
        <v>15</v>
      </c>
      <c s="71" t="str">
        <f t="shared" si="804"/>
        <v>понедельник</v>
      </c>
      <c s="71" t="str">
        <f>VLOOKUP(A25746,Подписчики!A:C,2,0)</f>
        <v>UTC+0</v>
      </c>
      <c s="71" t="str">
        <f t="shared" si="805"/>
        <v>Запределами России</v>
      </c>
      <c s="71"/>
    </row>
    <row r="25747" spans="1:10" ht="15">
      <c r="A25747">
        <v>63754</v>
      </c>
      <c>
        <v>53436</v>
      </c>
      <c s="2">
        <v>44323.864265372169</v>
      </c>
      <c>
        <v>230507</v>
      </c>
      <c s="71">
        <v>6</v>
      </c>
      <c>
        <v>20</v>
      </c>
      <c s="71" t="str">
        <f t="shared" si="804"/>
        <v>пятница</v>
      </c>
      <c s="71" t="str">
        <f>VLOOKUP(A25747,Подписчики!A:C,2,0)</f>
        <v>UTC+0</v>
      </c>
      <c s="71" t="str">
        <f t="shared" si="805"/>
        <v>Запределами России</v>
      </c>
      <c s="71"/>
    </row>
    <row r="25748" spans="1:10" ht="15">
      <c r="A25748">
        <v>63754</v>
      </c>
      <c>
        <v>78209</v>
      </c>
      <c s="2">
        <v>44332.720084231085</v>
      </c>
      <c>
        <v>117830</v>
      </c>
      <c s="71">
        <v>1</v>
      </c>
      <c>
        <v>17</v>
      </c>
      <c s="71" t="str">
        <f t="shared" si="804"/>
        <v>воскресенье</v>
      </c>
      <c s="71" t="str">
        <f>VLOOKUP(A25748,Подписчики!A:C,2,0)</f>
        <v>UTC+0</v>
      </c>
      <c s="71" t="str">
        <f t="shared" si="805"/>
        <v>Запределами России</v>
      </c>
      <c s="71"/>
    </row>
    <row r="25749" spans="1:10" ht="15">
      <c r="A25749">
        <v>63754</v>
      </c>
      <c>
        <v>79028</v>
      </c>
      <c s="2">
        <v>44332.860286263618</v>
      </c>
      <c>
        <v>112504</v>
      </c>
      <c s="71">
        <v>1</v>
      </c>
      <c>
        <v>20</v>
      </c>
      <c s="71" t="str">
        <f t="shared" si="804"/>
        <v>воскресенье</v>
      </c>
      <c s="71" t="str">
        <f>VLOOKUP(A25749,Подписчики!A:C,2,0)</f>
        <v>UTC+0</v>
      </c>
      <c s="71" t="str">
        <f t="shared" si="805"/>
        <v>Запределами России</v>
      </c>
      <c s="71"/>
    </row>
    <row r="25750" spans="1:10" ht="15">
      <c r="A25750">
        <v>63754</v>
      </c>
      <c>
        <v>123654</v>
      </c>
      <c s="2">
        <v>44346.736433656959</v>
      </c>
      <c>
        <v>242428</v>
      </c>
      <c s="71">
        <v>1</v>
      </c>
      <c>
        <v>17</v>
      </c>
      <c s="71" t="str">
        <f t="shared" si="804"/>
        <v>воскресенье</v>
      </c>
      <c s="71" t="str">
        <f>VLOOKUP(A25750,Подписчики!A:C,2,0)</f>
        <v>UTC+0</v>
      </c>
      <c s="71" t="str">
        <f t="shared" si="805"/>
        <v>Запределами России</v>
      </c>
      <c s="71"/>
    </row>
    <row r="25751" spans="1:10" ht="15">
      <c r="A25751">
        <v>63754</v>
      </c>
      <c>
        <v>132725</v>
      </c>
      <c s="2">
        <v>44349.90148220065</v>
      </c>
      <c>
        <v>38789</v>
      </c>
      <c s="71">
        <v>4</v>
      </c>
      <c>
        <v>21</v>
      </c>
      <c s="71" t="str">
        <f t="shared" si="804"/>
        <v>среда</v>
      </c>
      <c s="71" t="str">
        <f>VLOOKUP(A25751,Подписчики!A:C,2,0)</f>
        <v>UTC+0</v>
      </c>
      <c s="71" t="str">
        <f t="shared" si="805"/>
        <v>Запределами России</v>
      </c>
      <c s="71"/>
    </row>
    <row r="25752" spans="1:10" ht="15">
      <c r="A25752">
        <v>63754</v>
      </c>
      <c>
        <v>137228</v>
      </c>
      <c s="2">
        <v>44351.63287378641</v>
      </c>
      <c>
        <v>158978</v>
      </c>
      <c s="71">
        <v>6</v>
      </c>
      <c>
        <v>15</v>
      </c>
      <c s="71" t="str">
        <f t="shared" si="804"/>
        <v>пятница</v>
      </c>
      <c s="71" t="str">
        <f>VLOOKUP(A25752,Подписчики!A:C,2,0)</f>
        <v>UTC+0</v>
      </c>
      <c s="71" t="str">
        <f t="shared" si="805"/>
        <v>Запределами России</v>
      </c>
      <c s="71"/>
    </row>
    <row r="25753" spans="1:10" ht="15">
      <c r="A25753">
        <v>63754</v>
      </c>
      <c>
        <v>155878</v>
      </c>
      <c s="2">
        <v>44356.893391585763</v>
      </c>
      <c>
        <v>150981</v>
      </c>
      <c s="71">
        <v>4</v>
      </c>
      <c>
        <v>21</v>
      </c>
      <c s="71" t="str">
        <f t="shared" si="804"/>
        <v>среда</v>
      </c>
      <c s="71" t="str">
        <f>VLOOKUP(A25753,Подписчики!A:C,2,0)</f>
        <v>UTC+0</v>
      </c>
      <c s="71" t="str">
        <f t="shared" si="805"/>
        <v>Запределами России</v>
      </c>
      <c s="71"/>
    </row>
    <row r="25754" spans="1:10" ht="15">
      <c r="A25754">
        <v>63754</v>
      </c>
      <c>
        <v>174489</v>
      </c>
      <c s="2">
        <v>44361.752614886733</v>
      </c>
      <c>
        <v>180863</v>
      </c>
      <c s="71">
        <v>2</v>
      </c>
      <c>
        <v>18</v>
      </c>
      <c s="71" t="str">
        <f t="shared" si="804"/>
        <v>понедельник</v>
      </c>
      <c s="71" t="str">
        <f>VLOOKUP(A25754,Подписчики!A:C,2,0)</f>
        <v>UTC+0</v>
      </c>
      <c s="71" t="str">
        <f t="shared" si="805"/>
        <v>Запределами России</v>
      </c>
      <c s="71"/>
    </row>
    <row r="25755" spans="1:10" ht="15">
      <c r="A25755">
        <v>63754</v>
      </c>
      <c>
        <v>203097</v>
      </c>
      <c s="2">
        <v>44369.925754045311</v>
      </c>
      <c>
        <v>143750</v>
      </c>
      <c s="71">
        <v>3</v>
      </c>
      <c>
        <v>22</v>
      </c>
      <c s="71" t="str">
        <f t="shared" si="804"/>
        <v>вторник</v>
      </c>
      <c s="71" t="str">
        <f>VLOOKUP(A25755,Подписчики!A:C,2,0)</f>
        <v>UTC+0</v>
      </c>
      <c s="71" t="str">
        <f t="shared" si="805"/>
        <v>Запределами России</v>
      </c>
      <c s="71"/>
    </row>
    <row r="25756" spans="1:10" ht="15">
      <c r="A25756">
        <v>63754</v>
      </c>
      <c>
        <v>204801</v>
      </c>
      <c s="2">
        <v>44370.695980582524</v>
      </c>
      <c>
        <v>463149</v>
      </c>
      <c s="71">
        <v>4</v>
      </c>
      <c>
        <v>16</v>
      </c>
      <c s="71" t="str">
        <f t="shared" si="804"/>
        <v>среда</v>
      </c>
      <c s="71" t="str">
        <f>VLOOKUP(A25756,Подписчики!A:C,2,0)</f>
        <v>UTC+0</v>
      </c>
      <c s="71" t="str">
        <f t="shared" si="805"/>
        <v>Запределами России</v>
      </c>
      <c s="71"/>
    </row>
    <row r="25757" spans="1:10" ht="15">
      <c r="A25757">
        <v>63754</v>
      </c>
      <c>
        <v>237976</v>
      </c>
      <c s="2">
        <v>44379.89824595469</v>
      </c>
      <c>
        <v>65828</v>
      </c>
      <c s="71">
        <v>6</v>
      </c>
      <c>
        <v>21</v>
      </c>
      <c s="71" t="str">
        <f t="shared" si="804"/>
        <v>пятница</v>
      </c>
      <c s="71" t="str">
        <f>VLOOKUP(A25757,Подписчики!A:C,2,0)</f>
        <v>UTC+0</v>
      </c>
      <c s="71" t="str">
        <f t="shared" si="805"/>
        <v>Запределами России</v>
      </c>
      <c s="71"/>
    </row>
    <row r="25758" spans="1:10" ht="15">
      <c r="A25758">
        <v>63754</v>
      </c>
      <c>
        <v>279447</v>
      </c>
      <c s="2">
        <v>44392.5406407767</v>
      </c>
      <c>
        <v>250679</v>
      </c>
      <c s="71">
        <v>5</v>
      </c>
      <c>
        <v>12</v>
      </c>
      <c s="71" t="str">
        <f t="shared" si="804"/>
        <v>четверг</v>
      </c>
      <c s="71" t="str">
        <f>VLOOKUP(A25758,Подписчики!A:C,2,0)</f>
        <v>UTC+0</v>
      </c>
      <c s="71" t="str">
        <f t="shared" si="805"/>
        <v>Запределами России</v>
      </c>
      <c s="71"/>
    </row>
    <row r="25759" spans="1:10" ht="15">
      <c r="A25759">
        <v>63754</v>
      </c>
      <c>
        <v>333833</v>
      </c>
      <c s="2">
        <v>44408.326639606923</v>
      </c>
      <c>
        <v>347393</v>
      </c>
      <c s="71">
        <v>7</v>
      </c>
      <c>
        <v>7</v>
      </c>
      <c s="71" t="str">
        <f t="shared" si="804"/>
        <v>суббота</v>
      </c>
      <c s="71" t="str">
        <f>VLOOKUP(A25759,Подписчики!A:C,2,0)</f>
        <v>UTC+0</v>
      </c>
      <c s="71" t="str">
        <f t="shared" si="805"/>
        <v>Запределами России</v>
      </c>
      <c s="71"/>
    </row>
    <row r="25760" spans="1:10" ht="15">
      <c r="A25760">
        <v>63754</v>
      </c>
      <c>
        <v>334470</v>
      </c>
      <c s="2">
        <v>44408.517987055013</v>
      </c>
      <c>
        <v>464315</v>
      </c>
      <c s="71">
        <v>7</v>
      </c>
      <c>
        <v>12</v>
      </c>
      <c s="71" t="str">
        <f t="shared" si="804"/>
        <v>суббота</v>
      </c>
      <c s="71" t="str">
        <f>VLOOKUP(A25760,Подписчики!A:C,2,0)</f>
        <v>UTC+0</v>
      </c>
      <c s="71" t="str">
        <f t="shared" si="805"/>
        <v>Запределами России</v>
      </c>
      <c s="71"/>
    </row>
    <row r="25761" spans="1:10" ht="15">
      <c r="A25761">
        <v>63754</v>
      </c>
      <c>
        <v>342801</v>
      </c>
      <c s="2">
        <v>44410.415999999997</v>
      </c>
      <c>
        <v>304128</v>
      </c>
      <c s="71">
        <v>2</v>
      </c>
      <c>
        <v>9</v>
      </c>
      <c s="71" t="str">
        <f t="shared" si="804"/>
        <v>понедельник</v>
      </c>
      <c s="71" t="str">
        <f>VLOOKUP(A25761,Подписчики!A:C,2,0)</f>
        <v>UTC+0</v>
      </c>
      <c s="71" t="str">
        <f t="shared" si="805"/>
        <v>Запределами России</v>
      </c>
      <c s="71"/>
    </row>
    <row r="25762" spans="1:10" ht="15">
      <c r="A25762">
        <v>63754</v>
      </c>
      <c>
        <v>353861</v>
      </c>
      <c s="2">
        <v>44414.171999999999</v>
      </c>
      <c>
        <v>238134</v>
      </c>
      <c s="71">
        <v>6</v>
      </c>
      <c>
        <v>4</v>
      </c>
      <c s="71" t="str">
        <f t="shared" si="804"/>
        <v>пятница</v>
      </c>
      <c s="71" t="str">
        <f>VLOOKUP(A25762,Подписчики!A:C,2,0)</f>
        <v>UTC+0</v>
      </c>
      <c s="71" t="str">
        <f t="shared" si="805"/>
        <v>Запределами России</v>
      </c>
      <c s="71"/>
    </row>
    <row r="25763" spans="1:10" ht="15">
      <c r="A25763">
        <v>63754</v>
      </c>
      <c>
        <v>355143</v>
      </c>
      <c s="2">
        <v>44414.678</v>
      </c>
      <c>
        <v>153893</v>
      </c>
      <c s="71">
        <v>6</v>
      </c>
      <c>
        <v>16</v>
      </c>
      <c s="71" t="str">
        <f t="shared" si="804"/>
        <v>пятница</v>
      </c>
      <c s="71" t="str">
        <f>VLOOKUP(A25763,Подписчики!A:C,2,0)</f>
        <v>UTC+0</v>
      </c>
      <c s="71" t="str">
        <f t="shared" si="805"/>
        <v>Запределами России</v>
      </c>
      <c s="71"/>
    </row>
    <row r="25764" spans="1:10" ht="15">
      <c r="A25764">
        <v>63754</v>
      </c>
      <c>
        <v>397598</v>
      </c>
      <c s="2">
        <v>44427.660381877024</v>
      </c>
      <c>
        <v>88863</v>
      </c>
      <c s="71">
        <v>5</v>
      </c>
      <c>
        <v>15</v>
      </c>
      <c s="71" t="str">
        <f t="shared" si="804"/>
        <v>четверг</v>
      </c>
      <c s="71" t="str">
        <f>VLOOKUP(A25764,Подписчики!A:C,2,0)</f>
        <v>UTC+0</v>
      </c>
      <c s="71" t="str">
        <f t="shared" si="805"/>
        <v>Запределами России</v>
      </c>
      <c s="71"/>
    </row>
    <row r="25765" spans="1:10" ht="15">
      <c r="A25765">
        <v>63812</v>
      </c>
      <c>
        <v>254857</v>
      </c>
      <c s="2">
        <v>44385.319766990295</v>
      </c>
      <c>
        <v>191893</v>
      </c>
      <c s="71">
        <v>5</v>
      </c>
      <c>
        <v>7</v>
      </c>
      <c s="71" t="str">
        <f t="shared" si="804"/>
        <v>четверг</v>
      </c>
      <c s="71" t="str">
        <f>VLOOKUP(A25765,Подписчики!A:C,2,0)</f>
        <v>UTC+10</v>
      </c>
      <c s="71" t="str">
        <f t="shared" si="805"/>
        <v>Владивостокское время</v>
      </c>
      <c s="71"/>
    </row>
    <row r="25766" spans="1:10" ht="15">
      <c r="A25766">
        <v>63812</v>
      </c>
      <c>
        <v>256994</v>
      </c>
      <c s="2">
        <v>44386.027333333339</v>
      </c>
      <c>
        <v>371564</v>
      </c>
      <c s="71">
        <v>6</v>
      </c>
      <c>
        <v>0</v>
      </c>
      <c s="71" t="str">
        <f t="shared" si="804"/>
        <v>пятница</v>
      </c>
      <c s="71" t="str">
        <f>VLOOKUP(A25766,Подписчики!A:C,2,0)</f>
        <v>UTC+10</v>
      </c>
      <c s="71" t="str">
        <f t="shared" si="805"/>
        <v>Владивостокское время</v>
      </c>
      <c s="71"/>
    </row>
    <row r="25767" spans="1:10" ht="15">
      <c r="A25767">
        <v>63812</v>
      </c>
      <c>
        <v>276023</v>
      </c>
      <c s="2">
        <v>44391.305203883494</v>
      </c>
      <c>
        <v>439298</v>
      </c>
      <c s="71">
        <v>4</v>
      </c>
      <c>
        <v>7</v>
      </c>
      <c s="71" t="str">
        <f t="shared" si="804"/>
        <v>среда</v>
      </c>
      <c s="71" t="str">
        <f>VLOOKUP(A25767,Подписчики!A:C,2,0)</f>
        <v>UTC+10</v>
      </c>
      <c s="71" t="str">
        <f t="shared" si="805"/>
        <v>Владивостокское время</v>
      </c>
      <c s="71"/>
    </row>
    <row r="25768" spans="1:10" ht="15">
      <c r="A25768">
        <v>63812</v>
      </c>
      <c>
        <v>317897</v>
      </c>
      <c s="2">
        <v>44403.428181229778</v>
      </c>
      <c>
        <v>250679</v>
      </c>
      <c s="71">
        <v>2</v>
      </c>
      <c>
        <v>10</v>
      </c>
      <c s="71" t="str">
        <f t="shared" si="804"/>
        <v>понедельник</v>
      </c>
      <c s="71" t="str">
        <f>VLOOKUP(A25768,Подписчики!A:C,2,0)</f>
        <v>UTC+10</v>
      </c>
      <c s="71" t="str">
        <f t="shared" si="805"/>
        <v>Владивостокское время</v>
      </c>
      <c s="71"/>
    </row>
    <row r="25769" spans="1:10" ht="15">
      <c r="A25769">
        <v>63812</v>
      </c>
      <c>
        <v>333948</v>
      </c>
      <c s="2">
        <v>44408.365074433663</v>
      </c>
      <c>
        <v>303008</v>
      </c>
      <c s="71">
        <v>7</v>
      </c>
      <c>
        <v>8</v>
      </c>
      <c s="71" t="str">
        <f t="shared" si="804"/>
        <v>суббота</v>
      </c>
      <c s="71" t="str">
        <f>VLOOKUP(A25769,Подписчики!A:C,2,0)</f>
        <v>UTC+10</v>
      </c>
      <c s="71" t="str">
        <f t="shared" si="805"/>
        <v>Владивостокское время</v>
      </c>
      <c s="71"/>
    </row>
    <row r="25770" spans="1:10" ht="15">
      <c r="A25770">
        <v>63812</v>
      </c>
      <c>
        <v>338558</v>
      </c>
      <c s="2">
        <v>44409.190317152104</v>
      </c>
      <c>
        <v>301748</v>
      </c>
      <c s="71">
        <v>1</v>
      </c>
      <c>
        <v>4</v>
      </c>
      <c s="71" t="str">
        <f t="shared" si="804"/>
        <v>воскресенье</v>
      </c>
      <c s="71" t="str">
        <f>VLOOKUP(A25770,Подписчики!A:C,2,0)</f>
        <v>UTC+10</v>
      </c>
      <c s="71" t="str">
        <f t="shared" si="805"/>
        <v>Владивостокское время</v>
      </c>
      <c s="71"/>
    </row>
    <row r="25771" spans="1:10" ht="15">
      <c r="A25771">
        <v>63812</v>
      </c>
      <c>
        <v>359094</v>
      </c>
      <c s="2">
        <v>44415.501052888576</v>
      </c>
      <c>
        <v>347008</v>
      </c>
      <c s="71">
        <v>7</v>
      </c>
      <c>
        <v>12</v>
      </c>
      <c s="71" t="str">
        <f t="shared" si="804"/>
        <v>суббота</v>
      </c>
      <c s="71" t="str">
        <f>VLOOKUP(A25771,Подписчики!A:C,2,0)</f>
        <v>UTC+10</v>
      </c>
      <c s="71" t="str">
        <f t="shared" si="805"/>
        <v>Владивостокское время</v>
      </c>
      <c s="71"/>
    </row>
    <row r="25772" spans="1:10" ht="15">
      <c r="A25772">
        <v>63812</v>
      </c>
      <c>
        <v>377607</v>
      </c>
      <c s="2">
        <v>44421.350511326862</v>
      </c>
      <c>
        <v>242428</v>
      </c>
      <c s="71">
        <v>6</v>
      </c>
      <c>
        <v>8</v>
      </c>
      <c s="71" t="str">
        <f t="shared" si="804"/>
        <v>пятница</v>
      </c>
      <c s="71" t="str">
        <f>VLOOKUP(A25772,Подписчики!A:C,2,0)</f>
        <v>UTC+10</v>
      </c>
      <c s="71" t="str">
        <f t="shared" si="805"/>
        <v>Владивостокское время</v>
      </c>
      <c s="71"/>
    </row>
    <row r="25773" spans="1:10" ht="15">
      <c r="A25773">
        <v>63812</v>
      </c>
      <c>
        <v>378068</v>
      </c>
      <c s="2">
        <v>44421.562485436894</v>
      </c>
      <c>
        <v>471403</v>
      </c>
      <c s="71">
        <v>6</v>
      </c>
      <c>
        <v>13</v>
      </c>
      <c s="71" t="str">
        <f t="shared" si="804"/>
        <v>пятница</v>
      </c>
      <c s="71" t="str">
        <f>VLOOKUP(A25773,Подписчики!A:C,2,0)</f>
        <v>UTC+10</v>
      </c>
      <c s="71" t="str">
        <f t="shared" si="805"/>
        <v>Владивостокское время</v>
      </c>
      <c s="71"/>
    </row>
    <row r="25774" spans="1:10" ht="15">
      <c r="A25774">
        <v>63812</v>
      </c>
      <c>
        <v>394136</v>
      </c>
      <c s="2">
        <v>44426.327857605182</v>
      </c>
      <c>
        <v>311670</v>
      </c>
      <c s="71">
        <v>4</v>
      </c>
      <c>
        <v>7</v>
      </c>
      <c s="71" t="str">
        <f t="shared" si="804"/>
        <v>среда</v>
      </c>
      <c s="71" t="str">
        <f>VLOOKUP(A25774,Подписчики!A:C,2,0)</f>
        <v>UTC+10</v>
      </c>
      <c s="71" t="str">
        <f t="shared" si="805"/>
        <v>Владивостокское время</v>
      </c>
      <c s="71"/>
    </row>
    <row r="25775" spans="1:10" ht="15">
      <c r="A25775">
        <v>63812</v>
      </c>
      <c>
        <v>403742</v>
      </c>
      <c s="2">
        <v>44429.308440129455</v>
      </c>
      <c>
        <v>421608</v>
      </c>
      <c s="71">
        <v>7</v>
      </c>
      <c>
        <v>7</v>
      </c>
      <c s="71" t="str">
        <f t="shared" si="804"/>
        <v>суббота</v>
      </c>
      <c s="71" t="str">
        <f>VLOOKUP(A25775,Подписчики!A:C,2,0)</f>
        <v>UTC+10</v>
      </c>
      <c s="71" t="str">
        <f t="shared" si="805"/>
        <v>Владивостокское время</v>
      </c>
      <c s="71"/>
    </row>
    <row r="25776" spans="1:10" ht="15">
      <c r="A25776">
        <v>63812</v>
      </c>
      <c>
        <v>414273</v>
      </c>
      <c s="2">
        <v>44432.518796116507</v>
      </c>
      <c>
        <v>322322</v>
      </c>
      <c s="71">
        <v>3</v>
      </c>
      <c>
        <v>12</v>
      </c>
      <c s="71" t="str">
        <f t="shared" si="804"/>
        <v>вторник</v>
      </c>
      <c s="71" t="str">
        <f>VLOOKUP(A25776,Подписчики!A:C,2,0)</f>
        <v>UTC+10</v>
      </c>
      <c s="71" t="str">
        <f t="shared" si="805"/>
        <v>Владивостокское время</v>
      </c>
      <c s="71"/>
    </row>
    <row r="25777" spans="1:10" ht="15">
      <c r="A25777">
        <v>63823</v>
      </c>
      <c>
        <v>217390</v>
      </c>
      <c s="2">
        <v>44373.860220064722</v>
      </c>
      <c>
        <v>343712</v>
      </c>
      <c s="71">
        <v>7</v>
      </c>
      <c>
        <v>20</v>
      </c>
      <c s="71" t="str">
        <f t="shared" si="804"/>
        <v>суббота</v>
      </c>
      <c s="71" t="str">
        <f>VLOOKUP(A25777,Подписчики!A:C,2,0)</f>
        <v>UTC+2</v>
      </c>
      <c s="71" t="str">
        <f t="shared" si="805"/>
        <v>Калиниградское время</v>
      </c>
      <c s="71"/>
    </row>
    <row r="25778" spans="1:10" ht="15">
      <c r="A25778">
        <v>63823</v>
      </c>
      <c>
        <v>221955</v>
      </c>
      <c s="2">
        <v>44374.844038834948</v>
      </c>
      <c>
        <v>411922</v>
      </c>
      <c s="71">
        <v>1</v>
      </c>
      <c>
        <v>20</v>
      </c>
      <c s="71" t="str">
        <f t="shared" si="804"/>
        <v>воскресенье</v>
      </c>
      <c s="71" t="str">
        <f>VLOOKUP(A25778,Подписчики!A:C,2,0)</f>
        <v>UTC+2</v>
      </c>
      <c s="71" t="str">
        <f t="shared" si="805"/>
        <v>Калиниградское время</v>
      </c>
      <c s="71"/>
    </row>
    <row r="25779" spans="1:10" ht="15">
      <c r="A25779">
        <v>63823</v>
      </c>
      <c>
        <v>259154</v>
      </c>
      <c s="2">
        <v>44386.751805825239</v>
      </c>
      <c>
        <v>230507</v>
      </c>
      <c s="71">
        <v>6</v>
      </c>
      <c>
        <v>18</v>
      </c>
      <c s="71" t="str">
        <f t="shared" si="804"/>
        <v>пятница</v>
      </c>
      <c s="71" t="str">
        <f>VLOOKUP(A25779,Подписчики!A:C,2,0)</f>
        <v>UTC+2</v>
      </c>
      <c s="71" t="str">
        <f t="shared" si="805"/>
        <v>Калиниградское время</v>
      </c>
      <c s="71"/>
    </row>
    <row r="25780" spans="1:10" ht="15">
      <c r="A25780">
        <v>63823</v>
      </c>
      <c>
        <v>267289</v>
      </c>
      <c s="2">
        <v>44388.579088717306</v>
      </c>
      <c>
        <v>234810</v>
      </c>
      <c s="71">
        <v>1</v>
      </c>
      <c>
        <v>13</v>
      </c>
      <c s="71" t="str">
        <f t="shared" si="804"/>
        <v>воскресенье</v>
      </c>
      <c s="71" t="str">
        <f>VLOOKUP(A25780,Подписчики!A:C,2,0)</f>
        <v>UTC+2</v>
      </c>
      <c s="71" t="str">
        <f t="shared" si="805"/>
        <v>Калиниградское время</v>
      </c>
      <c s="71"/>
    </row>
    <row r="25781" spans="1:10" ht="15">
      <c r="A25781">
        <v>63823</v>
      </c>
      <c>
        <v>309661</v>
      </c>
      <c s="2">
        <v>44401.438032166508</v>
      </c>
      <c>
        <v>341333</v>
      </c>
      <c s="71">
        <v>7</v>
      </c>
      <c>
        <v>10</v>
      </c>
      <c s="71" t="str">
        <f t="shared" si="804"/>
        <v>суббота</v>
      </c>
      <c s="71" t="str">
        <f>VLOOKUP(A25781,Подписчики!A:C,2,0)</f>
        <v>UTC+2</v>
      </c>
      <c s="71" t="str">
        <f t="shared" si="805"/>
        <v>Калиниградское время</v>
      </c>
      <c s="71"/>
    </row>
    <row r="25782" spans="1:10" ht="15">
      <c r="A25782">
        <v>63823</v>
      </c>
      <c>
        <v>334236</v>
      </c>
      <c s="2">
        <v>44408.455689320384</v>
      </c>
      <c>
        <v>387595</v>
      </c>
      <c s="71">
        <v>7</v>
      </c>
      <c>
        <v>10</v>
      </c>
      <c s="71" t="str">
        <f t="shared" si="804"/>
        <v>суббота</v>
      </c>
      <c s="71" t="str">
        <f>VLOOKUP(A25782,Подписчики!A:C,2,0)</f>
        <v>UTC+2</v>
      </c>
      <c s="71" t="str">
        <f t="shared" si="805"/>
        <v>Калиниградское время</v>
      </c>
      <c s="71"/>
    </row>
    <row r="25783" spans="1:10" ht="15">
      <c r="A25783">
        <v>63823</v>
      </c>
      <c>
        <v>373376</v>
      </c>
      <c s="2">
        <v>44419.740478964399</v>
      </c>
      <c>
        <v>241927</v>
      </c>
      <c s="71">
        <v>4</v>
      </c>
      <c>
        <v>17</v>
      </c>
      <c s="71" t="str">
        <f t="shared" si="804"/>
        <v>среда</v>
      </c>
      <c s="71" t="str">
        <f>VLOOKUP(A25783,Подписчики!A:C,2,0)</f>
        <v>UTC+2</v>
      </c>
      <c s="71" t="str">
        <f t="shared" si="805"/>
        <v>Калиниградское время</v>
      </c>
      <c s="71"/>
    </row>
    <row r="25784" spans="1:10" ht="15">
      <c r="A25784">
        <v>63823</v>
      </c>
      <c>
        <v>383524</v>
      </c>
      <c s="2">
        <v>44422.714865565969</v>
      </c>
      <c>
        <v>351192</v>
      </c>
      <c s="71">
        <v>7</v>
      </c>
      <c>
        <v>17</v>
      </c>
      <c s="71" t="str">
        <f t="shared" si="804"/>
        <v>суббота</v>
      </c>
      <c s="71" t="str">
        <f>VLOOKUP(A25784,Подписчики!A:C,2,0)</f>
        <v>UTC+2</v>
      </c>
      <c s="71" t="str">
        <f t="shared" si="805"/>
        <v>Калиниградское время</v>
      </c>
      <c s="71"/>
    </row>
    <row r="25785" spans="1:10" ht="15">
      <c r="A25785">
        <v>63823</v>
      </c>
      <c>
        <v>401546</v>
      </c>
      <c s="2">
        <v>44428.738860841419</v>
      </c>
      <c>
        <v>121758</v>
      </c>
      <c s="71">
        <v>6</v>
      </c>
      <c>
        <v>17</v>
      </c>
      <c s="71" t="str">
        <f t="shared" si="804"/>
        <v>пятница</v>
      </c>
      <c s="71" t="str">
        <f>VLOOKUP(A25785,Подписчики!A:C,2,0)</f>
        <v>UTC+2</v>
      </c>
      <c s="71" t="str">
        <f t="shared" si="805"/>
        <v>Калиниградское время</v>
      </c>
      <c s="71"/>
    </row>
    <row r="25786" spans="1:10" ht="15">
      <c r="A25786">
        <v>63830</v>
      </c>
      <c>
        <v>276999</v>
      </c>
      <c s="2">
        <v>44391.672113268614</v>
      </c>
      <c>
        <v>215663</v>
      </c>
      <c s="71">
        <v>4</v>
      </c>
      <c>
        <v>16</v>
      </c>
      <c s="71" t="str">
        <f t="shared" si="804"/>
        <v>среда</v>
      </c>
      <c s="71" t="str">
        <f>VLOOKUP(A25786,Подписчики!A:C,2,0)</f>
        <v>UTC+1</v>
      </c>
      <c s="71" t="str">
        <f t="shared" si="805"/>
        <v>Центральноевропейское время</v>
      </c>
      <c s="71"/>
    </row>
    <row r="25787" spans="1:10" ht="15">
      <c r="A25787">
        <v>63830</v>
      </c>
      <c>
        <v>314724</v>
      </c>
      <c s="2">
        <v>44402.627857295447</v>
      </c>
      <c>
        <v>150985</v>
      </c>
      <c s="71">
        <v>1</v>
      </c>
      <c>
        <v>15</v>
      </c>
      <c s="71" t="str">
        <f t="shared" si="804"/>
        <v>воскресенье</v>
      </c>
      <c s="71" t="str">
        <f>VLOOKUP(A25787,Подписчики!A:C,2,0)</f>
        <v>UTC+1</v>
      </c>
      <c s="71" t="str">
        <f t="shared" si="805"/>
        <v>Центральноевропейское время</v>
      </c>
      <c s="71"/>
    </row>
    <row r="25788" spans="1:10" ht="15">
      <c r="A25788">
        <v>63830</v>
      </c>
      <c>
        <v>318685</v>
      </c>
      <c s="2">
        <v>44403.65431391586</v>
      </c>
      <c>
        <v>161088</v>
      </c>
      <c s="71">
        <v>2</v>
      </c>
      <c>
        <v>15</v>
      </c>
      <c s="71" t="str">
        <f t="shared" si="804"/>
        <v>понедельник</v>
      </c>
      <c s="71" t="str">
        <f>VLOOKUP(A25788,Подписчики!A:C,2,0)</f>
        <v>UTC+1</v>
      </c>
      <c s="71" t="str">
        <f t="shared" si="805"/>
        <v>Центральноевропейское время</v>
      </c>
      <c s="71"/>
    </row>
    <row r="25789" spans="1:10" ht="15">
      <c r="A25789">
        <v>63853</v>
      </c>
      <c>
        <v>24641</v>
      </c>
      <c s="2">
        <v>44310.780932038833</v>
      </c>
      <c>
        <v>153893</v>
      </c>
      <c s="71">
        <v>7</v>
      </c>
      <c>
        <v>18</v>
      </c>
      <c s="71" t="str">
        <f t="shared" si="804"/>
        <v>суббота</v>
      </c>
      <c s="71" t="str">
        <f>VLOOKUP(A25789,Подписчики!A:C,2,0)</f>
        <v>UTC+2</v>
      </c>
      <c s="71" t="str">
        <f t="shared" si="805"/>
        <v>Калиниградское время</v>
      </c>
      <c s="71"/>
    </row>
    <row r="25790" spans="1:10" ht="15">
      <c r="A25790">
        <v>63853</v>
      </c>
      <c>
        <v>32929</v>
      </c>
      <c s="2">
        <v>44315.310666666664</v>
      </c>
      <c>
        <v>217246</v>
      </c>
      <c s="71">
        <v>5</v>
      </c>
      <c>
        <v>7</v>
      </c>
      <c s="71" t="str">
        <f t="shared" si="804"/>
        <v>четверг</v>
      </c>
      <c s="71" t="str">
        <f>VLOOKUP(A25790,Подписчики!A:C,2,0)</f>
        <v>UTC+2</v>
      </c>
      <c s="71" t="str">
        <f t="shared" si="805"/>
        <v>Калиниградское время</v>
      </c>
      <c s="71"/>
    </row>
    <row r="25791" spans="1:10" ht="15">
      <c r="A25791">
        <v>63853</v>
      </c>
      <c>
        <v>44172</v>
      </c>
      <c s="2">
        <v>44319.465398058252</v>
      </c>
      <c>
        <v>217497</v>
      </c>
      <c s="71">
        <v>2</v>
      </c>
      <c>
        <v>11</v>
      </c>
      <c s="71" t="str">
        <f t="shared" si="804"/>
        <v>понедельник</v>
      </c>
      <c s="71" t="str">
        <f>VLOOKUP(A25791,Подписчики!A:C,2,0)</f>
        <v>UTC+2</v>
      </c>
      <c s="71" t="str">
        <f t="shared" si="805"/>
        <v>Калиниградское время</v>
      </c>
      <c s="71"/>
    </row>
    <row r="25792" spans="1:10" ht="15">
      <c r="A25792">
        <v>63853</v>
      </c>
      <c>
        <v>58375</v>
      </c>
      <c s="2">
        <v>44325.606174757282</v>
      </c>
      <c>
        <v>250679</v>
      </c>
      <c s="71">
        <v>1</v>
      </c>
      <c>
        <v>14</v>
      </c>
      <c s="71" t="str">
        <f t="shared" si="804"/>
        <v>воскресенье</v>
      </c>
      <c s="71" t="str">
        <f>VLOOKUP(A25792,Подписчики!A:C,2,0)</f>
        <v>UTC+2</v>
      </c>
      <c s="71" t="str">
        <f t="shared" si="805"/>
        <v>Калиниградское время</v>
      </c>
      <c s="71"/>
    </row>
    <row r="25793" spans="1:10" ht="15">
      <c r="A25793">
        <v>63853</v>
      </c>
      <c>
        <v>77260</v>
      </c>
      <c s="2">
        <v>44332.578666666661</v>
      </c>
      <c>
        <v>370276</v>
      </c>
      <c s="71">
        <v>1</v>
      </c>
      <c>
        <v>13</v>
      </c>
      <c s="71" t="str">
        <f t="shared" si="804"/>
        <v>воскресенье</v>
      </c>
      <c s="71" t="str">
        <f>VLOOKUP(A25793,Подписчики!A:C,2,0)</f>
        <v>UTC+2</v>
      </c>
      <c s="71" t="str">
        <f t="shared" si="805"/>
        <v>Калиниградское время</v>
      </c>
      <c s="71"/>
    </row>
    <row r="25794" spans="1:10" ht="15">
      <c r="A25794">
        <v>63853</v>
      </c>
      <c>
        <v>89249</v>
      </c>
      <c s="2">
        <v>44337.630446601943</v>
      </c>
      <c>
        <v>411922</v>
      </c>
      <c s="71">
        <v>6</v>
      </c>
      <c>
        <v>15</v>
      </c>
      <c s="71" t="str">
        <f t="shared" si="804"/>
        <v>пятница</v>
      </c>
      <c s="71" t="str">
        <f>VLOOKUP(A25794,Подписчики!A:C,2,0)</f>
        <v>UTC+2</v>
      </c>
      <c s="71" t="str">
        <f t="shared" si="805"/>
        <v>Калиниградское время</v>
      </c>
      <c s="71"/>
    </row>
    <row r="25795" spans="1:10" ht="15">
      <c r="A25795">
        <v>63853</v>
      </c>
      <c>
        <v>96525</v>
      </c>
      <c s="2">
        <v>44338.999755851924</v>
      </c>
      <c>
        <v>139440</v>
      </c>
      <c s="71">
        <v>7</v>
      </c>
      <c>
        <v>23</v>
      </c>
      <c s="71" t="str">
        <f t="shared" si="806" ref="G25795:G25858">TEXT(C25795,"дддд")</f>
        <v>суббота</v>
      </c>
      <c s="71" t="str">
        <f>VLOOKUP(A25795,Подписчики!A:C,2,0)</f>
        <v>UTC+2</v>
      </c>
      <c s="71" t="str">
        <f t="shared" si="807" ref="I25795:I25858">IF(H25795="UTC+1","Центральноевропейское время",IF(H25795="UTC+2","Калиниградское время",IF(H25795="UTC+3","Московское время",IF(H25795="UTC+4","Самарское время",IF(H25795="UTC+5","Екатеринбургское время",IF(H25795="UTC+6","Омское время",IF(H25795="UTC+7","Красноярское время",IF(H25795="UTC+8","Иркутское время",IF(H25795="UTC+9","Якутское время",IF(H25795="UTC+10","Владивостокское время",IF(H25795="UTC+11","Магаданское время",IF(H25795="UTC+12","Камчатское время",IF(H25795="UTC+0","Запределами России",IF(H25795="UTC-1","Запределами России",IF(H25795="UTC-2","Запределами России",IF(H25795="UTC-3","Запределами России",IF(H25795="UTC-4","Запределами России",IF(H25795="UTC-5","Запределами России",IF(H25795="UTC-6","Запределами России",IF(H25795="UTC-7","Запределами России",IF(H25795="UTC-8","Запределами России",IF(H25795="UTC-9","Запределами России",0))))))))))))))))))))))</f>
        <v>Калиниградское время</v>
      </c>
      <c s="71"/>
    </row>
    <row r="25796" spans="1:10" ht="15">
      <c r="A25796">
        <v>63856</v>
      </c>
      <c>
        <v>155925</v>
      </c>
      <c s="2">
        <v>44356.90997734628</v>
      </c>
      <c>
        <v>238334</v>
      </c>
      <c s="71">
        <v>4</v>
      </c>
      <c>
        <v>21</v>
      </c>
      <c s="71" t="str">
        <f t="shared" si="806"/>
        <v>среда</v>
      </c>
      <c s="71" t="str">
        <f>VLOOKUP(A25796,Подписчики!A:C,2,0)</f>
        <v>UTC+1</v>
      </c>
      <c s="71" t="str">
        <f t="shared" si="807"/>
        <v>Центральноевропейское время</v>
      </c>
      <c s="71"/>
    </row>
    <row r="25797" spans="1:10" ht="15">
      <c r="A25797">
        <v>63856</v>
      </c>
      <c>
        <v>159686</v>
      </c>
      <c s="2">
        <v>44358.455333333339</v>
      </c>
      <c>
        <v>241927</v>
      </c>
      <c s="71">
        <v>6</v>
      </c>
      <c>
        <v>10</v>
      </c>
      <c s="71" t="str">
        <f t="shared" si="806"/>
        <v>пятница</v>
      </c>
      <c s="71" t="str">
        <f>VLOOKUP(A25797,Подписчики!A:C,2,0)</f>
        <v>UTC+1</v>
      </c>
      <c s="71" t="str">
        <f t="shared" si="807"/>
        <v>Центральноевропейское время</v>
      </c>
      <c s="71"/>
    </row>
    <row r="25798" spans="1:10" ht="15">
      <c r="A25798">
        <v>63856</v>
      </c>
      <c>
        <v>170499</v>
      </c>
      <c s="2">
        <v>44360.587970873792</v>
      </c>
      <c>
        <v>59172</v>
      </c>
      <c s="71">
        <v>1</v>
      </c>
      <c>
        <v>14</v>
      </c>
      <c s="71" t="str">
        <f t="shared" si="806"/>
        <v>воскресенье</v>
      </c>
      <c s="71" t="str">
        <f>VLOOKUP(A25798,Подписчики!A:C,2,0)</f>
        <v>UTC+1</v>
      </c>
      <c s="71" t="str">
        <f t="shared" si="807"/>
        <v>Центральноевропейское время</v>
      </c>
      <c s="71"/>
    </row>
    <row r="25799" spans="1:10" ht="15">
      <c r="A25799">
        <v>63856</v>
      </c>
      <c>
        <v>180567</v>
      </c>
      <c s="2">
        <v>44363.950430420715</v>
      </c>
      <c>
        <v>411922</v>
      </c>
      <c s="71">
        <v>4</v>
      </c>
      <c>
        <v>22</v>
      </c>
      <c s="71" t="str">
        <f t="shared" si="806"/>
        <v>среда</v>
      </c>
      <c s="71" t="str">
        <f>VLOOKUP(A25799,Подписчики!A:C,2,0)</f>
        <v>UTC+1</v>
      </c>
      <c s="71" t="str">
        <f t="shared" si="807"/>
        <v>Центральноевропейское время</v>
      </c>
      <c s="71"/>
    </row>
    <row r="25800" spans="1:10" ht="15">
      <c r="A25800">
        <v>63856</v>
      </c>
      <c>
        <v>198728</v>
      </c>
      <c s="2">
        <v>44368.706093851135</v>
      </c>
      <c>
        <v>80150</v>
      </c>
      <c s="71">
        <v>2</v>
      </c>
      <c>
        <v>16</v>
      </c>
      <c s="71" t="str">
        <f t="shared" si="806"/>
        <v>понедельник</v>
      </c>
      <c s="71" t="str">
        <f>VLOOKUP(A25800,Подписчики!A:C,2,0)</f>
        <v>UTC+1</v>
      </c>
      <c s="71" t="str">
        <f t="shared" si="807"/>
        <v>Центральноевропейское время</v>
      </c>
      <c s="71"/>
    </row>
    <row r="25801" spans="1:10" ht="15">
      <c r="A25801">
        <v>63856</v>
      </c>
      <c>
        <v>204594</v>
      </c>
      <c s="2">
        <v>44370.667258899681</v>
      </c>
      <c>
        <v>420955</v>
      </c>
      <c s="71">
        <v>4</v>
      </c>
      <c>
        <v>16</v>
      </c>
      <c s="71" t="str">
        <f t="shared" si="806"/>
        <v>среда</v>
      </c>
      <c s="71" t="str">
        <f>VLOOKUP(A25801,Подписчики!A:C,2,0)</f>
        <v>UTC+1</v>
      </c>
      <c s="71" t="str">
        <f t="shared" si="807"/>
        <v>Центральноевропейское время</v>
      </c>
      <c s="71"/>
    </row>
    <row r="25802" spans="1:10" ht="15">
      <c r="A25802">
        <v>63867</v>
      </c>
      <c>
        <v>126363</v>
      </c>
      <c s="2">
        <v>44347.612647249189</v>
      </c>
      <c>
        <v>411922</v>
      </c>
      <c s="71">
        <v>2</v>
      </c>
      <c>
        <v>14</v>
      </c>
      <c s="71" t="str">
        <f t="shared" si="806"/>
        <v>понедельник</v>
      </c>
      <c s="71" t="str">
        <f>VLOOKUP(A25802,Подписчики!A:C,2,0)</f>
        <v>UTC+2</v>
      </c>
      <c s="71" t="str">
        <f t="shared" si="807"/>
        <v>Калиниградское время</v>
      </c>
      <c s="71"/>
    </row>
    <row r="25803" spans="1:10" ht="15">
      <c r="A25803">
        <v>63867</v>
      </c>
      <c>
        <v>130294</v>
      </c>
      <c s="2">
        <v>44348.858601941742</v>
      </c>
      <c>
        <v>347008</v>
      </c>
      <c s="71">
        <v>3</v>
      </c>
      <c>
        <v>20</v>
      </c>
      <c s="71" t="str">
        <f t="shared" si="806"/>
        <v>вторник</v>
      </c>
      <c s="71" t="str">
        <f>VLOOKUP(A25803,Подписчики!A:C,2,0)</f>
        <v>UTC+2</v>
      </c>
      <c s="71" t="str">
        <f t="shared" si="807"/>
        <v>Калиниградское время</v>
      </c>
      <c s="71"/>
    </row>
    <row r="25804" spans="1:10" ht="15">
      <c r="A25804">
        <v>63867</v>
      </c>
      <c>
        <v>161290</v>
      </c>
      <c s="2">
        <v>44358.714588996758</v>
      </c>
      <c>
        <v>226682</v>
      </c>
      <c s="71">
        <v>6</v>
      </c>
      <c>
        <v>17</v>
      </c>
      <c s="71" t="str">
        <f t="shared" si="806"/>
        <v>пятница</v>
      </c>
      <c s="71" t="str">
        <f>VLOOKUP(A25804,Подписчики!A:C,2,0)</f>
        <v>UTC+2</v>
      </c>
      <c s="71" t="str">
        <f t="shared" si="807"/>
        <v>Калиниградское время</v>
      </c>
      <c s="71"/>
    </row>
    <row r="25805" spans="1:10" ht="15">
      <c r="A25805">
        <v>63867</v>
      </c>
      <c>
        <v>192128</v>
      </c>
      <c s="2">
        <v>44366.855365695788</v>
      </c>
      <c>
        <v>388561</v>
      </c>
      <c s="71">
        <v>7</v>
      </c>
      <c>
        <v>20</v>
      </c>
      <c s="71" t="str">
        <f t="shared" si="806"/>
        <v>суббота</v>
      </c>
      <c s="71" t="str">
        <f>VLOOKUP(A25805,Подписчики!A:C,2,0)</f>
        <v>UTC+2</v>
      </c>
      <c s="71" t="str">
        <f t="shared" si="807"/>
        <v>Калиниградское время</v>
      </c>
      <c s="71"/>
    </row>
    <row r="25806" spans="1:10" ht="15">
      <c r="A25806">
        <v>63867</v>
      </c>
      <c>
        <v>262951</v>
      </c>
      <c s="2">
        <v>44387.622355987056</v>
      </c>
      <c>
        <v>169563</v>
      </c>
      <c s="71">
        <v>7</v>
      </c>
      <c>
        <v>14</v>
      </c>
      <c s="71" t="str">
        <f t="shared" si="806"/>
        <v>суббота</v>
      </c>
      <c s="71" t="str">
        <f>VLOOKUP(A25806,Подписчики!A:C,2,0)</f>
        <v>UTC+2</v>
      </c>
      <c s="71" t="str">
        <f t="shared" si="807"/>
        <v>Калиниградское время</v>
      </c>
      <c s="71"/>
    </row>
    <row r="25807" spans="1:10" ht="15">
      <c r="A25807">
        <v>63867</v>
      </c>
      <c>
        <v>311435</v>
      </c>
      <c s="2">
        <v>44401.764750809059</v>
      </c>
      <c>
        <v>273577</v>
      </c>
      <c s="71">
        <v>7</v>
      </c>
      <c>
        <v>18</v>
      </c>
      <c s="71" t="str">
        <f t="shared" si="806"/>
        <v>суббота</v>
      </c>
      <c s="71" t="str">
        <f>VLOOKUP(A25807,Подписчики!A:C,2,0)</f>
        <v>UTC+2</v>
      </c>
      <c s="71" t="str">
        <f t="shared" si="807"/>
        <v>Калиниградское время</v>
      </c>
      <c s="71"/>
    </row>
    <row r="25808" spans="1:10" ht="15">
      <c r="A25808">
        <v>63867</v>
      </c>
      <c>
        <v>313235</v>
      </c>
      <c s="2">
        <v>44402.047922330094</v>
      </c>
      <c>
        <v>323760</v>
      </c>
      <c s="71">
        <v>1</v>
      </c>
      <c>
        <v>1</v>
      </c>
      <c s="71" t="str">
        <f t="shared" si="806"/>
        <v>воскресенье</v>
      </c>
      <c s="71" t="str">
        <f>VLOOKUP(A25808,Подписчики!A:C,2,0)</f>
        <v>UTC+2</v>
      </c>
      <c s="71" t="str">
        <f t="shared" si="807"/>
        <v>Калиниградское время</v>
      </c>
      <c s="71"/>
    </row>
    <row r="25809" spans="1:10" ht="15">
      <c r="A25809">
        <v>63867</v>
      </c>
      <c>
        <v>315772</v>
      </c>
      <c s="2">
        <v>44402.750187702266</v>
      </c>
      <c>
        <v>439981</v>
      </c>
      <c s="71">
        <v>1</v>
      </c>
      <c>
        <v>18</v>
      </c>
      <c s="71" t="str">
        <f t="shared" si="806"/>
        <v>воскресенье</v>
      </c>
      <c s="71" t="str">
        <f>VLOOKUP(A25809,Подписчики!A:C,2,0)</f>
        <v>UTC+2</v>
      </c>
      <c s="71" t="str">
        <f t="shared" si="807"/>
        <v>Калиниградское время</v>
      </c>
      <c s="71"/>
    </row>
    <row r="25810" spans="1:10" ht="15">
      <c r="A25810">
        <v>63867</v>
      </c>
      <c>
        <v>321116</v>
      </c>
      <c s="2">
        <v>44404.619119741095</v>
      </c>
      <c>
        <v>156650</v>
      </c>
      <c s="71">
        <v>3</v>
      </c>
      <c>
        <v>14</v>
      </c>
      <c s="71" t="str">
        <f t="shared" si="806"/>
        <v>вторник</v>
      </c>
      <c s="71" t="str">
        <f>VLOOKUP(A25810,Подписчики!A:C,2,0)</f>
        <v>UTC+2</v>
      </c>
      <c s="71" t="str">
        <f t="shared" si="807"/>
        <v>Калиниградское время</v>
      </c>
      <c s="71"/>
    </row>
    <row r="25811" spans="1:10" ht="15">
      <c r="A25811">
        <v>63867</v>
      </c>
      <c>
        <v>342892</v>
      </c>
      <c s="2">
        <v>44410.468634304205</v>
      </c>
      <c>
        <v>230507</v>
      </c>
      <c s="71">
        <v>2</v>
      </c>
      <c>
        <v>11</v>
      </c>
      <c s="71" t="str">
        <f t="shared" si="806"/>
        <v>понедельник</v>
      </c>
      <c s="71" t="str">
        <f>VLOOKUP(A25811,Подписчики!A:C,2,0)</f>
        <v>UTC+2</v>
      </c>
      <c s="71" t="str">
        <f t="shared" si="807"/>
        <v>Калиниградское время</v>
      </c>
      <c s="71"/>
    </row>
    <row r="25812" spans="1:10" ht="15">
      <c r="A25812">
        <v>63867</v>
      </c>
      <c>
        <v>371093</v>
      </c>
      <c s="2">
        <v>44418.763132686079</v>
      </c>
      <c>
        <v>153893</v>
      </c>
      <c s="71">
        <v>3</v>
      </c>
      <c>
        <v>18</v>
      </c>
      <c s="71" t="str">
        <f t="shared" si="806"/>
        <v>вторник</v>
      </c>
      <c s="71" t="str">
        <f>VLOOKUP(A25812,Подписчики!A:C,2,0)</f>
        <v>UTC+2</v>
      </c>
      <c s="71" t="str">
        <f t="shared" si="807"/>
        <v>Калиниградское время</v>
      </c>
      <c s="71"/>
    </row>
    <row r="25813" spans="1:10" ht="15">
      <c r="A25813">
        <v>63867</v>
      </c>
      <c>
        <v>419518</v>
      </c>
      <c s="2">
        <v>44434.664427184463</v>
      </c>
      <c>
        <v>187279</v>
      </c>
      <c s="71">
        <v>5</v>
      </c>
      <c>
        <v>15</v>
      </c>
      <c s="71" t="str">
        <f t="shared" si="806"/>
        <v>четверг</v>
      </c>
      <c s="71" t="str">
        <f>VLOOKUP(A25813,Подписчики!A:C,2,0)</f>
        <v>UTC+2</v>
      </c>
      <c s="71" t="str">
        <f t="shared" si="807"/>
        <v>Калиниградское время</v>
      </c>
      <c s="71"/>
    </row>
    <row r="25814" spans="1:10" ht="15">
      <c r="A25814">
        <v>63884</v>
      </c>
      <c>
        <v>127626</v>
      </c>
      <c s="2">
        <v>44347.793877022654</v>
      </c>
      <c>
        <v>411922</v>
      </c>
      <c s="71">
        <v>2</v>
      </c>
      <c>
        <v>19</v>
      </c>
      <c s="71" t="str">
        <f t="shared" si="806"/>
        <v>понедельник</v>
      </c>
      <c s="71" t="str">
        <f>VLOOKUP(A25814,Подписчики!A:C,2,0)</f>
        <v>UTC+2</v>
      </c>
      <c s="71" t="str">
        <f t="shared" si="807"/>
        <v>Калиниградское время</v>
      </c>
      <c s="71"/>
    </row>
    <row r="25815" spans="1:10" ht="15">
      <c r="A25815">
        <v>63884</v>
      </c>
      <c>
        <v>165094</v>
      </c>
      <c s="2">
        <v>44359.567339805821</v>
      </c>
      <c>
        <v>398027</v>
      </c>
      <c s="71">
        <v>7</v>
      </c>
      <c>
        <v>13</v>
      </c>
      <c s="71" t="str">
        <f t="shared" si="806"/>
        <v>суббота</v>
      </c>
      <c s="71" t="str">
        <f>VLOOKUP(A25815,Подписчики!A:C,2,0)</f>
        <v>UTC+2</v>
      </c>
      <c s="71" t="str">
        <f t="shared" si="807"/>
        <v>Калиниградское время</v>
      </c>
      <c s="71"/>
    </row>
    <row r="25816" spans="1:10" ht="15">
      <c r="A25816">
        <v>63884</v>
      </c>
      <c>
        <v>188424</v>
      </c>
      <c s="2">
        <v>44366.077120273447</v>
      </c>
      <c>
        <v>112334</v>
      </c>
      <c s="71">
        <v>7</v>
      </c>
      <c>
        <v>1</v>
      </c>
      <c s="71" t="str">
        <f t="shared" si="806"/>
        <v>суббота</v>
      </c>
      <c s="71" t="str">
        <f>VLOOKUP(A25816,Подписчики!A:C,2,0)</f>
        <v>UTC+2</v>
      </c>
      <c s="71" t="str">
        <f t="shared" si="807"/>
        <v>Калиниградское время</v>
      </c>
      <c s="71"/>
    </row>
    <row r="25817" spans="1:10" ht="15">
      <c r="A25817">
        <v>63884</v>
      </c>
      <c>
        <v>189131</v>
      </c>
      <c s="2">
        <v>44366.370372630998</v>
      </c>
      <c>
        <v>89186</v>
      </c>
      <c s="71">
        <v>7</v>
      </c>
      <c>
        <v>8</v>
      </c>
      <c s="71" t="str">
        <f t="shared" si="806"/>
        <v>суббота</v>
      </c>
      <c s="71" t="str">
        <f>VLOOKUP(A25817,Подписчики!A:C,2,0)</f>
        <v>UTC+2</v>
      </c>
      <c s="71" t="str">
        <f t="shared" si="807"/>
        <v>Калиниградское время</v>
      </c>
      <c s="71"/>
    </row>
    <row r="25818" spans="1:10" ht="15">
      <c r="A25818">
        <v>63913</v>
      </c>
      <c>
        <v>28519</v>
      </c>
      <c s="2">
        <v>44312.627614886733</v>
      </c>
      <c>
        <v>30799</v>
      </c>
      <c s="71">
        <v>2</v>
      </c>
      <c>
        <v>15</v>
      </c>
      <c s="71" t="str">
        <f t="shared" si="806"/>
        <v>понедельник</v>
      </c>
      <c s="71" t="str">
        <f>VLOOKUP(A25818,Подписчики!A:C,2,0)</f>
        <v>UTC+3</v>
      </c>
      <c s="71" t="str">
        <f t="shared" si="807"/>
        <v>Московское время</v>
      </c>
      <c s="71"/>
    </row>
    <row r="25819" spans="1:10" ht="15">
      <c r="A25819">
        <v>63913</v>
      </c>
      <c>
        <v>31291</v>
      </c>
      <c s="2">
        <v>44314.598488673138</v>
      </c>
      <c>
        <v>258251</v>
      </c>
      <c s="71">
        <v>4</v>
      </c>
      <c>
        <v>14</v>
      </c>
      <c s="71" t="str">
        <f t="shared" si="806"/>
        <v>среда</v>
      </c>
      <c s="71" t="str">
        <f>VLOOKUP(A25819,Подписчики!A:C,2,0)</f>
        <v>UTC+3</v>
      </c>
      <c s="71" t="str">
        <f t="shared" si="807"/>
        <v>Московское время</v>
      </c>
      <c s="71"/>
    </row>
    <row r="25820" spans="1:10" ht="15">
      <c r="A25820">
        <v>63913</v>
      </c>
      <c>
        <v>70797</v>
      </c>
      <c s="2">
        <v>44330.727938511329</v>
      </c>
      <c>
        <v>5151</v>
      </c>
      <c s="71">
        <v>6</v>
      </c>
      <c>
        <v>17</v>
      </c>
      <c s="71" t="str">
        <f t="shared" si="806"/>
        <v>пятница</v>
      </c>
      <c s="71" t="str">
        <f>VLOOKUP(A25820,Подписчики!A:C,2,0)</f>
        <v>UTC+3</v>
      </c>
      <c s="71" t="str">
        <f t="shared" si="807"/>
        <v>Московское время</v>
      </c>
      <c s="71"/>
    </row>
    <row r="25821" spans="1:10" ht="15">
      <c r="A25821">
        <v>63913</v>
      </c>
      <c>
        <v>75342</v>
      </c>
      <c s="2">
        <v>44331.834734627831</v>
      </c>
      <c>
        <v>347393</v>
      </c>
      <c s="71">
        <v>7</v>
      </c>
      <c>
        <v>20</v>
      </c>
      <c s="71" t="str">
        <f t="shared" si="806"/>
        <v>суббота</v>
      </c>
      <c s="71" t="str">
        <f>VLOOKUP(A25821,Подписчики!A:C,2,0)</f>
        <v>UTC+3</v>
      </c>
      <c s="71" t="str">
        <f t="shared" si="807"/>
        <v>Московское время</v>
      </c>
      <c s="71"/>
    </row>
    <row r="25822" spans="1:10" ht="15">
      <c r="A25822">
        <v>63913</v>
      </c>
      <c>
        <v>81176</v>
      </c>
      <c s="2">
        <v>44333.870333333332</v>
      </c>
      <c>
        <v>382056</v>
      </c>
      <c s="71">
        <v>2</v>
      </c>
      <c>
        <v>20</v>
      </c>
      <c s="71" t="str">
        <f t="shared" si="806"/>
        <v>понедельник</v>
      </c>
      <c s="71" t="str">
        <f>VLOOKUP(A25822,Подписчики!A:C,2,0)</f>
        <v>UTC+3</v>
      </c>
      <c s="71" t="str">
        <f t="shared" si="807"/>
        <v>Московское время</v>
      </c>
      <c s="71"/>
    </row>
    <row r="25823" spans="1:10" ht="15">
      <c r="A25823">
        <v>63927</v>
      </c>
      <c>
        <v>121891</v>
      </c>
      <c s="2">
        <v>44346.398666666668</v>
      </c>
      <c>
        <v>183290</v>
      </c>
      <c s="71">
        <v>1</v>
      </c>
      <c>
        <v>9</v>
      </c>
      <c s="71" t="str">
        <f t="shared" si="806"/>
        <v>воскресенье</v>
      </c>
      <c s="71" t="str">
        <f>VLOOKUP(A25823,Подписчики!A:C,2,0)</f>
        <v>UTC+2</v>
      </c>
      <c s="71" t="str">
        <f t="shared" si="807"/>
        <v>Калиниградское время</v>
      </c>
      <c s="71"/>
    </row>
    <row r="25824" spans="1:10" ht="15">
      <c r="A25824">
        <v>63927</v>
      </c>
      <c>
        <v>166980</v>
      </c>
      <c s="2">
        <v>44359.805203883494</v>
      </c>
      <c>
        <v>37644</v>
      </c>
      <c s="71">
        <v>7</v>
      </c>
      <c>
        <v>19</v>
      </c>
      <c s="71" t="str">
        <f t="shared" si="806"/>
        <v>суббота</v>
      </c>
      <c s="71" t="str">
        <f>VLOOKUP(A25824,Подписчики!A:C,2,0)</f>
        <v>UTC+2</v>
      </c>
      <c s="71" t="str">
        <f t="shared" si="807"/>
        <v>Калиниградское время</v>
      </c>
      <c s="71"/>
    </row>
    <row r="25825" spans="1:10" ht="15">
      <c r="A25825">
        <v>63927</v>
      </c>
      <c>
        <v>182776</v>
      </c>
      <c s="2">
        <v>44364.811676375401</v>
      </c>
      <c>
        <v>5151</v>
      </c>
      <c s="71">
        <v>5</v>
      </c>
      <c>
        <v>19</v>
      </c>
      <c s="71" t="str">
        <f t="shared" si="806"/>
        <v>четверг</v>
      </c>
      <c s="71" t="str">
        <f>VLOOKUP(A25825,Подписчики!A:C,2,0)</f>
        <v>UTC+2</v>
      </c>
      <c s="71" t="str">
        <f t="shared" si="807"/>
        <v>Калиниградское время</v>
      </c>
      <c s="71"/>
    </row>
    <row r="25826" spans="1:10" ht="15">
      <c r="A25826">
        <v>63927</v>
      </c>
      <c>
        <v>210613</v>
      </c>
      <c s="2">
        <v>44372.575430420708</v>
      </c>
      <c>
        <v>411922</v>
      </c>
      <c s="71">
        <v>6</v>
      </c>
      <c>
        <v>13</v>
      </c>
      <c s="71" t="str">
        <f t="shared" si="806"/>
        <v>пятница</v>
      </c>
      <c s="71" t="str">
        <f>VLOOKUP(A25826,Подписчики!A:C,2,0)</f>
        <v>UTC+2</v>
      </c>
      <c s="71" t="str">
        <f t="shared" si="807"/>
        <v>Калиниградское время</v>
      </c>
      <c s="71"/>
    </row>
    <row r="25827" spans="1:10" ht="15">
      <c r="A25827">
        <v>63927</v>
      </c>
      <c>
        <v>255389</v>
      </c>
      <c s="2">
        <v>44385.690317152104</v>
      </c>
      <c>
        <v>308537</v>
      </c>
      <c s="71">
        <v>5</v>
      </c>
      <c>
        <v>16</v>
      </c>
      <c s="71" t="str">
        <f t="shared" si="806"/>
        <v>четверг</v>
      </c>
      <c s="71" t="str">
        <f>VLOOKUP(A25827,Подписчики!A:C,2,0)</f>
        <v>UTC+2</v>
      </c>
      <c s="71" t="str">
        <f t="shared" si="807"/>
        <v>Калиниградское время</v>
      </c>
      <c s="71"/>
    </row>
    <row r="25828" spans="1:10" ht="15">
      <c r="A25828">
        <v>63927</v>
      </c>
      <c>
        <v>317648</v>
      </c>
      <c s="2">
        <v>44403.142666666667</v>
      </c>
      <c>
        <v>111706</v>
      </c>
      <c s="71">
        <v>2</v>
      </c>
      <c>
        <v>3</v>
      </c>
      <c s="71" t="str">
        <f t="shared" si="806"/>
        <v>понедельник</v>
      </c>
      <c s="71" t="str">
        <f>VLOOKUP(A25828,Подписчики!A:C,2,0)</f>
        <v>UTC+2</v>
      </c>
      <c s="71" t="str">
        <f t="shared" si="807"/>
        <v>Калиниградское время</v>
      </c>
      <c s="71"/>
    </row>
    <row r="25829" spans="1:10" ht="15">
      <c r="A25829">
        <v>63927</v>
      </c>
      <c>
        <v>329967</v>
      </c>
      <c s="2">
        <v>44407.628828478963</v>
      </c>
      <c>
        <v>341333</v>
      </c>
      <c s="71">
        <v>6</v>
      </c>
      <c>
        <v>15</v>
      </c>
      <c s="71" t="str">
        <f t="shared" si="806"/>
        <v>пятница</v>
      </c>
      <c s="71" t="str">
        <f>VLOOKUP(A25829,Подписчики!A:C,2,0)</f>
        <v>UTC+2</v>
      </c>
      <c s="71" t="str">
        <f t="shared" si="807"/>
        <v>Калиниградское время</v>
      </c>
      <c s="71"/>
    </row>
    <row r="25830" spans="1:10" ht="15">
      <c r="A25830">
        <v>63927</v>
      </c>
      <c>
        <v>345704</v>
      </c>
      <c s="2">
        <v>44411.594847896435</v>
      </c>
      <c>
        <v>473323</v>
      </c>
      <c s="71">
        <v>3</v>
      </c>
      <c>
        <v>14</v>
      </c>
      <c s="71" t="str">
        <f t="shared" si="806"/>
        <v>вторник</v>
      </c>
      <c s="71" t="str">
        <f>VLOOKUP(A25830,Подписчики!A:C,2,0)</f>
        <v>UTC+2</v>
      </c>
      <c s="71" t="str">
        <f t="shared" si="807"/>
        <v>Калиниградское время</v>
      </c>
      <c s="71"/>
    </row>
    <row r="25831" spans="1:10" ht="15">
      <c r="A25831">
        <v>63927</v>
      </c>
      <c>
        <v>347602</v>
      </c>
      <c s="2">
        <v>44411.902291262137</v>
      </c>
      <c>
        <v>10148</v>
      </c>
      <c s="71">
        <v>3</v>
      </c>
      <c>
        <v>21</v>
      </c>
      <c s="71" t="str">
        <f t="shared" si="806"/>
        <v>вторник</v>
      </c>
      <c s="71" t="str">
        <f>VLOOKUP(A25831,Подписчики!A:C,2,0)</f>
        <v>UTC+2</v>
      </c>
      <c s="71" t="str">
        <f t="shared" si="807"/>
        <v>Калиниградское время</v>
      </c>
      <c s="71"/>
    </row>
    <row r="25832" spans="1:10" ht="15">
      <c r="A25832">
        <v>63927</v>
      </c>
      <c>
        <v>363684</v>
      </c>
      <c s="2">
        <v>44416.491500595112</v>
      </c>
      <c>
        <v>166506</v>
      </c>
      <c s="71">
        <v>1</v>
      </c>
      <c>
        <v>11</v>
      </c>
      <c s="71" t="str">
        <f t="shared" si="806"/>
        <v>воскресенье</v>
      </c>
      <c s="71" t="str">
        <f>VLOOKUP(A25832,Подписчики!A:C,2,0)</f>
        <v>UTC+2</v>
      </c>
      <c s="71" t="str">
        <f t="shared" si="807"/>
        <v>Калиниградское время</v>
      </c>
      <c s="71"/>
    </row>
    <row r="25833" spans="1:10" ht="15">
      <c r="A25833">
        <v>63927</v>
      </c>
      <c>
        <v>371149</v>
      </c>
      <c s="2">
        <v>44418.77769579288</v>
      </c>
      <c>
        <v>439981</v>
      </c>
      <c s="71">
        <v>3</v>
      </c>
      <c>
        <v>18</v>
      </c>
      <c s="71" t="str">
        <f t="shared" si="806"/>
        <v>вторник</v>
      </c>
      <c s="71" t="str">
        <f>VLOOKUP(A25833,Подписчики!A:C,2,0)</f>
        <v>UTC+2</v>
      </c>
      <c s="71" t="str">
        <f t="shared" si="807"/>
        <v>Калиниградское время</v>
      </c>
      <c s="71"/>
    </row>
    <row r="25834" spans="1:10" ht="15">
      <c r="A25834">
        <v>63927</v>
      </c>
      <c>
        <v>387338</v>
      </c>
      <c s="2">
        <v>44423.669281553397</v>
      </c>
      <c>
        <v>230507</v>
      </c>
      <c s="71">
        <v>1</v>
      </c>
      <c>
        <v>16</v>
      </c>
      <c s="71" t="str">
        <f t="shared" si="806"/>
        <v>воскресенье</v>
      </c>
      <c s="71" t="str">
        <f>VLOOKUP(A25834,Подписчики!A:C,2,0)</f>
        <v>UTC+2</v>
      </c>
      <c s="71" t="str">
        <f t="shared" si="807"/>
        <v>Калиниградское время</v>
      </c>
      <c s="71"/>
    </row>
    <row r="25835" spans="1:10" ht="15">
      <c r="A25835">
        <v>63927</v>
      </c>
      <c>
        <v>409851</v>
      </c>
      <c s="2">
        <v>44430.738395336775</v>
      </c>
      <c>
        <v>351192</v>
      </c>
      <c s="71">
        <v>1</v>
      </c>
      <c>
        <v>17</v>
      </c>
      <c s="71" t="str">
        <f t="shared" si="806"/>
        <v>воскресенье</v>
      </c>
      <c s="71" t="str">
        <f>VLOOKUP(A25835,Подписчики!A:C,2,0)</f>
        <v>UTC+2</v>
      </c>
      <c s="71" t="str">
        <f t="shared" si="807"/>
        <v>Калиниградское время</v>
      </c>
      <c s="71"/>
    </row>
    <row r="25836" spans="1:10" ht="15">
      <c r="A25836">
        <v>63930</v>
      </c>
      <c>
        <v>231259</v>
      </c>
      <c s="2">
        <v>44377.802776699027</v>
      </c>
      <c>
        <v>298988</v>
      </c>
      <c s="71">
        <v>4</v>
      </c>
      <c>
        <v>19</v>
      </c>
      <c s="71" t="str">
        <f t="shared" si="806"/>
        <v>среда</v>
      </c>
      <c s="71" t="str">
        <f>VLOOKUP(A25836,Подписчики!A:C,2,0)</f>
        <v>UTC+0</v>
      </c>
      <c s="71" t="str">
        <f t="shared" si="807"/>
        <v>Запределами России</v>
      </c>
      <c s="71"/>
    </row>
    <row r="25837" spans="1:10" ht="15">
      <c r="A25837">
        <v>63930</v>
      </c>
      <c>
        <v>249339</v>
      </c>
      <c s="2">
        <v>44382.92251779935</v>
      </c>
      <c>
        <v>347008</v>
      </c>
      <c s="71">
        <v>2</v>
      </c>
      <c>
        <v>22</v>
      </c>
      <c s="71" t="str">
        <f t="shared" si="806"/>
        <v>понедельник</v>
      </c>
      <c s="71" t="str">
        <f>VLOOKUP(A25837,Подписчики!A:C,2,0)</f>
        <v>UTC+0</v>
      </c>
      <c s="71" t="str">
        <f t="shared" si="807"/>
        <v>Запределами России</v>
      </c>
      <c s="71"/>
    </row>
    <row r="25838" spans="1:10" ht="15">
      <c r="A25838">
        <v>63930</v>
      </c>
      <c>
        <v>255007</v>
      </c>
      <c s="2">
        <v>44385.479152103559</v>
      </c>
      <c>
        <v>379729</v>
      </c>
      <c s="71">
        <v>5</v>
      </c>
      <c>
        <v>11</v>
      </c>
      <c s="71" t="str">
        <f t="shared" si="806"/>
        <v>четверг</v>
      </c>
      <c s="71" t="str">
        <f>VLOOKUP(A25838,Подписчики!A:C,2,0)</f>
        <v>UTC+0</v>
      </c>
      <c s="71" t="str">
        <f t="shared" si="807"/>
        <v>Запределами России</v>
      </c>
      <c s="71"/>
    </row>
    <row r="25839" spans="1:10" ht="15">
      <c r="A25839">
        <v>63930</v>
      </c>
      <c>
        <v>255755</v>
      </c>
      <c s="2">
        <v>44385.746142394819</v>
      </c>
      <c>
        <v>10148</v>
      </c>
      <c s="71">
        <v>5</v>
      </c>
      <c>
        <v>17</v>
      </c>
      <c s="71" t="str">
        <f t="shared" si="806"/>
        <v>четверг</v>
      </c>
      <c s="71" t="str">
        <f>VLOOKUP(A25839,Подписчики!A:C,2,0)</f>
        <v>UTC+0</v>
      </c>
      <c s="71" t="str">
        <f t="shared" si="807"/>
        <v>Запределами России</v>
      </c>
      <c s="71"/>
    </row>
    <row r="25840" spans="1:10" ht="15">
      <c r="A25840">
        <v>63930</v>
      </c>
      <c>
        <v>297163</v>
      </c>
      <c s="2">
        <v>44397.652291262137</v>
      </c>
      <c>
        <v>78899</v>
      </c>
      <c s="71">
        <v>3</v>
      </c>
      <c>
        <v>15</v>
      </c>
      <c s="71" t="str">
        <f t="shared" si="806"/>
        <v>вторник</v>
      </c>
      <c s="71" t="str">
        <f>VLOOKUP(A25840,Подписчики!A:C,2,0)</f>
        <v>UTC+0</v>
      </c>
      <c s="71" t="str">
        <f t="shared" si="807"/>
        <v>Запределами России</v>
      </c>
      <c s="71"/>
    </row>
    <row r="25841" spans="1:10" ht="15">
      <c r="A25841">
        <v>63930</v>
      </c>
      <c>
        <v>352529</v>
      </c>
      <c s="2">
        <v>44413.814103559867</v>
      </c>
      <c>
        <v>242428</v>
      </c>
      <c s="71">
        <v>5</v>
      </c>
      <c>
        <v>19</v>
      </c>
      <c s="71" t="str">
        <f t="shared" si="806"/>
        <v>четверг</v>
      </c>
      <c s="71" t="str">
        <f>VLOOKUP(A25841,Подписчики!A:C,2,0)</f>
        <v>UTC+0</v>
      </c>
      <c s="71" t="str">
        <f t="shared" si="807"/>
        <v>Запределами России</v>
      </c>
      <c s="71"/>
    </row>
    <row r="25842" spans="1:10" ht="15">
      <c r="A25842">
        <v>63930</v>
      </c>
      <c>
        <v>402492</v>
      </c>
      <c s="2">
        <v>44428.875592233009</v>
      </c>
      <c>
        <v>115366</v>
      </c>
      <c s="71">
        <v>6</v>
      </c>
      <c>
        <v>21</v>
      </c>
      <c s="71" t="str">
        <f t="shared" si="806"/>
        <v>пятница</v>
      </c>
      <c s="71" t="str">
        <f>VLOOKUP(A25842,Подписчики!A:C,2,0)</f>
        <v>UTC+0</v>
      </c>
      <c s="71" t="str">
        <f t="shared" si="807"/>
        <v>Запределами России</v>
      </c>
      <c s="71"/>
    </row>
    <row r="25843" spans="1:10" ht="15">
      <c r="A25843">
        <v>63930</v>
      </c>
      <c>
        <v>417686</v>
      </c>
      <c s="2">
        <v>44433.778504854366</v>
      </c>
      <c>
        <v>250679</v>
      </c>
      <c s="71">
        <v>4</v>
      </c>
      <c>
        <v>18</v>
      </c>
      <c s="71" t="str">
        <f t="shared" si="806"/>
        <v>среда</v>
      </c>
      <c s="71" t="str">
        <f>VLOOKUP(A25843,Подписчики!A:C,2,0)</f>
        <v>UTC+0</v>
      </c>
      <c s="71" t="str">
        <f t="shared" si="807"/>
        <v>Запределами России</v>
      </c>
      <c s="71"/>
    </row>
    <row r="25844" spans="1:10" ht="15">
      <c r="A25844">
        <v>64033</v>
      </c>
      <c>
        <v>105681</v>
      </c>
      <c s="2">
        <v>44342.121546925569</v>
      </c>
      <c>
        <v>411922</v>
      </c>
      <c s="71">
        <v>4</v>
      </c>
      <c>
        <v>2</v>
      </c>
      <c s="71" t="str">
        <f t="shared" si="806"/>
        <v>среда</v>
      </c>
      <c s="71" t="str">
        <f>VLOOKUP(A25844,Подписчики!A:C,2,0)</f>
        <v>UTC+12</v>
      </c>
      <c s="71" t="str">
        <f t="shared" si="807"/>
        <v>Камчатское время</v>
      </c>
      <c s="71"/>
    </row>
    <row r="25845" spans="1:10" ht="15">
      <c r="A25845">
        <v>64033</v>
      </c>
      <c>
        <v>150607</v>
      </c>
      <c s="2">
        <v>44355.239669902912</v>
      </c>
      <c>
        <v>329275</v>
      </c>
      <c s="71">
        <v>3</v>
      </c>
      <c>
        <v>5</v>
      </c>
      <c s="71" t="str">
        <f t="shared" si="806"/>
        <v>вторник</v>
      </c>
      <c s="71" t="str">
        <f>VLOOKUP(A25845,Подписчики!A:C,2,0)</f>
        <v>UTC+12</v>
      </c>
      <c s="71" t="str">
        <f t="shared" si="807"/>
        <v>Камчатское время</v>
      </c>
      <c s="71"/>
    </row>
    <row r="25846" spans="1:10" ht="15">
      <c r="A25846">
        <v>64033</v>
      </c>
      <c>
        <v>159484</v>
      </c>
      <c s="2">
        <v>44358.335139158575</v>
      </c>
      <c>
        <v>249721</v>
      </c>
      <c s="71">
        <v>6</v>
      </c>
      <c>
        <v>8</v>
      </c>
      <c s="71" t="str">
        <f t="shared" si="806"/>
        <v>пятница</v>
      </c>
      <c s="71" t="str">
        <f>VLOOKUP(A25846,Подписчики!A:C,2,0)</f>
        <v>UTC+12</v>
      </c>
      <c s="71" t="str">
        <f t="shared" si="807"/>
        <v>Камчатское время</v>
      </c>
      <c s="71"/>
    </row>
    <row r="25847" spans="1:10" ht="15">
      <c r="A25847">
        <v>64033</v>
      </c>
      <c>
        <v>168234</v>
      </c>
      <c s="2">
        <v>44360.04013183996</v>
      </c>
      <c>
        <v>294042</v>
      </c>
      <c s="71">
        <v>1</v>
      </c>
      <c>
        <v>0</v>
      </c>
      <c s="71" t="str">
        <f t="shared" si="806"/>
        <v>воскресенье</v>
      </c>
      <c s="71" t="str">
        <f>VLOOKUP(A25847,Подписчики!A:C,2,0)</f>
        <v>UTC+12</v>
      </c>
      <c s="71" t="str">
        <f t="shared" si="807"/>
        <v>Камчатское время</v>
      </c>
      <c s="71"/>
    </row>
    <row r="25848" spans="1:10" ht="15">
      <c r="A25848">
        <v>64033</v>
      </c>
      <c>
        <v>178175</v>
      </c>
      <c s="2">
        <v>44363.297922330094</v>
      </c>
      <c>
        <v>179887</v>
      </c>
      <c s="71">
        <v>4</v>
      </c>
      <c>
        <v>7</v>
      </c>
      <c s="71" t="str">
        <f t="shared" si="806"/>
        <v>среда</v>
      </c>
      <c s="71" t="str">
        <f>VLOOKUP(A25848,Подписчики!A:C,2,0)</f>
        <v>UTC+12</v>
      </c>
      <c s="71" t="str">
        <f t="shared" si="807"/>
        <v>Камчатское время</v>
      </c>
      <c s="71"/>
    </row>
    <row r="25849" spans="1:10" ht="15">
      <c r="A25849">
        <v>64033</v>
      </c>
      <c>
        <v>193201</v>
      </c>
      <c s="2">
        <v>44367.103747572815</v>
      </c>
      <c>
        <v>40892</v>
      </c>
      <c s="71">
        <v>1</v>
      </c>
      <c>
        <v>2</v>
      </c>
      <c s="71" t="str">
        <f t="shared" si="806"/>
        <v>воскресенье</v>
      </c>
      <c s="71" t="str">
        <f>VLOOKUP(A25849,Подписчики!A:C,2,0)</f>
        <v>UTC+12</v>
      </c>
      <c s="71" t="str">
        <f t="shared" si="807"/>
        <v>Камчатское время</v>
      </c>
      <c s="71"/>
    </row>
    <row r="25850" spans="1:10" ht="15">
      <c r="A25850">
        <v>64033</v>
      </c>
      <c>
        <v>232592</v>
      </c>
      <c s="2">
        <v>44378.301158576054</v>
      </c>
      <c>
        <v>103402</v>
      </c>
      <c s="71">
        <v>5</v>
      </c>
      <c>
        <v>7</v>
      </c>
      <c s="71" t="str">
        <f t="shared" si="806"/>
        <v>четверг</v>
      </c>
      <c s="71" t="str">
        <f>VLOOKUP(A25850,Подписчики!A:C,2,0)</f>
        <v>UTC+12</v>
      </c>
      <c s="71" t="str">
        <f t="shared" si="807"/>
        <v>Камчатское время</v>
      </c>
      <c s="71"/>
    </row>
    <row r="25851" spans="1:10" ht="15">
      <c r="A25851">
        <v>64033</v>
      </c>
      <c>
        <v>369423</v>
      </c>
      <c s="2">
        <v>44418.204071197411</v>
      </c>
      <c>
        <v>252952</v>
      </c>
      <c s="71">
        <v>3</v>
      </c>
      <c>
        <v>4</v>
      </c>
      <c s="71" t="str">
        <f t="shared" si="806"/>
        <v>вторник</v>
      </c>
      <c s="71" t="str">
        <f>VLOOKUP(A25851,Подписчики!A:C,2,0)</f>
        <v>UTC+12</v>
      </c>
      <c s="71" t="str">
        <f t="shared" si="807"/>
        <v>Камчатское время</v>
      </c>
      <c s="71"/>
    </row>
    <row r="25852" spans="1:10" ht="15">
      <c r="A25852">
        <v>64033</v>
      </c>
      <c>
        <v>377579</v>
      </c>
      <c s="2">
        <v>44421.293067961167</v>
      </c>
      <c>
        <v>375394</v>
      </c>
      <c s="71">
        <v>6</v>
      </c>
      <c>
        <v>7</v>
      </c>
      <c s="71" t="str">
        <f t="shared" si="806"/>
        <v>пятница</v>
      </c>
      <c s="71" t="str">
        <f>VLOOKUP(A25852,Подписчики!A:C,2,0)</f>
        <v>UTC+12</v>
      </c>
      <c s="71" t="str">
        <f t="shared" si="807"/>
        <v>Камчатское время</v>
      </c>
      <c s="71"/>
    </row>
    <row r="25853" spans="1:10" ht="15">
      <c r="A25853">
        <v>64033</v>
      </c>
      <c>
        <v>399023</v>
      </c>
      <c s="2">
        <v>44428.008000000002</v>
      </c>
      <c>
        <v>250679</v>
      </c>
      <c s="71">
        <v>6</v>
      </c>
      <c>
        <v>0</v>
      </c>
      <c s="71" t="str">
        <f t="shared" si="806"/>
        <v>пятница</v>
      </c>
      <c s="71" t="str">
        <f>VLOOKUP(A25853,Подписчики!A:C,2,0)</f>
        <v>UTC+12</v>
      </c>
      <c s="71" t="str">
        <f t="shared" si="807"/>
        <v>Камчатское время</v>
      </c>
      <c s="71"/>
    </row>
    <row r="25854" spans="1:10" ht="15">
      <c r="A25854">
        <v>64033</v>
      </c>
      <c>
        <v>403539</v>
      </c>
      <c s="2">
        <v>44429.208925566345</v>
      </c>
      <c>
        <v>127055</v>
      </c>
      <c s="71">
        <v>7</v>
      </c>
      <c>
        <v>5</v>
      </c>
      <c s="71" t="str">
        <f t="shared" si="806"/>
        <v>суббота</v>
      </c>
      <c s="71" t="str">
        <f>VLOOKUP(A25854,Подписчики!A:C,2,0)</f>
        <v>UTC+12</v>
      </c>
      <c s="71" t="str">
        <f t="shared" si="807"/>
        <v>Камчатское время</v>
      </c>
      <c s="71"/>
    </row>
    <row r="25855" spans="1:10" ht="15">
      <c r="A25855">
        <v>64033</v>
      </c>
      <c>
        <v>412629</v>
      </c>
      <c s="2">
        <v>44431.722000000002</v>
      </c>
      <c>
        <v>62570</v>
      </c>
      <c s="71">
        <v>2</v>
      </c>
      <c>
        <v>17</v>
      </c>
      <c s="71" t="str">
        <f t="shared" si="806"/>
        <v>понедельник</v>
      </c>
      <c s="71" t="str">
        <f>VLOOKUP(A25855,Подписчики!A:C,2,0)</f>
        <v>UTC+12</v>
      </c>
      <c s="71" t="str">
        <f t="shared" si="807"/>
        <v>Камчатское время</v>
      </c>
      <c s="71"/>
    </row>
    <row r="25856" spans="1:10" ht="15">
      <c r="A25856">
        <v>64042</v>
      </c>
      <c>
        <v>232752</v>
      </c>
      <c s="2">
        <v>44378.587161812298</v>
      </c>
      <c>
        <v>376706</v>
      </c>
      <c s="71">
        <v>5</v>
      </c>
      <c>
        <v>14</v>
      </c>
      <c s="71" t="str">
        <f t="shared" si="806"/>
        <v>четверг</v>
      </c>
      <c s="71" t="str">
        <f>VLOOKUP(A25856,Подписчики!A:C,2,0)</f>
        <v>UTC+3</v>
      </c>
      <c s="71" t="str">
        <f t="shared" si="807"/>
        <v>Московское время</v>
      </c>
      <c s="71"/>
    </row>
    <row r="25857" spans="1:10" ht="15">
      <c r="A25857">
        <v>64042</v>
      </c>
      <c>
        <v>283042</v>
      </c>
      <c s="2">
        <v>44393.64703236246</v>
      </c>
      <c>
        <v>158978</v>
      </c>
      <c s="71">
        <v>6</v>
      </c>
      <c>
        <v>15</v>
      </c>
      <c s="71" t="str">
        <f t="shared" si="806"/>
        <v>пятница</v>
      </c>
      <c s="71" t="str">
        <f>VLOOKUP(A25857,Подписчики!A:C,2,0)</f>
        <v>UTC+3</v>
      </c>
      <c s="71" t="str">
        <f t="shared" si="807"/>
        <v>Московское время</v>
      </c>
      <c s="71"/>
    </row>
    <row r="25858" spans="1:10" ht="15">
      <c r="A25858">
        <v>64042</v>
      </c>
      <c>
        <v>354465</v>
      </c>
      <c s="2">
        <v>44414.556417475731</v>
      </c>
      <c>
        <v>432868</v>
      </c>
      <c s="71">
        <v>6</v>
      </c>
      <c>
        <v>13</v>
      </c>
      <c s="71" t="str">
        <f t="shared" si="806"/>
        <v>пятница</v>
      </c>
      <c s="71" t="str">
        <f>VLOOKUP(A25858,Подписчики!A:C,2,0)</f>
        <v>UTC+3</v>
      </c>
      <c s="71" t="str">
        <f t="shared" si="807"/>
        <v>Московское время</v>
      </c>
      <c s="71"/>
    </row>
    <row r="25859" spans="1:10" ht="15">
      <c r="A25859">
        <v>64042</v>
      </c>
      <c>
        <v>360310</v>
      </c>
      <c s="2">
        <v>44415.693957928801</v>
      </c>
      <c>
        <v>227775</v>
      </c>
      <c s="71">
        <v>7</v>
      </c>
      <c>
        <v>16</v>
      </c>
      <c s="71" t="str">
        <f t="shared" si="808" ref="G25859:G25922">TEXT(C25859,"дддд")</f>
        <v>суббота</v>
      </c>
      <c s="71" t="str">
        <f>VLOOKUP(A25859,Подписчики!A:C,2,0)</f>
        <v>UTC+3</v>
      </c>
      <c s="71" t="str">
        <f t="shared" si="809" ref="I25859:I25922">IF(H25859="UTC+1","Центральноевропейское время",IF(H25859="UTC+2","Калиниградское время",IF(H25859="UTC+3","Московское время",IF(H25859="UTC+4","Самарское время",IF(H25859="UTC+5","Екатеринбургское время",IF(H25859="UTC+6","Омское время",IF(H25859="UTC+7","Красноярское время",IF(H25859="UTC+8","Иркутское время",IF(H25859="UTC+9","Якутское время",IF(H25859="UTC+10","Владивостокское время",IF(H25859="UTC+11","Магаданское время",IF(H25859="UTC+12","Камчатское время",IF(H25859="UTC+0","Запределами России",IF(H25859="UTC-1","Запределами России",IF(H25859="UTC-2","Запределами России",IF(H25859="UTC-3","Запределами России",IF(H25859="UTC-4","Запределами России",IF(H25859="UTC-5","Запределами России",IF(H25859="UTC-6","Запределами России",IF(H25859="UTC-7","Запределами России",IF(H25859="UTC-8","Запределами России",IF(H25859="UTC-9","Запределами России",0))))))))))))))))))))))</f>
        <v>Московское время</v>
      </c>
      <c s="71"/>
    </row>
    <row r="25860" spans="1:10" ht="15">
      <c r="A25860">
        <v>64042</v>
      </c>
      <c>
        <v>376244</v>
      </c>
      <c s="2">
        <v>44420.771627831717</v>
      </c>
      <c>
        <v>153893</v>
      </c>
      <c s="71">
        <v>5</v>
      </c>
      <c>
        <v>18</v>
      </c>
      <c s="71" t="str">
        <f t="shared" si="808"/>
        <v>четверг</v>
      </c>
      <c s="71" t="str">
        <f>VLOOKUP(A25860,Подписчики!A:C,2,0)</f>
        <v>UTC+3</v>
      </c>
      <c s="71" t="str">
        <f t="shared" si="809"/>
        <v>Московское время</v>
      </c>
      <c s="71"/>
    </row>
    <row r="25861" spans="1:10" ht="15">
      <c r="A25861">
        <v>64042</v>
      </c>
      <c>
        <v>387001</v>
      </c>
      <c s="2">
        <v>44423.613051779932</v>
      </c>
      <c>
        <v>117699</v>
      </c>
      <c s="71">
        <v>1</v>
      </c>
      <c>
        <v>14</v>
      </c>
      <c s="71" t="str">
        <f t="shared" si="808"/>
        <v>воскресенье</v>
      </c>
      <c s="71" t="str">
        <f>VLOOKUP(A25861,Подписчики!A:C,2,0)</f>
        <v>UTC+3</v>
      </c>
      <c s="71" t="str">
        <f t="shared" si="809"/>
        <v>Московское время</v>
      </c>
      <c s="71"/>
    </row>
    <row r="25862" spans="1:10" ht="15">
      <c r="A25862">
        <v>64042</v>
      </c>
      <c>
        <v>387975</v>
      </c>
      <c s="2">
        <v>44423.758682847896</v>
      </c>
      <c>
        <v>368479</v>
      </c>
      <c s="71">
        <v>1</v>
      </c>
      <c>
        <v>18</v>
      </c>
      <c s="71" t="str">
        <f t="shared" si="808"/>
        <v>воскресенье</v>
      </c>
      <c s="71" t="str">
        <f>VLOOKUP(A25862,Подписчики!A:C,2,0)</f>
        <v>UTC+3</v>
      </c>
      <c s="71" t="str">
        <f t="shared" si="809"/>
        <v>Московское время</v>
      </c>
      <c s="71"/>
    </row>
    <row r="25863" spans="1:10" ht="15">
      <c r="A25863">
        <v>64042</v>
      </c>
      <c>
        <v>423044</v>
      </c>
      <c s="2">
        <v>44436.825025889964</v>
      </c>
      <c>
        <v>250679</v>
      </c>
      <c s="71">
        <v>7</v>
      </c>
      <c>
        <v>19</v>
      </c>
      <c s="71" t="str">
        <f t="shared" si="808"/>
        <v>суббота</v>
      </c>
      <c s="71" t="str">
        <f>VLOOKUP(A25863,Подписчики!A:C,2,0)</f>
        <v>UTC+3</v>
      </c>
      <c s="71" t="str">
        <f t="shared" si="809"/>
        <v>Московское время</v>
      </c>
      <c s="71"/>
    </row>
    <row r="25864" spans="1:10" ht="15">
      <c r="A25864">
        <v>64045</v>
      </c>
      <c>
        <v>3473</v>
      </c>
      <c s="2">
        <v>44286.565317152104</v>
      </c>
      <c>
        <v>411922</v>
      </c>
      <c s="71">
        <v>4</v>
      </c>
      <c>
        <v>13</v>
      </c>
      <c s="71" t="str">
        <f t="shared" si="808"/>
        <v>среда</v>
      </c>
      <c s="71" t="str">
        <f>VLOOKUP(A25864,Подписчики!A:C,2,0)</f>
        <v>UTC+1</v>
      </c>
      <c s="71" t="str">
        <f t="shared" si="809"/>
        <v>Центральноевропейское время</v>
      </c>
      <c s="71"/>
    </row>
    <row r="25865" spans="1:10" ht="15">
      <c r="A25865">
        <v>64045</v>
      </c>
      <c>
        <v>5287</v>
      </c>
      <c s="2">
        <v>44293.74816504855</v>
      </c>
      <c>
        <v>21760</v>
      </c>
      <c s="71">
        <v>4</v>
      </c>
      <c>
        <v>17</v>
      </c>
      <c s="71" t="str">
        <f t="shared" si="808"/>
        <v>среда</v>
      </c>
      <c s="71" t="str">
        <f>VLOOKUP(A25865,Подписчики!A:C,2,0)</f>
        <v>UTC+1</v>
      </c>
      <c s="71" t="str">
        <f t="shared" si="809"/>
        <v>Центральноевропейское время</v>
      </c>
      <c s="71"/>
    </row>
    <row r="25866" spans="1:10" ht="15">
      <c r="A25866">
        <v>64045</v>
      </c>
      <c>
        <v>10243</v>
      </c>
      <c s="2">
        <v>44301.00382847897</v>
      </c>
      <c>
        <v>388677</v>
      </c>
      <c s="71">
        <v>5</v>
      </c>
      <c>
        <v>0</v>
      </c>
      <c s="71" t="str">
        <f t="shared" si="808"/>
        <v>четверг</v>
      </c>
      <c s="71" t="str">
        <f>VLOOKUP(A25866,Подписчики!A:C,2,0)</f>
        <v>UTC+1</v>
      </c>
      <c s="71" t="str">
        <f t="shared" si="809"/>
        <v>Центральноевропейское время</v>
      </c>
      <c s="71"/>
    </row>
    <row r="25867" spans="1:10" ht="15">
      <c r="A25867">
        <v>64045</v>
      </c>
      <c>
        <v>16442</v>
      </c>
      <c s="2">
        <v>44305.767582524277</v>
      </c>
      <c>
        <v>170185</v>
      </c>
      <c s="71">
        <v>2</v>
      </c>
      <c>
        <v>18</v>
      </c>
      <c s="71" t="str">
        <f t="shared" si="808"/>
        <v>понедельник</v>
      </c>
      <c s="71" t="str">
        <f>VLOOKUP(A25867,Подписчики!A:C,2,0)</f>
        <v>UTC+1</v>
      </c>
      <c s="71" t="str">
        <f t="shared" si="809"/>
        <v>Центральноевропейское время</v>
      </c>
      <c s="71"/>
    </row>
    <row r="25868" spans="1:10" ht="15">
      <c r="A25868">
        <v>64045</v>
      </c>
      <c>
        <v>20396</v>
      </c>
      <c s="2">
        <v>44308.851724919099</v>
      </c>
      <c>
        <v>347008</v>
      </c>
      <c s="71">
        <v>5</v>
      </c>
      <c>
        <v>20</v>
      </c>
      <c s="71" t="str">
        <f t="shared" si="808"/>
        <v>четверг</v>
      </c>
      <c s="71" t="str">
        <f>VLOOKUP(A25868,Подписчики!A:C,2,0)</f>
        <v>UTC+1</v>
      </c>
      <c s="71" t="str">
        <f t="shared" si="809"/>
        <v>Центральноевропейское время</v>
      </c>
      <c s="71"/>
    </row>
    <row r="25869" spans="1:10" ht="15">
      <c r="A25869">
        <v>64045</v>
      </c>
      <c>
        <v>34255</v>
      </c>
      <c s="2">
        <v>44315.775673139164</v>
      </c>
      <c>
        <v>413014</v>
      </c>
      <c s="71">
        <v>5</v>
      </c>
      <c>
        <v>18</v>
      </c>
      <c s="71" t="str">
        <f t="shared" si="808"/>
        <v>четверг</v>
      </c>
      <c s="71" t="str">
        <f>VLOOKUP(A25869,Подписчики!A:C,2,0)</f>
        <v>UTC+1</v>
      </c>
      <c s="71" t="str">
        <f t="shared" si="809"/>
        <v>Центральноевропейское время</v>
      </c>
      <c s="71"/>
    </row>
    <row r="25870" spans="1:10" ht="15">
      <c r="A25870">
        <v>64045</v>
      </c>
      <c>
        <v>61533</v>
      </c>
      <c s="2">
        <v>44326.767582524277</v>
      </c>
      <c>
        <v>442889</v>
      </c>
      <c s="71">
        <v>2</v>
      </c>
      <c>
        <v>18</v>
      </c>
      <c s="71" t="str">
        <f t="shared" si="808"/>
        <v>понедельник</v>
      </c>
      <c s="71" t="str">
        <f>VLOOKUP(A25870,Подписчики!A:C,2,0)</f>
        <v>UTC+1</v>
      </c>
      <c s="71" t="str">
        <f t="shared" si="809"/>
        <v>Центральноевропейское время</v>
      </c>
      <c s="71"/>
    </row>
    <row r="25871" spans="1:10" ht="15">
      <c r="A25871">
        <v>64045</v>
      </c>
      <c>
        <v>66818</v>
      </c>
      <c s="2">
        <v>44328.989265372169</v>
      </c>
      <c>
        <v>347393</v>
      </c>
      <c s="71">
        <v>4</v>
      </c>
      <c>
        <v>23</v>
      </c>
      <c s="71" t="str">
        <f t="shared" si="808"/>
        <v>среда</v>
      </c>
      <c s="71" t="str">
        <f>VLOOKUP(A25871,Подписчики!A:C,2,0)</f>
        <v>UTC+1</v>
      </c>
      <c s="71" t="str">
        <f t="shared" si="809"/>
        <v>Центральноевропейское время</v>
      </c>
      <c s="71"/>
    </row>
    <row r="25872" spans="1:10" ht="15">
      <c r="A25872">
        <v>64045</v>
      </c>
      <c>
        <v>80698</v>
      </c>
      <c s="2">
        <v>44333.772436893203</v>
      </c>
      <c>
        <v>294433</v>
      </c>
      <c s="71">
        <v>2</v>
      </c>
      <c>
        <v>18</v>
      </c>
      <c s="71" t="str">
        <f t="shared" si="808"/>
        <v>понедельник</v>
      </c>
      <c s="71" t="str">
        <f>VLOOKUP(A25872,Подписчики!A:C,2,0)</f>
        <v>UTC+1</v>
      </c>
      <c s="71" t="str">
        <f t="shared" si="809"/>
        <v>Центральноевропейское время</v>
      </c>
      <c s="71"/>
    </row>
    <row r="25873" spans="1:10" ht="15">
      <c r="A25873">
        <v>64047</v>
      </c>
      <c>
        <v>115267</v>
      </c>
      <c s="2">
        <v>44344.947666666667</v>
      </c>
      <c>
        <v>230507</v>
      </c>
      <c s="71">
        <v>6</v>
      </c>
      <c>
        <v>22</v>
      </c>
      <c s="71" t="str">
        <f t="shared" si="808"/>
        <v>пятница</v>
      </c>
      <c s="71" t="str">
        <f>VLOOKUP(A25873,Подписчики!A:C,2,0)</f>
        <v>UTC+2</v>
      </c>
      <c s="71" t="str">
        <f t="shared" si="809"/>
        <v>Калиниградское время</v>
      </c>
      <c s="71"/>
    </row>
    <row r="25874" spans="1:10" ht="15">
      <c r="A25874">
        <v>64047</v>
      </c>
      <c>
        <v>116324</v>
      </c>
      <c s="2">
        <v>44345.30570390942</v>
      </c>
      <c>
        <v>250679</v>
      </c>
      <c s="71">
        <v>7</v>
      </c>
      <c>
        <v>7</v>
      </c>
      <c s="71" t="str">
        <f t="shared" si="808"/>
        <v>суббота</v>
      </c>
      <c s="71" t="str">
        <f>VLOOKUP(A25874,Подписчики!A:C,2,0)</f>
        <v>UTC+2</v>
      </c>
      <c s="71" t="str">
        <f t="shared" si="809"/>
        <v>Калиниградское время</v>
      </c>
      <c s="71"/>
    </row>
    <row r="25875" spans="1:10" ht="15">
      <c r="A25875">
        <v>64047</v>
      </c>
      <c>
        <v>151592</v>
      </c>
      <c s="2">
        <v>44355.666045307444</v>
      </c>
      <c>
        <v>234810</v>
      </c>
      <c s="71">
        <v>3</v>
      </c>
      <c>
        <v>15</v>
      </c>
      <c s="71" t="str">
        <f t="shared" si="808"/>
        <v>вторник</v>
      </c>
      <c s="71" t="str">
        <f>VLOOKUP(A25875,Подписчики!A:C,2,0)</f>
        <v>UTC+2</v>
      </c>
      <c s="71" t="str">
        <f t="shared" si="809"/>
        <v>Калиниградское время</v>
      </c>
      <c s="71"/>
    </row>
    <row r="25876" spans="1:10" ht="15">
      <c r="A25876">
        <v>64047</v>
      </c>
      <c>
        <v>152726</v>
      </c>
      <c s="2">
        <v>44355.842420711975</v>
      </c>
      <c>
        <v>473327</v>
      </c>
      <c s="71">
        <v>3</v>
      </c>
      <c>
        <v>20</v>
      </c>
      <c s="71" t="str">
        <f t="shared" si="808"/>
        <v>вторник</v>
      </c>
      <c s="71" t="str">
        <f>VLOOKUP(A25876,Подписчики!A:C,2,0)</f>
        <v>UTC+2</v>
      </c>
      <c s="71" t="str">
        <f t="shared" si="809"/>
        <v>Калиниградское время</v>
      </c>
      <c s="71"/>
    </row>
    <row r="25877" spans="1:10" ht="15">
      <c r="A25877">
        <v>64047</v>
      </c>
      <c>
        <v>165396</v>
      </c>
      <c s="2">
        <v>44359.612647249189</v>
      </c>
      <c>
        <v>118549</v>
      </c>
      <c s="71">
        <v>7</v>
      </c>
      <c>
        <v>14</v>
      </c>
      <c s="71" t="str">
        <f t="shared" si="808"/>
        <v>суббота</v>
      </c>
      <c s="71" t="str">
        <f>VLOOKUP(A25877,Подписчики!A:C,2,0)</f>
        <v>UTC+2</v>
      </c>
      <c s="71" t="str">
        <f t="shared" si="809"/>
        <v>Калиниградское время</v>
      </c>
      <c s="71"/>
    </row>
    <row r="25878" spans="1:10" ht="15">
      <c r="A25878">
        <v>64047</v>
      </c>
      <c>
        <v>187021</v>
      </c>
      <c s="2">
        <v>44365.813294498381</v>
      </c>
      <c>
        <v>392434</v>
      </c>
      <c s="71">
        <v>6</v>
      </c>
      <c>
        <v>19</v>
      </c>
      <c s="71" t="str">
        <f t="shared" si="808"/>
        <v>пятница</v>
      </c>
      <c s="71" t="str">
        <f>VLOOKUP(A25878,Подписчики!A:C,2,0)</f>
        <v>UTC+2</v>
      </c>
      <c s="71" t="str">
        <f t="shared" si="809"/>
        <v>Калиниградское время</v>
      </c>
      <c s="71"/>
    </row>
    <row r="25879" spans="1:10" ht="15">
      <c r="A25879">
        <v>64047</v>
      </c>
      <c>
        <v>196042</v>
      </c>
      <c s="2">
        <v>44367.78740453074</v>
      </c>
      <c>
        <v>324893</v>
      </c>
      <c s="71">
        <v>1</v>
      </c>
      <c>
        <v>18</v>
      </c>
      <c s="71" t="str">
        <f t="shared" si="808"/>
        <v>воскресенье</v>
      </c>
      <c s="71" t="str">
        <f>VLOOKUP(A25879,Подписчики!A:C,2,0)</f>
        <v>UTC+2</v>
      </c>
      <c s="71" t="str">
        <f t="shared" si="809"/>
        <v>Калиниградское время</v>
      </c>
      <c s="71"/>
    </row>
    <row r="25880" spans="1:10" ht="15">
      <c r="A25880">
        <v>64047</v>
      </c>
      <c>
        <v>286824</v>
      </c>
      <c s="2">
        <v>44394.516666666663</v>
      </c>
      <c>
        <v>162482</v>
      </c>
      <c s="71">
        <v>7</v>
      </c>
      <c>
        <v>12</v>
      </c>
      <c s="71" t="str">
        <f t="shared" si="808"/>
        <v>суббота</v>
      </c>
      <c s="71" t="str">
        <f>VLOOKUP(A25880,Подписчики!A:C,2,0)</f>
        <v>UTC+2</v>
      </c>
      <c s="71" t="str">
        <f t="shared" si="809"/>
        <v>Калиниградское время</v>
      </c>
      <c s="71"/>
    </row>
    <row r="25881" spans="1:10" ht="15">
      <c r="A25881">
        <v>64047</v>
      </c>
      <c>
        <v>329823</v>
      </c>
      <c s="2">
        <v>44407.607792880255</v>
      </c>
      <c>
        <v>237</v>
      </c>
      <c s="71">
        <v>6</v>
      </c>
      <c>
        <v>14</v>
      </c>
      <c s="71" t="str">
        <f t="shared" si="808"/>
        <v>пятница</v>
      </c>
      <c s="71" t="str">
        <f>VLOOKUP(A25881,Подписчики!A:C,2,0)</f>
        <v>UTC+2</v>
      </c>
      <c s="71" t="str">
        <f t="shared" si="809"/>
        <v>Калиниградское время</v>
      </c>
      <c s="71"/>
    </row>
    <row r="25882" spans="1:10" ht="15">
      <c r="A25882">
        <v>64047</v>
      </c>
      <c>
        <v>373657</v>
      </c>
      <c s="2">
        <v>44419.780932038833</v>
      </c>
      <c>
        <v>5151</v>
      </c>
      <c s="71">
        <v>4</v>
      </c>
      <c>
        <v>18</v>
      </c>
      <c s="71" t="str">
        <f t="shared" si="808"/>
        <v>среда</v>
      </c>
      <c s="71" t="str">
        <f>VLOOKUP(A25882,Подписчики!A:C,2,0)</f>
        <v>UTC+2</v>
      </c>
      <c s="71" t="str">
        <f t="shared" si="809"/>
        <v>Калиниградское время</v>
      </c>
      <c s="71"/>
    </row>
    <row r="25883" spans="1:10" ht="15">
      <c r="A25883">
        <v>64047</v>
      </c>
      <c>
        <v>386701</v>
      </c>
      <c s="2">
        <v>44423.546304207121</v>
      </c>
      <c>
        <v>192331</v>
      </c>
      <c s="71">
        <v>1</v>
      </c>
      <c>
        <v>13</v>
      </c>
      <c s="71" t="str">
        <f t="shared" si="808"/>
        <v>воскресенье</v>
      </c>
      <c s="71" t="str">
        <f>VLOOKUP(A25883,Подписчики!A:C,2,0)</f>
        <v>UTC+2</v>
      </c>
      <c s="71" t="str">
        <f t="shared" si="809"/>
        <v>Калиниградское время</v>
      </c>
      <c s="71"/>
    </row>
    <row r="25884" spans="1:10" ht="15">
      <c r="A25884">
        <v>64047</v>
      </c>
      <c>
        <v>393599</v>
      </c>
      <c s="2">
        <v>44425.895818770223</v>
      </c>
      <c>
        <v>351192</v>
      </c>
      <c s="71">
        <v>3</v>
      </c>
      <c>
        <v>21</v>
      </c>
      <c s="71" t="str">
        <f t="shared" si="808"/>
        <v>вторник</v>
      </c>
      <c s="71" t="str">
        <f>VLOOKUP(A25884,Подписчики!A:C,2,0)</f>
        <v>UTC+2</v>
      </c>
      <c s="71" t="str">
        <f t="shared" si="809"/>
        <v>Калиниградское время</v>
      </c>
      <c s="71"/>
    </row>
    <row r="25885" spans="1:10" ht="15">
      <c r="A25885">
        <v>64076</v>
      </c>
      <c>
        <v>94931</v>
      </c>
      <c s="2">
        <v>44338.717825242718</v>
      </c>
      <c>
        <v>19525</v>
      </c>
      <c s="71">
        <v>7</v>
      </c>
      <c>
        <v>17</v>
      </c>
      <c s="71" t="str">
        <f t="shared" si="808"/>
        <v>суббота</v>
      </c>
      <c s="71" t="str">
        <f>VLOOKUP(A25885,Подписчики!A:C,2,0)</f>
        <v>UTC+2</v>
      </c>
      <c s="71" t="str">
        <f t="shared" si="809"/>
        <v>Калиниградское время</v>
      </c>
      <c s="71"/>
    </row>
    <row r="25886" spans="1:10" ht="15">
      <c r="A25886">
        <v>64076</v>
      </c>
      <c>
        <v>171862</v>
      </c>
      <c s="2">
        <v>44360.784168284787</v>
      </c>
      <c>
        <v>56919</v>
      </c>
      <c s="71">
        <v>1</v>
      </c>
      <c>
        <v>18</v>
      </c>
      <c s="71" t="str">
        <f t="shared" si="808"/>
        <v>воскресенье</v>
      </c>
      <c s="71" t="str">
        <f>VLOOKUP(A25886,Подписчики!A:C,2,0)</f>
        <v>UTC+2</v>
      </c>
      <c s="71" t="str">
        <f t="shared" si="809"/>
        <v>Калиниградское время</v>
      </c>
      <c s="71"/>
    </row>
    <row r="25887" spans="1:10" ht="15">
      <c r="A25887">
        <v>64076</v>
      </c>
      <c>
        <v>196416</v>
      </c>
      <c s="2">
        <v>44367.836666666662</v>
      </c>
      <c>
        <v>347393</v>
      </c>
      <c s="71">
        <v>1</v>
      </c>
      <c>
        <v>20</v>
      </c>
      <c s="71" t="str">
        <f t="shared" si="808"/>
        <v>воскресенье</v>
      </c>
      <c s="71" t="str">
        <f>VLOOKUP(A25887,Подписчики!A:C,2,0)</f>
        <v>UTC+2</v>
      </c>
      <c s="71" t="str">
        <f t="shared" si="809"/>
        <v>Калиниградское время</v>
      </c>
      <c s="71"/>
    </row>
    <row r="25888" spans="1:10" ht="15">
      <c r="A25888">
        <v>64076</v>
      </c>
      <c>
        <v>242151</v>
      </c>
      <c s="2">
        <v>44380.823003236241</v>
      </c>
      <c>
        <v>82901</v>
      </c>
      <c s="71">
        <v>7</v>
      </c>
      <c>
        <v>19</v>
      </c>
      <c s="71" t="str">
        <f t="shared" si="808"/>
        <v>суббота</v>
      </c>
      <c s="71" t="str">
        <f>VLOOKUP(A25888,Подписчики!A:C,2,0)</f>
        <v>UTC+2</v>
      </c>
      <c s="71" t="str">
        <f t="shared" si="809"/>
        <v>Калиниградское время</v>
      </c>
      <c s="71"/>
    </row>
    <row r="25889" spans="1:10" ht="15">
      <c r="A25889">
        <v>64076</v>
      </c>
      <c>
        <v>275031</v>
      </c>
      <c s="2">
        <v>44390.810058252428</v>
      </c>
      <c>
        <v>343491</v>
      </c>
      <c s="71">
        <v>3</v>
      </c>
      <c>
        <v>19</v>
      </c>
      <c s="71" t="str">
        <f t="shared" si="808"/>
        <v>вторник</v>
      </c>
      <c s="71" t="str">
        <f>VLOOKUP(A25889,Подписчики!A:C,2,0)</f>
        <v>UTC+2</v>
      </c>
      <c s="71" t="str">
        <f t="shared" si="809"/>
        <v>Калиниградское время</v>
      </c>
      <c s="71"/>
    </row>
    <row r="25890" spans="1:10" ht="15">
      <c r="A25890">
        <v>64076</v>
      </c>
      <c>
        <v>276890</v>
      </c>
      <c s="2">
        <v>44391.653100323623</v>
      </c>
      <c>
        <v>168970</v>
      </c>
      <c s="71">
        <v>4</v>
      </c>
      <c>
        <v>15</v>
      </c>
      <c s="71" t="str">
        <f t="shared" si="808"/>
        <v>среда</v>
      </c>
      <c s="71" t="str">
        <f>VLOOKUP(A25890,Подписчики!A:C,2,0)</f>
        <v>UTC+2</v>
      </c>
      <c s="71" t="str">
        <f t="shared" si="809"/>
        <v>Калиниградское время</v>
      </c>
      <c s="71"/>
    </row>
    <row r="25891" spans="1:10" ht="15">
      <c r="A25891">
        <v>64076</v>
      </c>
      <c>
        <v>295003</v>
      </c>
      <c s="2">
        <v>44396.771223300966</v>
      </c>
      <c>
        <v>436070</v>
      </c>
      <c s="71">
        <v>2</v>
      </c>
      <c>
        <v>18</v>
      </c>
      <c s="71" t="str">
        <f t="shared" si="808"/>
        <v>понедельник</v>
      </c>
      <c s="71" t="str">
        <f>VLOOKUP(A25891,Подписчики!A:C,2,0)</f>
        <v>UTC+2</v>
      </c>
      <c s="71" t="str">
        <f t="shared" si="809"/>
        <v>Калиниградское время</v>
      </c>
      <c s="71"/>
    </row>
    <row r="25892" spans="1:10" ht="15">
      <c r="A25892">
        <v>64076</v>
      </c>
      <c>
        <v>323230</v>
      </c>
      <c s="2">
        <v>44405.052776699027</v>
      </c>
      <c>
        <v>304128</v>
      </c>
      <c s="71">
        <v>4</v>
      </c>
      <c>
        <v>1</v>
      </c>
      <c s="71" t="str">
        <f t="shared" si="808"/>
        <v>среда</v>
      </c>
      <c s="71" t="str">
        <f>VLOOKUP(A25892,Подписчики!A:C,2,0)</f>
        <v>UTC+2</v>
      </c>
      <c s="71" t="str">
        <f t="shared" si="809"/>
        <v>Калиниградское время</v>
      </c>
      <c s="71"/>
    </row>
    <row r="25893" spans="1:10" ht="15">
      <c r="A25893">
        <v>64095</v>
      </c>
      <c>
        <v>11105</v>
      </c>
      <c s="2">
        <v>44302.013132686086</v>
      </c>
      <c>
        <v>230507</v>
      </c>
      <c s="71">
        <v>6</v>
      </c>
      <c>
        <v>0</v>
      </c>
      <c s="71" t="str">
        <f t="shared" si="808"/>
        <v>пятница</v>
      </c>
      <c s="71" t="str">
        <f>VLOOKUP(A25893,Подписчики!A:C,2,0)</f>
        <v>UTC+0</v>
      </c>
      <c s="71" t="str">
        <f t="shared" si="809"/>
        <v>Запределами России</v>
      </c>
      <c s="71"/>
    </row>
    <row r="25894" spans="1:10" ht="15">
      <c r="A25894">
        <v>64095</v>
      </c>
      <c>
        <v>16505</v>
      </c>
      <c s="2">
        <v>44305.807631067961</v>
      </c>
      <c>
        <v>154256</v>
      </c>
      <c s="71">
        <v>2</v>
      </c>
      <c>
        <v>19</v>
      </c>
      <c s="71" t="str">
        <f t="shared" si="808"/>
        <v>понедельник</v>
      </c>
      <c s="71" t="str">
        <f>VLOOKUP(A25894,Подписчики!A:C,2,0)</f>
        <v>UTC+0</v>
      </c>
      <c s="71" t="str">
        <f t="shared" si="809"/>
        <v>Запределами России</v>
      </c>
      <c s="71"/>
    </row>
    <row r="25895" spans="1:10" ht="15">
      <c r="A25895">
        <v>64095</v>
      </c>
      <c>
        <v>69037</v>
      </c>
      <c s="2">
        <v>44330.110220064722</v>
      </c>
      <c>
        <v>457893</v>
      </c>
      <c s="71">
        <v>6</v>
      </c>
      <c>
        <v>2</v>
      </c>
      <c s="71" t="str">
        <f t="shared" si="808"/>
        <v>пятница</v>
      </c>
      <c s="71" t="str">
        <f>VLOOKUP(A25895,Подписчики!A:C,2,0)</f>
        <v>UTC+0</v>
      </c>
      <c s="71" t="str">
        <f t="shared" si="809"/>
        <v>Запределами России</v>
      </c>
      <c s="71"/>
    </row>
    <row r="25896" spans="1:10" ht="15">
      <c r="A25896">
        <v>64095</v>
      </c>
      <c>
        <v>86632</v>
      </c>
      <c s="2">
        <v>44336.603999999999</v>
      </c>
      <c>
        <v>47419</v>
      </c>
      <c s="71">
        <v>5</v>
      </c>
      <c>
        <v>14</v>
      </c>
      <c s="71" t="str">
        <f t="shared" si="808"/>
        <v>четверг</v>
      </c>
      <c s="71" t="str">
        <f>VLOOKUP(A25896,Подписчики!A:C,2,0)</f>
        <v>UTC+0</v>
      </c>
      <c s="71" t="str">
        <f t="shared" si="809"/>
        <v>Запределами России</v>
      </c>
      <c s="71"/>
    </row>
    <row r="25897" spans="1:10" ht="15">
      <c r="A25897">
        <v>64095</v>
      </c>
      <c>
        <v>88938</v>
      </c>
      <c s="2">
        <v>44337.569766990295</v>
      </c>
      <c>
        <v>258219</v>
      </c>
      <c s="71">
        <v>6</v>
      </c>
      <c>
        <v>13</v>
      </c>
      <c s="71" t="str">
        <f t="shared" si="808"/>
        <v>пятница</v>
      </c>
      <c s="71" t="str">
        <f>VLOOKUP(A25897,Подписчики!A:C,2,0)</f>
        <v>UTC+0</v>
      </c>
      <c s="71" t="str">
        <f t="shared" si="809"/>
        <v>Запределами России</v>
      </c>
      <c s="71"/>
    </row>
    <row r="25898" spans="1:10" ht="15">
      <c r="A25898">
        <v>64095</v>
      </c>
      <c>
        <v>132869</v>
      </c>
      <c s="2">
        <v>44349.948407766991</v>
      </c>
      <c>
        <v>168970</v>
      </c>
      <c s="71">
        <v>4</v>
      </c>
      <c>
        <v>22</v>
      </c>
      <c s="71" t="str">
        <f t="shared" si="808"/>
        <v>среда</v>
      </c>
      <c s="71" t="str">
        <f>VLOOKUP(A25898,Подписчики!A:C,2,0)</f>
        <v>UTC+0</v>
      </c>
      <c s="71" t="str">
        <f t="shared" si="809"/>
        <v>Запределами России</v>
      </c>
      <c s="71"/>
    </row>
    <row r="25899" spans="1:10" ht="15">
      <c r="A25899">
        <v>64095</v>
      </c>
      <c>
        <v>149872</v>
      </c>
      <c s="2">
        <v>44354.844847896442</v>
      </c>
      <c>
        <v>347008</v>
      </c>
      <c s="71">
        <v>2</v>
      </c>
      <c>
        <v>20</v>
      </c>
      <c s="71" t="str">
        <f t="shared" si="808"/>
        <v>понедельник</v>
      </c>
      <c s="71" t="str">
        <f>VLOOKUP(A25899,Подписчики!A:C,2,0)</f>
        <v>UTC+0</v>
      </c>
      <c s="71" t="str">
        <f t="shared" si="809"/>
        <v>Запределами России</v>
      </c>
      <c s="71"/>
    </row>
    <row r="25900" spans="1:10" ht="15">
      <c r="A25900">
        <v>64095</v>
      </c>
      <c>
        <v>168784</v>
      </c>
      <c s="2">
        <v>44360.216071047093</v>
      </c>
      <c>
        <v>446536</v>
      </c>
      <c s="71">
        <v>1</v>
      </c>
      <c>
        <v>5</v>
      </c>
      <c s="71" t="str">
        <f t="shared" si="808"/>
        <v>воскресенье</v>
      </c>
      <c s="71" t="str">
        <f>VLOOKUP(A25900,Подписчики!A:C,2,0)</f>
        <v>UTC+0</v>
      </c>
      <c s="71" t="str">
        <f t="shared" si="809"/>
        <v>Запределами России</v>
      </c>
      <c s="71"/>
    </row>
    <row r="25901" spans="1:10" ht="15">
      <c r="A25901">
        <v>64095</v>
      </c>
      <c>
        <v>182727</v>
      </c>
      <c s="2">
        <v>44364.799540453074</v>
      </c>
      <c>
        <v>118549</v>
      </c>
      <c s="71">
        <v>5</v>
      </c>
      <c>
        <v>19</v>
      </c>
      <c s="71" t="str">
        <f t="shared" si="808"/>
        <v>четверг</v>
      </c>
      <c s="71" t="str">
        <f>VLOOKUP(A25901,Подписчики!A:C,2,0)</f>
        <v>UTC+0</v>
      </c>
      <c s="71" t="str">
        <f t="shared" si="809"/>
        <v>Запределами России</v>
      </c>
      <c s="71"/>
    </row>
    <row r="25902" spans="1:10" ht="15">
      <c r="A25902">
        <v>64095</v>
      </c>
      <c>
        <v>185631</v>
      </c>
      <c s="2">
        <v>44365.665236245957</v>
      </c>
      <c>
        <v>297015</v>
      </c>
      <c s="71">
        <v>6</v>
      </c>
      <c>
        <v>15</v>
      </c>
      <c s="71" t="str">
        <f t="shared" si="808"/>
        <v>пятница</v>
      </c>
      <c s="71" t="str">
        <f>VLOOKUP(A25902,Подписчики!A:C,2,0)</f>
        <v>UTC+0</v>
      </c>
      <c s="71" t="str">
        <f t="shared" si="809"/>
        <v>Запределами России</v>
      </c>
      <c s="71"/>
    </row>
    <row r="25903" spans="1:10" ht="15">
      <c r="A25903">
        <v>64095</v>
      </c>
      <c>
        <v>199947</v>
      </c>
      <c s="2">
        <v>44368.909572815537</v>
      </c>
      <c>
        <v>112456</v>
      </c>
      <c s="71">
        <v>2</v>
      </c>
      <c>
        <v>21</v>
      </c>
      <c s="71" t="str">
        <f t="shared" si="808"/>
        <v>понедельник</v>
      </c>
      <c s="71" t="str">
        <f>VLOOKUP(A25903,Подписчики!A:C,2,0)</f>
        <v>UTC+0</v>
      </c>
      <c s="71" t="str">
        <f t="shared" si="809"/>
        <v>Запределами России</v>
      </c>
      <c s="71"/>
    </row>
    <row r="25904" spans="1:10" ht="15">
      <c r="A25904">
        <v>64095</v>
      </c>
      <c>
        <v>212479</v>
      </c>
      <c s="2">
        <v>44372.778504854366</v>
      </c>
      <c>
        <v>158978</v>
      </c>
      <c s="71">
        <v>6</v>
      </c>
      <c>
        <v>18</v>
      </c>
      <c s="71" t="str">
        <f t="shared" si="808"/>
        <v>пятница</v>
      </c>
      <c s="71" t="str">
        <f>VLOOKUP(A25904,Подписчики!A:C,2,0)</f>
        <v>UTC+0</v>
      </c>
      <c s="71" t="str">
        <f t="shared" si="809"/>
        <v>Запределами России</v>
      </c>
      <c s="71"/>
    </row>
    <row r="25905" spans="1:10" ht="15">
      <c r="A25905">
        <v>64095</v>
      </c>
      <c>
        <v>215578</v>
      </c>
      <c s="2">
        <v>44373.619928802589</v>
      </c>
      <c>
        <v>305608</v>
      </c>
      <c s="71">
        <v>7</v>
      </c>
      <c>
        <v>14</v>
      </c>
      <c s="71" t="str">
        <f t="shared" si="808"/>
        <v>суббота</v>
      </c>
      <c s="71" t="str">
        <f>VLOOKUP(A25905,Подписчики!A:C,2,0)</f>
        <v>UTC+0</v>
      </c>
      <c s="71" t="str">
        <f t="shared" si="809"/>
        <v>Запределами России</v>
      </c>
      <c s="71"/>
    </row>
    <row r="25906" spans="1:10" ht="15">
      <c r="A25906">
        <v>64095</v>
      </c>
      <c>
        <v>228778</v>
      </c>
      <c s="2">
        <v>44376.895009708736</v>
      </c>
      <c>
        <v>330333</v>
      </c>
      <c s="71">
        <v>3</v>
      </c>
      <c>
        <v>21</v>
      </c>
      <c s="71" t="str">
        <f t="shared" si="808"/>
        <v>вторник</v>
      </c>
      <c s="71" t="str">
        <f>VLOOKUP(A25906,Подписчики!A:C,2,0)</f>
        <v>UTC+0</v>
      </c>
      <c s="71" t="str">
        <f t="shared" si="809"/>
        <v>Запределами России</v>
      </c>
      <c s="71"/>
    </row>
    <row r="25907" spans="1:10" ht="15">
      <c r="A25907">
        <v>64095</v>
      </c>
      <c>
        <v>251298</v>
      </c>
      <c s="2">
        <v>44383.809249190941</v>
      </c>
      <c>
        <v>154228</v>
      </c>
      <c s="71">
        <v>3</v>
      </c>
      <c>
        <v>19</v>
      </c>
      <c s="71" t="str">
        <f t="shared" si="808"/>
        <v>вторник</v>
      </c>
      <c s="71" t="str">
        <f>VLOOKUP(A25907,Подписчики!A:C,2,0)</f>
        <v>UTC+0</v>
      </c>
      <c s="71" t="str">
        <f t="shared" si="809"/>
        <v>Запределами России</v>
      </c>
      <c s="71"/>
    </row>
    <row r="25908" spans="1:10" ht="15">
      <c r="A25908">
        <v>64095</v>
      </c>
      <c>
        <v>261443</v>
      </c>
      <c s="2">
        <v>44387.204962309639</v>
      </c>
      <c>
        <v>439981</v>
      </c>
      <c s="71">
        <v>7</v>
      </c>
      <c>
        <v>4</v>
      </c>
      <c s="71" t="str">
        <f t="shared" si="808"/>
        <v>суббота</v>
      </c>
      <c s="71" t="str">
        <f>VLOOKUP(A25908,Подписчики!A:C,2,0)</f>
        <v>UTC+0</v>
      </c>
      <c s="71" t="str">
        <f t="shared" si="809"/>
        <v>Запределами России</v>
      </c>
      <c s="71"/>
    </row>
    <row r="25909" spans="1:10" ht="15">
      <c r="A25909">
        <v>64095</v>
      </c>
      <c>
        <v>262812</v>
      </c>
      <c s="2">
        <v>44387.602129449835</v>
      </c>
      <c>
        <v>197645</v>
      </c>
      <c s="71">
        <v>7</v>
      </c>
      <c>
        <v>14</v>
      </c>
      <c s="71" t="str">
        <f t="shared" si="808"/>
        <v>суббота</v>
      </c>
      <c s="71" t="str">
        <f>VLOOKUP(A25909,Подписчики!A:C,2,0)</f>
        <v>UTC+0</v>
      </c>
      <c s="71" t="str">
        <f t="shared" si="809"/>
        <v>Запределами России</v>
      </c>
      <c s="71"/>
    </row>
    <row r="25910" spans="1:10" ht="15">
      <c r="A25910">
        <v>64095</v>
      </c>
      <c>
        <v>316225</v>
      </c>
      <c s="2">
        <v>44402.799540453074</v>
      </c>
      <c>
        <v>42035</v>
      </c>
      <c s="71">
        <v>1</v>
      </c>
      <c>
        <v>19</v>
      </c>
      <c s="71" t="str">
        <f t="shared" si="808"/>
        <v>воскресенье</v>
      </c>
      <c s="71" t="str">
        <f>VLOOKUP(A25910,Подписчики!A:C,2,0)</f>
        <v>UTC+0</v>
      </c>
      <c s="71" t="str">
        <f t="shared" si="809"/>
        <v>Запределами России</v>
      </c>
      <c s="71"/>
    </row>
    <row r="25911" spans="1:10" ht="15">
      <c r="A25911">
        <v>64095</v>
      </c>
      <c>
        <v>347119</v>
      </c>
      <c s="2">
        <v>44411.7833592233</v>
      </c>
      <c>
        <v>362672</v>
      </c>
      <c s="71">
        <v>3</v>
      </c>
      <c>
        <v>18</v>
      </c>
      <c s="71" t="str">
        <f t="shared" si="808"/>
        <v>вторник</v>
      </c>
      <c s="71" t="str">
        <f>VLOOKUP(A25911,Подписчики!A:C,2,0)</f>
        <v>UTC+0</v>
      </c>
      <c s="71" t="str">
        <f t="shared" si="809"/>
        <v>Запределами России</v>
      </c>
      <c s="71"/>
    </row>
    <row r="25912" spans="1:10" ht="15">
      <c r="A25912">
        <v>64095</v>
      </c>
      <c>
        <v>381692</v>
      </c>
      <c s="2">
        <v>44422.32200079348</v>
      </c>
      <c>
        <v>182984</v>
      </c>
      <c s="71">
        <v>7</v>
      </c>
      <c>
        <v>7</v>
      </c>
      <c s="71" t="str">
        <f t="shared" si="808"/>
        <v>суббота</v>
      </c>
      <c s="71" t="str">
        <f>VLOOKUP(A25912,Подписчики!A:C,2,0)</f>
        <v>UTC+0</v>
      </c>
      <c s="71" t="str">
        <f t="shared" si="809"/>
        <v>Запределами России</v>
      </c>
      <c s="71"/>
    </row>
    <row r="25913" spans="1:10" ht="15">
      <c r="A25913">
        <v>64095</v>
      </c>
      <c>
        <v>394833</v>
      </c>
      <c s="2">
        <v>44426.590802588995</v>
      </c>
      <c>
        <v>86587</v>
      </c>
      <c s="71">
        <v>4</v>
      </c>
      <c>
        <v>14</v>
      </c>
      <c s="71" t="str">
        <f t="shared" si="808"/>
        <v>среда</v>
      </c>
      <c s="71" t="str">
        <f>VLOOKUP(A25913,Подписчики!A:C,2,0)</f>
        <v>UTC+0</v>
      </c>
      <c s="71" t="str">
        <f t="shared" si="809"/>
        <v>Запределами России</v>
      </c>
      <c s="71"/>
    </row>
    <row r="25914" spans="1:10" ht="15">
      <c r="A25914">
        <v>64095</v>
      </c>
      <c>
        <v>423285</v>
      </c>
      <c s="2">
        <v>44436.945171521038</v>
      </c>
      <c>
        <v>290088</v>
      </c>
      <c s="71">
        <v>7</v>
      </c>
      <c>
        <v>22</v>
      </c>
      <c s="71" t="str">
        <f t="shared" si="808"/>
        <v>суббота</v>
      </c>
      <c s="71" t="str">
        <f>VLOOKUP(A25914,Подписчики!A:C,2,0)</f>
        <v>UTC+0</v>
      </c>
      <c s="71" t="str">
        <f t="shared" si="809"/>
        <v>Запределами России</v>
      </c>
      <c s="71"/>
    </row>
    <row r="25915" spans="1:10" ht="15">
      <c r="A25915">
        <v>64099</v>
      </c>
      <c>
        <v>26205</v>
      </c>
      <c s="2">
        <v>44311.479152103566</v>
      </c>
      <c>
        <v>347393</v>
      </c>
      <c s="71">
        <v>1</v>
      </c>
      <c>
        <v>11</v>
      </c>
      <c s="71" t="str">
        <f t="shared" si="808"/>
        <v>воскресенье</v>
      </c>
      <c s="71" t="str">
        <f>VLOOKUP(A25915,Подписчики!A:C,2,0)</f>
        <v>UTC+4</v>
      </c>
      <c s="71" t="str">
        <f t="shared" si="809"/>
        <v>Самарское время</v>
      </c>
      <c s="71"/>
    </row>
    <row r="25916" spans="1:10" ht="15">
      <c r="A25916">
        <v>64099</v>
      </c>
      <c>
        <v>31879</v>
      </c>
      <c s="2">
        <v>44314.734333333334</v>
      </c>
      <c>
        <v>172973</v>
      </c>
      <c s="71">
        <v>4</v>
      </c>
      <c>
        <v>17</v>
      </c>
      <c s="71" t="str">
        <f t="shared" si="808"/>
        <v>среда</v>
      </c>
      <c s="71" t="str">
        <f>VLOOKUP(A25916,Подписчики!A:C,2,0)</f>
        <v>UTC+4</v>
      </c>
      <c s="71" t="str">
        <f t="shared" si="809"/>
        <v>Самарское время</v>
      </c>
      <c s="71"/>
    </row>
    <row r="25917" spans="1:10" ht="15">
      <c r="A25917">
        <v>64099</v>
      </c>
      <c>
        <v>58766</v>
      </c>
      <c s="2">
        <v>44325.687889967638</v>
      </c>
      <c>
        <v>351192</v>
      </c>
      <c s="71">
        <v>1</v>
      </c>
      <c>
        <v>16</v>
      </c>
      <c s="71" t="str">
        <f t="shared" si="808"/>
        <v>воскресенье</v>
      </c>
      <c s="71" t="str">
        <f>VLOOKUP(A25917,Подписчики!A:C,2,0)</f>
        <v>UTC+4</v>
      </c>
      <c s="71" t="str">
        <f t="shared" si="809"/>
        <v>Самарское время</v>
      </c>
      <c s="71"/>
    </row>
    <row r="25918" spans="1:10" ht="15">
      <c r="A25918">
        <v>64099</v>
      </c>
      <c>
        <v>70737</v>
      </c>
      <c s="2">
        <v>44330.721870550165</v>
      </c>
      <c>
        <v>362672</v>
      </c>
      <c s="71">
        <v>6</v>
      </c>
      <c>
        <v>17</v>
      </c>
      <c s="71" t="str">
        <f t="shared" si="808"/>
        <v>пятница</v>
      </c>
      <c s="71" t="str">
        <f>VLOOKUP(A25918,Подписчики!A:C,2,0)</f>
        <v>UTC+4</v>
      </c>
      <c s="71" t="str">
        <f t="shared" si="809"/>
        <v>Самарское время</v>
      </c>
      <c s="71"/>
    </row>
    <row r="25919" spans="1:10" ht="15">
      <c r="A25919">
        <v>64099</v>
      </c>
      <c>
        <v>76629</v>
      </c>
      <c s="2">
        <v>44332.309671315656</v>
      </c>
      <c>
        <v>396686</v>
      </c>
      <c s="71">
        <v>1</v>
      </c>
      <c>
        <v>7</v>
      </c>
      <c s="71" t="str">
        <f t="shared" si="808"/>
        <v>воскресенье</v>
      </c>
      <c s="71" t="str">
        <f>VLOOKUP(A25919,Подписчики!A:C,2,0)</f>
        <v>UTC+4</v>
      </c>
      <c s="71" t="str">
        <f t="shared" si="809"/>
        <v>Самарское время</v>
      </c>
      <c s="71"/>
    </row>
    <row r="25920" spans="1:10" ht="15">
      <c r="A25920">
        <v>64099</v>
      </c>
      <c>
        <v>82255</v>
      </c>
      <c s="2">
        <v>44334.649055016183</v>
      </c>
      <c>
        <v>68042</v>
      </c>
      <c s="71">
        <v>3</v>
      </c>
      <c>
        <v>15</v>
      </c>
      <c s="71" t="str">
        <f t="shared" si="808"/>
        <v>вторник</v>
      </c>
      <c s="71" t="str">
        <f>VLOOKUP(A25920,Подписчики!A:C,2,0)</f>
        <v>UTC+4</v>
      </c>
      <c s="71" t="str">
        <f t="shared" si="809"/>
        <v>Самарское время</v>
      </c>
      <c s="71"/>
    </row>
    <row r="25921" spans="1:10" ht="15">
      <c r="A25921">
        <v>64099</v>
      </c>
      <c>
        <v>89493</v>
      </c>
      <c s="2">
        <v>44337.671708737864</v>
      </c>
      <c>
        <v>230778</v>
      </c>
      <c s="71">
        <v>6</v>
      </c>
      <c>
        <v>16</v>
      </c>
      <c s="71" t="str">
        <f t="shared" si="808"/>
        <v>пятница</v>
      </c>
      <c s="71" t="str">
        <f>VLOOKUP(A25921,Подписчики!A:C,2,0)</f>
        <v>UTC+4</v>
      </c>
      <c s="71" t="str">
        <f t="shared" si="809"/>
        <v>Самарское время</v>
      </c>
      <c s="71"/>
    </row>
    <row r="25922" spans="1:10" ht="15">
      <c r="A25922">
        <v>64099</v>
      </c>
      <c>
        <v>106529</v>
      </c>
      <c s="2">
        <v>44342.640964401297</v>
      </c>
      <c>
        <v>411922</v>
      </c>
      <c s="71">
        <v>4</v>
      </c>
      <c>
        <v>15</v>
      </c>
      <c s="71" t="str">
        <f t="shared" si="808"/>
        <v>среда</v>
      </c>
      <c s="71" t="str">
        <f>VLOOKUP(A25922,Подписчики!A:C,2,0)</f>
        <v>UTC+4</v>
      </c>
      <c s="71" t="str">
        <f t="shared" si="809"/>
        <v>Самарское время</v>
      </c>
      <c s="71"/>
    </row>
    <row r="25923" spans="1:10" ht="15">
      <c r="A25923">
        <v>64099</v>
      </c>
      <c>
        <v>153822</v>
      </c>
      <c s="2">
        <v>44356.51798705502</v>
      </c>
      <c>
        <v>470762</v>
      </c>
      <c s="71">
        <v>4</v>
      </c>
      <c>
        <v>12</v>
      </c>
      <c s="71" t="str">
        <f t="shared" si="810" ref="G25923:G25986">TEXT(C25923,"дддд")</f>
        <v>среда</v>
      </c>
      <c s="71" t="str">
        <f>VLOOKUP(A25923,Подписчики!A:C,2,0)</f>
        <v>UTC+4</v>
      </c>
      <c s="71" t="str">
        <f t="shared" si="811" ref="I25923:I25986">IF(H25923="UTC+1","Центральноевропейское время",IF(H25923="UTC+2","Калиниградское время",IF(H25923="UTC+3","Московское время",IF(H25923="UTC+4","Самарское время",IF(H25923="UTC+5","Екатеринбургское время",IF(H25923="UTC+6","Омское время",IF(H25923="UTC+7","Красноярское время",IF(H25923="UTC+8","Иркутское время",IF(H25923="UTC+9","Якутское время",IF(H25923="UTC+10","Владивостокское время",IF(H25923="UTC+11","Магаданское время",IF(H25923="UTC+12","Камчатское время",IF(H25923="UTC+0","Запределами России",IF(H25923="UTC-1","Запределами России",IF(H25923="UTC-2","Запределами России",IF(H25923="UTC-3","Запределами России",IF(H25923="UTC-4","Запределами России",IF(H25923="UTC-5","Запределами России",IF(H25923="UTC-6","Запределами России",IF(H25923="UTC-7","Запределами России",IF(H25923="UTC-8","Запределами России",IF(H25923="UTC-9","Запределами России",0))))))))))))))))))))))</f>
        <v>Самарское время</v>
      </c>
      <c s="71"/>
    </row>
    <row r="25924" spans="1:10" ht="15">
      <c r="A25924">
        <v>64099</v>
      </c>
      <c>
        <v>195309</v>
      </c>
      <c s="2">
        <v>44367.683035598711</v>
      </c>
      <c>
        <v>182191</v>
      </c>
      <c s="71">
        <v>1</v>
      </c>
      <c>
        <v>16</v>
      </c>
      <c s="71" t="str">
        <f t="shared" si="810"/>
        <v>воскресенье</v>
      </c>
      <c s="71" t="str">
        <f>VLOOKUP(A25924,Подписчики!A:C,2,0)</f>
        <v>UTC+4</v>
      </c>
      <c s="71" t="str">
        <f t="shared" si="811"/>
        <v>Самарское время</v>
      </c>
      <c s="71"/>
    </row>
    <row r="25925" spans="1:10" ht="15">
      <c r="A25925">
        <v>64109</v>
      </c>
      <c>
        <v>111795</v>
      </c>
      <c s="2">
        <v>44344.515964401297</v>
      </c>
      <c>
        <v>298909</v>
      </c>
      <c s="71">
        <v>6</v>
      </c>
      <c>
        <v>12</v>
      </c>
      <c s="71" t="str">
        <f t="shared" si="810"/>
        <v>пятница</v>
      </c>
      <c s="71" t="str">
        <f>VLOOKUP(A25925,Подписчики!A:C,2,0)</f>
        <v>UTC+3</v>
      </c>
      <c s="71" t="str">
        <f t="shared" si="811"/>
        <v>Московское время</v>
      </c>
      <c s="71"/>
    </row>
    <row r="25926" spans="1:10" ht="15">
      <c r="A25926">
        <v>64109</v>
      </c>
      <c>
        <v>117132</v>
      </c>
      <c s="2">
        <v>44345.524055016183</v>
      </c>
      <c>
        <v>88863</v>
      </c>
      <c s="71">
        <v>7</v>
      </c>
      <c>
        <v>12</v>
      </c>
      <c s="71" t="str">
        <f t="shared" si="810"/>
        <v>суббота</v>
      </c>
      <c s="71" t="str">
        <f>VLOOKUP(A25926,Подписчики!A:C,2,0)</f>
        <v>UTC+3</v>
      </c>
      <c s="71" t="str">
        <f t="shared" si="811"/>
        <v>Московское время</v>
      </c>
      <c s="71"/>
    </row>
    <row r="25927" spans="1:10" ht="15">
      <c r="A25927">
        <v>64109</v>
      </c>
      <c>
        <v>167246</v>
      </c>
      <c s="2">
        <v>44359.839588996765</v>
      </c>
      <c>
        <v>351192</v>
      </c>
      <c s="71">
        <v>7</v>
      </c>
      <c>
        <v>20</v>
      </c>
      <c s="71" t="str">
        <f t="shared" si="810"/>
        <v>суббота</v>
      </c>
      <c s="71" t="str">
        <f>VLOOKUP(A25927,Подписчики!A:C,2,0)</f>
        <v>UTC+3</v>
      </c>
      <c s="71" t="str">
        <f t="shared" si="811"/>
        <v>Московское время</v>
      </c>
      <c s="71"/>
    </row>
    <row r="25928" spans="1:10" ht="15">
      <c r="A25928">
        <v>64109</v>
      </c>
      <c>
        <v>176620</v>
      </c>
      <c s="2">
        <v>44362.68101294498</v>
      </c>
      <c>
        <v>238576</v>
      </c>
      <c s="71">
        <v>3</v>
      </c>
      <c>
        <v>16</v>
      </c>
      <c s="71" t="str">
        <f t="shared" si="810"/>
        <v>вторник</v>
      </c>
      <c s="71" t="str">
        <f>VLOOKUP(A25928,Подписчики!A:C,2,0)</f>
        <v>UTC+3</v>
      </c>
      <c s="71" t="str">
        <f t="shared" si="811"/>
        <v>Московское время</v>
      </c>
      <c s="71"/>
    </row>
    <row r="25929" spans="1:10" ht="15">
      <c r="A25929">
        <v>64109</v>
      </c>
      <c>
        <v>184758</v>
      </c>
      <c s="2">
        <v>44365.53214563107</v>
      </c>
      <c>
        <v>43623</v>
      </c>
      <c s="71">
        <v>6</v>
      </c>
      <c>
        <v>12</v>
      </c>
      <c s="71" t="str">
        <f t="shared" si="810"/>
        <v>пятница</v>
      </c>
      <c s="71" t="str">
        <f>VLOOKUP(A25929,Подписчики!A:C,2,0)</f>
        <v>UTC+3</v>
      </c>
      <c s="71" t="str">
        <f t="shared" si="811"/>
        <v>Московское время</v>
      </c>
      <c s="71"/>
    </row>
    <row r="25930" spans="1:10" ht="15">
      <c r="A25930">
        <v>64121</v>
      </c>
      <c>
        <v>212489</v>
      </c>
      <c s="2">
        <v>44372.779718446604</v>
      </c>
      <c>
        <v>230507</v>
      </c>
      <c s="71">
        <v>6</v>
      </c>
      <c>
        <v>18</v>
      </c>
      <c s="71" t="str">
        <f t="shared" si="810"/>
        <v>пятница</v>
      </c>
      <c s="71" t="str">
        <f>VLOOKUP(A25930,Подписчики!A:C,2,0)</f>
        <v>UTC+3</v>
      </c>
      <c s="71" t="str">
        <f t="shared" si="811"/>
        <v>Московское время</v>
      </c>
      <c s="71"/>
    </row>
    <row r="25931" spans="1:10" ht="15">
      <c r="A25931">
        <v>64121</v>
      </c>
      <c>
        <v>328110</v>
      </c>
      <c s="2">
        <v>44406.757064724916</v>
      </c>
      <c>
        <v>472712</v>
      </c>
      <c s="71">
        <v>5</v>
      </c>
      <c>
        <v>18</v>
      </c>
      <c s="71" t="str">
        <f t="shared" si="810"/>
        <v>четверг</v>
      </c>
      <c s="71" t="str">
        <f>VLOOKUP(A25931,Подписчики!A:C,2,0)</f>
        <v>UTC+3</v>
      </c>
      <c s="71" t="str">
        <f t="shared" si="811"/>
        <v>Московское время</v>
      </c>
      <c s="71"/>
    </row>
    <row r="25932" spans="1:10" ht="15">
      <c r="A25932">
        <v>64121</v>
      </c>
      <c>
        <v>350339</v>
      </c>
      <c s="2">
        <v>44412.852533980586</v>
      </c>
      <c>
        <v>381626</v>
      </c>
      <c s="71">
        <v>4</v>
      </c>
      <c>
        <v>20</v>
      </c>
      <c s="71" t="str">
        <f t="shared" si="810"/>
        <v>среда</v>
      </c>
      <c s="71" t="str">
        <f>VLOOKUP(A25932,Подписчики!A:C,2,0)</f>
        <v>UTC+3</v>
      </c>
      <c s="71" t="str">
        <f t="shared" si="811"/>
        <v>Московское время</v>
      </c>
      <c s="71"/>
    </row>
    <row r="25933" spans="1:10" ht="15">
      <c r="A25933">
        <v>64121</v>
      </c>
      <c>
        <v>359202</v>
      </c>
      <c s="2">
        <v>44415.526291695911</v>
      </c>
      <c>
        <v>121758</v>
      </c>
      <c s="71">
        <v>7</v>
      </c>
      <c>
        <v>12</v>
      </c>
      <c s="71" t="str">
        <f t="shared" si="810"/>
        <v>суббота</v>
      </c>
      <c s="71" t="str">
        <f>VLOOKUP(A25933,Подписчики!A:C,2,0)</f>
        <v>UTC+3</v>
      </c>
      <c s="71" t="str">
        <f t="shared" si="811"/>
        <v>Московское время</v>
      </c>
      <c s="71"/>
    </row>
    <row r="25934" spans="1:10" ht="15">
      <c r="A25934">
        <v>64121</v>
      </c>
      <c>
        <v>387740</v>
      </c>
      <c s="2">
        <v>44423.727938511329</v>
      </c>
      <c>
        <v>158978</v>
      </c>
      <c s="71">
        <v>1</v>
      </c>
      <c>
        <v>17</v>
      </c>
      <c s="71" t="str">
        <f t="shared" si="810"/>
        <v>воскресенье</v>
      </c>
      <c s="71" t="str">
        <f>VLOOKUP(A25934,Подписчики!A:C,2,0)</f>
        <v>UTC+3</v>
      </c>
      <c s="71" t="str">
        <f t="shared" si="811"/>
        <v>Московское время</v>
      </c>
      <c s="71"/>
    </row>
    <row r="25935" spans="1:10" ht="15">
      <c r="A25935">
        <v>64121</v>
      </c>
      <c>
        <v>406495</v>
      </c>
      <c s="2">
        <v>44429.863860841426</v>
      </c>
      <c>
        <v>294042</v>
      </c>
      <c s="71">
        <v>7</v>
      </c>
      <c>
        <v>20</v>
      </c>
      <c s="71" t="str">
        <f t="shared" si="810"/>
        <v>суббота</v>
      </c>
      <c s="71" t="str">
        <f>VLOOKUP(A25935,Подписчики!A:C,2,0)</f>
        <v>UTC+3</v>
      </c>
      <c s="71" t="str">
        <f t="shared" si="811"/>
        <v>Московское время</v>
      </c>
      <c s="71"/>
    </row>
    <row r="25936" spans="1:10" ht="15">
      <c r="A25936">
        <v>64122</v>
      </c>
      <c>
        <v>227057</v>
      </c>
      <c s="2">
        <v>44376.623974110029</v>
      </c>
      <c>
        <v>411922</v>
      </c>
      <c s="71">
        <v>3</v>
      </c>
      <c>
        <v>14</v>
      </c>
      <c s="71" t="str">
        <f t="shared" si="810"/>
        <v>вторник</v>
      </c>
      <c s="71" t="str">
        <f>VLOOKUP(A25936,Подписчики!A:C,2,0)</f>
        <v>UTC+2</v>
      </c>
      <c s="71" t="str">
        <f t="shared" si="811"/>
        <v>Калиниградское время</v>
      </c>
      <c s="71"/>
    </row>
    <row r="25937" spans="1:10" ht="15">
      <c r="A25937">
        <v>64122</v>
      </c>
      <c>
        <v>231725</v>
      </c>
      <c s="2">
        <v>44377.871546925562</v>
      </c>
      <c>
        <v>351192</v>
      </c>
      <c s="71">
        <v>4</v>
      </c>
      <c>
        <v>20</v>
      </c>
      <c s="71" t="str">
        <f t="shared" si="810"/>
        <v>среда</v>
      </c>
      <c s="71" t="str">
        <f>VLOOKUP(A25937,Подписчики!A:C,2,0)</f>
        <v>UTC+2</v>
      </c>
      <c s="71" t="str">
        <f t="shared" si="811"/>
        <v>Калиниградское время</v>
      </c>
      <c s="71"/>
    </row>
    <row r="25938" spans="1:10" ht="15">
      <c r="A25938">
        <v>64122</v>
      </c>
      <c>
        <v>259156</v>
      </c>
      <c s="2">
        <v>44386.751805825239</v>
      </c>
      <c>
        <v>223002</v>
      </c>
      <c s="71">
        <v>6</v>
      </c>
      <c>
        <v>18</v>
      </c>
      <c s="71" t="str">
        <f t="shared" si="810"/>
        <v>пятница</v>
      </c>
      <c s="71" t="str">
        <f>VLOOKUP(A25938,Подписчики!A:C,2,0)</f>
        <v>UTC+2</v>
      </c>
      <c s="71" t="str">
        <f t="shared" si="811"/>
        <v>Калиниградское время</v>
      </c>
      <c s="71"/>
    </row>
    <row r="25939" spans="1:10" ht="15">
      <c r="A25939">
        <v>64122</v>
      </c>
      <c>
        <v>284744</v>
      </c>
      <c s="2">
        <v>44393.884491909383</v>
      </c>
      <c>
        <v>324991</v>
      </c>
      <c s="71">
        <v>6</v>
      </c>
      <c>
        <v>21</v>
      </c>
      <c s="71" t="str">
        <f t="shared" si="810"/>
        <v>пятница</v>
      </c>
      <c s="71" t="str">
        <f>VLOOKUP(A25939,Подписчики!A:C,2,0)</f>
        <v>UTC+2</v>
      </c>
      <c s="71" t="str">
        <f t="shared" si="811"/>
        <v>Калиниградское время</v>
      </c>
      <c s="71"/>
    </row>
    <row r="25940" spans="1:10" ht="15">
      <c r="A25940">
        <v>64122</v>
      </c>
      <c>
        <v>288689</v>
      </c>
      <c s="2">
        <v>44394.823003236241</v>
      </c>
      <c>
        <v>202397</v>
      </c>
      <c s="71">
        <v>7</v>
      </c>
      <c>
        <v>19</v>
      </c>
      <c s="71" t="str">
        <f t="shared" si="810"/>
        <v>суббота</v>
      </c>
      <c s="71" t="str">
        <f>VLOOKUP(A25940,Подписчики!A:C,2,0)</f>
        <v>UTC+2</v>
      </c>
      <c s="71" t="str">
        <f t="shared" si="811"/>
        <v>Калиниградское время</v>
      </c>
      <c s="71"/>
    </row>
    <row r="25941" spans="1:10" ht="15">
      <c r="A25941">
        <v>64122</v>
      </c>
      <c>
        <v>292937</v>
      </c>
      <c s="2">
        <v>44395.873165048542</v>
      </c>
      <c>
        <v>301748</v>
      </c>
      <c s="71">
        <v>1</v>
      </c>
      <c>
        <v>20</v>
      </c>
      <c s="71" t="str">
        <f t="shared" si="810"/>
        <v>воскресенье</v>
      </c>
      <c s="71" t="str">
        <f>VLOOKUP(A25941,Подписчики!A:C,2,0)</f>
        <v>UTC+2</v>
      </c>
      <c s="71" t="str">
        <f t="shared" si="811"/>
        <v>Калиниградское время</v>
      </c>
      <c s="71"/>
    </row>
    <row r="25942" spans="1:10" ht="15">
      <c r="A25942">
        <v>64122</v>
      </c>
      <c>
        <v>297710</v>
      </c>
      <c s="2">
        <v>44397.737242718445</v>
      </c>
      <c>
        <v>182191</v>
      </c>
      <c s="71">
        <v>3</v>
      </c>
      <c>
        <v>17</v>
      </c>
      <c s="71" t="str">
        <f t="shared" si="810"/>
        <v>вторник</v>
      </c>
      <c s="71" t="str">
        <f>VLOOKUP(A25942,Подписчики!A:C,2,0)</f>
        <v>UTC+2</v>
      </c>
      <c s="71" t="str">
        <f t="shared" si="811"/>
        <v>Калиниградское время</v>
      </c>
      <c s="71"/>
    </row>
    <row r="25943" spans="1:10" ht="15">
      <c r="A25943">
        <v>64122</v>
      </c>
      <c>
        <v>337509</v>
      </c>
      <c s="2">
        <v>44408.923326860837</v>
      </c>
      <c>
        <v>472908</v>
      </c>
      <c s="71">
        <v>7</v>
      </c>
      <c>
        <v>22</v>
      </c>
      <c s="71" t="str">
        <f t="shared" si="810"/>
        <v>суббота</v>
      </c>
      <c s="71" t="str">
        <f>VLOOKUP(A25943,Подписчики!A:C,2,0)</f>
        <v>UTC+2</v>
      </c>
      <c s="71" t="str">
        <f t="shared" si="811"/>
        <v>Калиниградское время</v>
      </c>
      <c s="71"/>
    </row>
    <row r="25944" spans="1:10" ht="15">
      <c r="A25944">
        <v>64122</v>
      </c>
      <c>
        <v>366736</v>
      </c>
      <c s="2">
        <v>44417.286666666667</v>
      </c>
      <c>
        <v>104958</v>
      </c>
      <c s="71">
        <v>2</v>
      </c>
      <c>
        <v>6</v>
      </c>
      <c s="71" t="str">
        <f t="shared" si="810"/>
        <v>понедельник</v>
      </c>
      <c s="71" t="str">
        <f>VLOOKUP(A25944,Подписчики!A:C,2,0)</f>
        <v>UTC+2</v>
      </c>
      <c s="71" t="str">
        <f t="shared" si="811"/>
        <v>Калиниградское время</v>
      </c>
      <c s="71"/>
    </row>
    <row r="25945" spans="1:10" ht="15">
      <c r="A25945">
        <v>64122</v>
      </c>
      <c>
        <v>372011</v>
      </c>
      <c s="2">
        <v>44419.120666666662</v>
      </c>
      <c>
        <v>172207</v>
      </c>
      <c s="71">
        <v>4</v>
      </c>
      <c>
        <v>2</v>
      </c>
      <c s="71" t="str">
        <f t="shared" si="810"/>
        <v>среда</v>
      </c>
      <c s="71" t="str">
        <f>VLOOKUP(A25945,Подписчики!A:C,2,0)</f>
        <v>UTC+2</v>
      </c>
      <c s="71" t="str">
        <f t="shared" si="811"/>
        <v>Калиниградское время</v>
      </c>
      <c s="71"/>
    </row>
    <row r="25946" spans="1:10" ht="15">
      <c r="A25946">
        <v>64122</v>
      </c>
      <c>
        <v>381228</v>
      </c>
      <c s="2">
        <v>44422.109666666664</v>
      </c>
      <c>
        <v>138209</v>
      </c>
      <c s="71">
        <v>7</v>
      </c>
      <c>
        <v>2</v>
      </c>
      <c s="71" t="str">
        <f t="shared" si="810"/>
        <v>суббота</v>
      </c>
      <c s="71" t="str">
        <f>VLOOKUP(A25946,Подписчики!A:C,2,0)</f>
        <v>UTC+2</v>
      </c>
      <c s="71" t="str">
        <f t="shared" si="811"/>
        <v>Калиниградское время</v>
      </c>
      <c s="71"/>
    </row>
    <row r="25947" spans="1:10" ht="15">
      <c r="A25947">
        <v>64122</v>
      </c>
      <c>
        <v>396117</v>
      </c>
      <c s="2">
        <v>44426.89258252427</v>
      </c>
      <c>
        <v>21760</v>
      </c>
      <c s="71">
        <v>4</v>
      </c>
      <c>
        <v>21</v>
      </c>
      <c s="71" t="str">
        <f t="shared" si="810"/>
        <v>среда</v>
      </c>
      <c s="71" t="str">
        <f>VLOOKUP(A25947,Подписчики!A:C,2,0)</f>
        <v>UTC+2</v>
      </c>
      <c s="71" t="str">
        <f t="shared" si="811"/>
        <v>Калиниградское время</v>
      </c>
      <c s="71"/>
    </row>
    <row r="25948" spans="1:10" ht="15">
      <c r="A25948">
        <v>64122</v>
      </c>
      <c>
        <v>408386</v>
      </c>
      <c s="2">
        <v>44430.479961165045</v>
      </c>
      <c>
        <v>149755</v>
      </c>
      <c s="71">
        <v>1</v>
      </c>
      <c>
        <v>11</v>
      </c>
      <c s="71" t="str">
        <f t="shared" si="810"/>
        <v>воскресенье</v>
      </c>
      <c s="71" t="str">
        <f>VLOOKUP(A25948,Подписчики!A:C,2,0)</f>
        <v>UTC+2</v>
      </c>
      <c s="71" t="str">
        <f t="shared" si="811"/>
        <v>Калиниградское время</v>
      </c>
      <c s="71"/>
    </row>
    <row r="25949" spans="1:10" ht="15">
      <c r="A25949">
        <v>64122</v>
      </c>
      <c>
        <v>417403</v>
      </c>
      <c s="2">
        <v>44433.743715210352</v>
      </c>
      <c>
        <v>5151</v>
      </c>
      <c s="71">
        <v>4</v>
      </c>
      <c>
        <v>17</v>
      </c>
      <c s="71" t="str">
        <f t="shared" si="810"/>
        <v>среда</v>
      </c>
      <c s="71" t="str">
        <f>VLOOKUP(A25949,Подписчики!A:C,2,0)</f>
        <v>UTC+2</v>
      </c>
      <c s="71" t="str">
        <f t="shared" si="811"/>
        <v>Калиниградское время</v>
      </c>
      <c s="71"/>
    </row>
    <row r="25950" spans="1:10" ht="15">
      <c r="A25950">
        <v>64132</v>
      </c>
      <c>
        <v>64984</v>
      </c>
      <c s="2">
        <v>44328.548326860844</v>
      </c>
      <c>
        <v>250679</v>
      </c>
      <c s="71">
        <v>4</v>
      </c>
      <c>
        <v>13</v>
      </c>
      <c s="71" t="str">
        <f t="shared" si="810"/>
        <v>среда</v>
      </c>
      <c s="71" t="str">
        <f>VLOOKUP(A25950,Подписчики!A:C,2,0)</f>
        <v>UTC+7</v>
      </c>
      <c s="71" t="str">
        <f t="shared" si="811"/>
        <v>Красноярское время</v>
      </c>
      <c s="71"/>
    </row>
    <row r="25951" spans="1:10" ht="15">
      <c r="A25951">
        <v>64132</v>
      </c>
      <c>
        <v>101930</v>
      </c>
      <c s="2">
        <v>44340.695576051781</v>
      </c>
      <c>
        <v>436600</v>
      </c>
      <c s="71">
        <v>2</v>
      </c>
      <c>
        <v>16</v>
      </c>
      <c s="71" t="str">
        <f t="shared" si="810"/>
        <v>понедельник</v>
      </c>
      <c s="71" t="str">
        <f>VLOOKUP(A25951,Подписчики!A:C,2,0)</f>
        <v>UTC+7</v>
      </c>
      <c s="71" t="str">
        <f t="shared" si="811"/>
        <v>Красноярское время</v>
      </c>
      <c s="71"/>
    </row>
    <row r="25952" spans="1:10" ht="15">
      <c r="A25952">
        <v>64132</v>
      </c>
      <c>
        <v>103638</v>
      </c>
      <c s="2">
        <v>44341.444766990295</v>
      </c>
      <c>
        <v>56783</v>
      </c>
      <c s="71">
        <v>3</v>
      </c>
      <c>
        <v>10</v>
      </c>
      <c s="71" t="str">
        <f t="shared" si="810"/>
        <v>вторник</v>
      </c>
      <c s="71" t="str">
        <f>VLOOKUP(A25952,Подписчики!A:C,2,0)</f>
        <v>UTC+7</v>
      </c>
      <c s="71" t="str">
        <f t="shared" si="811"/>
        <v>Красноярское время</v>
      </c>
      <c s="71"/>
    </row>
    <row r="25953" spans="1:10" ht="15">
      <c r="A25953">
        <v>64132</v>
      </c>
      <c>
        <v>105857</v>
      </c>
      <c s="2">
        <v>44342.357388349519</v>
      </c>
      <c>
        <v>470762</v>
      </c>
      <c s="71">
        <v>4</v>
      </c>
      <c>
        <v>8</v>
      </c>
      <c s="71" t="str">
        <f t="shared" si="810"/>
        <v>среда</v>
      </c>
      <c s="71" t="str">
        <f>VLOOKUP(A25953,Подписчики!A:C,2,0)</f>
        <v>UTC+7</v>
      </c>
      <c s="71" t="str">
        <f t="shared" si="811"/>
        <v>Красноярское время</v>
      </c>
      <c s="71"/>
    </row>
    <row r="25954" spans="1:10" ht="15">
      <c r="A25954">
        <v>64132</v>
      </c>
      <c>
        <v>138311</v>
      </c>
      <c s="2">
        <v>44351.755446601943</v>
      </c>
      <c>
        <v>216381</v>
      </c>
      <c s="71">
        <v>6</v>
      </c>
      <c>
        <v>18</v>
      </c>
      <c s="71" t="str">
        <f t="shared" si="810"/>
        <v>пятница</v>
      </c>
      <c s="71" t="str">
        <f>VLOOKUP(A25954,Подписчики!A:C,2,0)</f>
        <v>UTC+7</v>
      </c>
      <c s="71" t="str">
        <f t="shared" si="811"/>
        <v>Красноярское время</v>
      </c>
      <c s="71"/>
    </row>
    <row r="25955" spans="1:10" ht="15">
      <c r="A25955">
        <v>64132</v>
      </c>
      <c>
        <v>148731</v>
      </c>
      <c s="2">
        <v>44354.651886731393</v>
      </c>
      <c>
        <v>411922</v>
      </c>
      <c s="71">
        <v>2</v>
      </c>
      <c>
        <v>15</v>
      </c>
      <c s="71" t="str">
        <f t="shared" si="810"/>
        <v>понедельник</v>
      </c>
      <c s="71" t="str">
        <f>VLOOKUP(A25955,Подписчики!A:C,2,0)</f>
        <v>UTC+7</v>
      </c>
      <c s="71" t="str">
        <f t="shared" si="811"/>
        <v>Красноярское время</v>
      </c>
      <c s="71"/>
    </row>
    <row r="25956" spans="1:10" ht="15">
      <c r="A25956">
        <v>64132</v>
      </c>
      <c>
        <v>178239</v>
      </c>
      <c s="2">
        <v>44363.341207119745</v>
      </c>
      <c>
        <v>302612</v>
      </c>
      <c s="71">
        <v>4</v>
      </c>
      <c>
        <v>8</v>
      </c>
      <c s="71" t="str">
        <f t="shared" si="810"/>
        <v>среда</v>
      </c>
      <c s="71" t="str">
        <f>VLOOKUP(A25956,Подписчики!A:C,2,0)</f>
        <v>UTC+7</v>
      </c>
      <c s="71" t="str">
        <f t="shared" si="811"/>
        <v>Красноярское время</v>
      </c>
      <c s="71"/>
    </row>
    <row r="25957" spans="1:10" ht="15">
      <c r="A25957">
        <v>64153</v>
      </c>
      <c>
        <v>70898</v>
      </c>
      <c s="2">
        <v>44330.742906148866</v>
      </c>
      <c>
        <v>143888</v>
      </c>
      <c s="71">
        <v>6</v>
      </c>
      <c>
        <v>17</v>
      </c>
      <c s="71" t="str">
        <f t="shared" si="810"/>
        <v>пятница</v>
      </c>
      <c s="71" t="str">
        <f>VLOOKUP(A25957,Подписчики!A:C,2,0)</f>
        <v>UTC+0</v>
      </c>
      <c s="71" t="str">
        <f t="shared" si="811"/>
        <v>Запределами России</v>
      </c>
      <c s="71"/>
    </row>
    <row r="25958" spans="1:10" ht="15">
      <c r="A25958">
        <v>64153</v>
      </c>
      <c>
        <v>113701</v>
      </c>
      <c s="2">
        <v>44344.757469255666</v>
      </c>
      <c>
        <v>266185</v>
      </c>
      <c s="71">
        <v>6</v>
      </c>
      <c>
        <v>18</v>
      </c>
      <c s="71" t="str">
        <f t="shared" si="810"/>
        <v>пятница</v>
      </c>
      <c s="71" t="str">
        <f>VLOOKUP(A25958,Подписчики!A:C,2,0)</f>
        <v>UTC+0</v>
      </c>
      <c s="71" t="str">
        <f t="shared" si="811"/>
        <v>Запределами России</v>
      </c>
      <c s="71"/>
    </row>
    <row r="25959" spans="1:10" ht="15">
      <c r="A25959">
        <v>64153</v>
      </c>
      <c>
        <v>129253</v>
      </c>
      <c s="2">
        <v>44348.649055016183</v>
      </c>
      <c>
        <v>68870</v>
      </c>
      <c s="71">
        <v>3</v>
      </c>
      <c>
        <v>15</v>
      </c>
      <c s="71" t="str">
        <f t="shared" si="810"/>
        <v>вторник</v>
      </c>
      <c s="71" t="str">
        <f>VLOOKUP(A25959,Подписчики!A:C,2,0)</f>
        <v>UTC+0</v>
      </c>
      <c s="71" t="str">
        <f t="shared" si="811"/>
        <v>Запределами России</v>
      </c>
      <c s="71"/>
    </row>
    <row r="25960" spans="1:10" ht="15">
      <c r="A25960">
        <v>64153</v>
      </c>
      <c>
        <v>161137</v>
      </c>
      <c s="2">
        <v>44358.699216828478</v>
      </c>
      <c>
        <v>411922</v>
      </c>
      <c s="71">
        <v>6</v>
      </c>
      <c>
        <v>16</v>
      </c>
      <c s="71" t="str">
        <f t="shared" si="810"/>
        <v>пятница</v>
      </c>
      <c s="71" t="str">
        <f>VLOOKUP(A25960,Подписчики!A:C,2,0)</f>
        <v>UTC+0</v>
      </c>
      <c s="71" t="str">
        <f t="shared" si="811"/>
        <v>Запределами России</v>
      </c>
      <c s="71"/>
    </row>
    <row r="25961" spans="1:10" ht="15">
      <c r="A25961">
        <v>64153</v>
      </c>
      <c>
        <v>236305</v>
      </c>
      <c s="2">
        <v>44379.695980582524</v>
      </c>
      <c>
        <v>112456</v>
      </c>
      <c s="71">
        <v>6</v>
      </c>
      <c>
        <v>16</v>
      </c>
      <c s="71" t="str">
        <f t="shared" si="810"/>
        <v>пятница</v>
      </c>
      <c s="71" t="str">
        <f>VLOOKUP(A25961,Подписчики!A:C,2,0)</f>
        <v>UTC+0</v>
      </c>
      <c s="71" t="str">
        <f t="shared" si="811"/>
        <v>Запределами России</v>
      </c>
      <c s="71"/>
    </row>
    <row r="25962" spans="1:10" ht="15">
      <c r="A25962">
        <v>64153</v>
      </c>
      <c>
        <v>241502</v>
      </c>
      <c s="2">
        <v>44380.748741111485</v>
      </c>
      <c>
        <v>78646</v>
      </c>
      <c s="71">
        <v>7</v>
      </c>
      <c>
        <v>17</v>
      </c>
      <c s="71" t="str">
        <f t="shared" si="810"/>
        <v>суббота</v>
      </c>
      <c s="71" t="str">
        <f>VLOOKUP(A25962,Подписчики!A:C,2,0)</f>
        <v>UTC+0</v>
      </c>
      <c s="71" t="str">
        <f t="shared" si="811"/>
        <v>Запределами России</v>
      </c>
      <c s="71"/>
    </row>
    <row r="25963" spans="1:10" ht="15">
      <c r="A25963">
        <v>64153</v>
      </c>
      <c>
        <v>265365</v>
      </c>
      <c s="2">
        <v>44387.91280906149</v>
      </c>
      <c>
        <v>194875</v>
      </c>
      <c s="71">
        <v>7</v>
      </c>
      <c>
        <v>21</v>
      </c>
      <c s="71" t="str">
        <f t="shared" si="810"/>
        <v>суббота</v>
      </c>
      <c s="71" t="str">
        <f>VLOOKUP(A25963,Подписчики!A:C,2,0)</f>
        <v>UTC+0</v>
      </c>
      <c s="71" t="str">
        <f t="shared" si="811"/>
        <v>Запределами России</v>
      </c>
      <c s="71"/>
    </row>
    <row r="25964" spans="1:10" ht="15">
      <c r="A25964">
        <v>64153</v>
      </c>
      <c>
        <v>278309</v>
      </c>
      <c s="2">
        <v>44391.89824595469</v>
      </c>
      <c>
        <v>351249</v>
      </c>
      <c s="71">
        <v>4</v>
      </c>
      <c>
        <v>21</v>
      </c>
      <c s="71" t="str">
        <f t="shared" si="810"/>
        <v>среда</v>
      </c>
      <c s="71" t="str">
        <f>VLOOKUP(A25964,Подписчики!A:C,2,0)</f>
        <v>UTC+0</v>
      </c>
      <c s="71" t="str">
        <f t="shared" si="811"/>
        <v>Запределами России</v>
      </c>
      <c s="71"/>
    </row>
    <row r="25965" spans="1:10" ht="15">
      <c r="A25965">
        <v>64153</v>
      </c>
      <c>
        <v>303356</v>
      </c>
      <c s="2">
        <v>44399.705689320392</v>
      </c>
      <c>
        <v>347008</v>
      </c>
      <c s="71">
        <v>5</v>
      </c>
      <c>
        <v>16</v>
      </c>
      <c s="71" t="str">
        <f t="shared" si="810"/>
        <v>четверг</v>
      </c>
      <c s="71" t="str">
        <f>VLOOKUP(A25965,Подписчики!A:C,2,0)</f>
        <v>UTC+0</v>
      </c>
      <c s="71" t="str">
        <f t="shared" si="811"/>
        <v>Запределами России</v>
      </c>
      <c s="71"/>
    </row>
    <row r="25966" spans="1:10" ht="15">
      <c r="A25966">
        <v>64153</v>
      </c>
      <c>
        <v>331417</v>
      </c>
      <c s="2">
        <v>44407.810867313914</v>
      </c>
      <c>
        <v>369021</v>
      </c>
      <c s="71">
        <v>6</v>
      </c>
      <c>
        <v>19</v>
      </c>
      <c s="71" t="str">
        <f t="shared" si="810"/>
        <v>пятница</v>
      </c>
      <c s="71" t="str">
        <f>VLOOKUP(A25966,Подписчики!A:C,2,0)</f>
        <v>UTC+0</v>
      </c>
      <c s="71" t="str">
        <f t="shared" si="811"/>
        <v>Запределами России</v>
      </c>
      <c s="71"/>
    </row>
    <row r="25967" spans="1:10" ht="15">
      <c r="A25967">
        <v>64153</v>
      </c>
      <c>
        <v>376276</v>
      </c>
      <c s="2">
        <v>44420.781741100327</v>
      </c>
      <c>
        <v>182191</v>
      </c>
      <c s="71">
        <v>5</v>
      </c>
      <c>
        <v>18</v>
      </c>
      <c s="71" t="str">
        <f t="shared" si="810"/>
        <v>четверг</v>
      </c>
      <c s="71" t="str">
        <f>VLOOKUP(A25967,Подписчики!A:C,2,0)</f>
        <v>UTC+0</v>
      </c>
      <c s="71" t="str">
        <f t="shared" si="811"/>
        <v>Запределами России</v>
      </c>
      <c s="71"/>
    </row>
    <row r="25968" spans="1:10" ht="15">
      <c r="A25968">
        <v>64153</v>
      </c>
      <c>
        <v>401654</v>
      </c>
      <c s="2">
        <v>44428.752614886733</v>
      </c>
      <c>
        <v>118549</v>
      </c>
      <c s="71">
        <v>6</v>
      </c>
      <c>
        <v>18</v>
      </c>
      <c s="71" t="str">
        <f t="shared" si="810"/>
        <v>пятница</v>
      </c>
      <c s="71" t="str">
        <f>VLOOKUP(A25968,Подписчики!A:C,2,0)</f>
        <v>UTC+0</v>
      </c>
      <c s="71" t="str">
        <f t="shared" si="811"/>
        <v>Запределами России</v>
      </c>
      <c s="71"/>
    </row>
    <row r="25969" spans="1:10" ht="15">
      <c r="A25969">
        <v>64153</v>
      </c>
      <c>
        <v>409328</v>
      </c>
      <c s="2">
        <v>44430.679799352751</v>
      </c>
      <c>
        <v>305608</v>
      </c>
      <c s="71">
        <v>1</v>
      </c>
      <c>
        <v>16</v>
      </c>
      <c s="71" t="str">
        <f t="shared" si="810"/>
        <v>воскресенье</v>
      </c>
      <c s="71" t="str">
        <f>VLOOKUP(A25969,Подписчики!A:C,2,0)</f>
        <v>UTC+0</v>
      </c>
      <c s="71" t="str">
        <f t="shared" si="811"/>
        <v>Запределами России</v>
      </c>
      <c s="71"/>
    </row>
    <row r="25970" spans="1:10" ht="15">
      <c r="A25970">
        <v>64157</v>
      </c>
      <c>
        <v>141111</v>
      </c>
      <c s="2">
        <v>44352.50221035599</v>
      </c>
      <c>
        <v>21407</v>
      </c>
      <c s="71">
        <v>7</v>
      </c>
      <c>
        <v>12</v>
      </c>
      <c s="71" t="str">
        <f t="shared" si="810"/>
        <v>суббота</v>
      </c>
      <c s="71" t="str">
        <f>VLOOKUP(A25970,Подписчики!A:C,2,0)</f>
        <v>UTC+1</v>
      </c>
      <c s="71" t="str">
        <f t="shared" si="811"/>
        <v>Центральноевропейское время</v>
      </c>
      <c s="71"/>
    </row>
    <row r="25971" spans="1:10" ht="15">
      <c r="A25971">
        <v>64157</v>
      </c>
      <c>
        <v>144732</v>
      </c>
      <c s="2">
        <v>44353.294333333339</v>
      </c>
      <c>
        <v>411922</v>
      </c>
      <c s="71">
        <v>1</v>
      </c>
      <c>
        <v>7</v>
      </c>
      <c s="71" t="str">
        <f t="shared" si="810"/>
        <v>воскресенье</v>
      </c>
      <c s="71" t="str">
        <f>VLOOKUP(A25971,Подписчики!A:C,2,0)</f>
        <v>UTC+1</v>
      </c>
      <c s="71" t="str">
        <f t="shared" si="811"/>
        <v>Центральноевропейское время</v>
      </c>
      <c s="71"/>
    </row>
    <row r="25972" spans="1:10" ht="15">
      <c r="A25972">
        <v>64157</v>
      </c>
      <c>
        <v>178179</v>
      </c>
      <c s="2">
        <v>44363.298333333332</v>
      </c>
      <c>
        <v>227775</v>
      </c>
      <c s="71">
        <v>4</v>
      </c>
      <c>
        <v>7</v>
      </c>
      <c s="71" t="str">
        <f t="shared" si="810"/>
        <v>среда</v>
      </c>
      <c s="71" t="str">
        <f>VLOOKUP(A25972,Подписчики!A:C,2,0)</f>
        <v>UTC+1</v>
      </c>
      <c s="71" t="str">
        <f t="shared" si="811"/>
        <v>Центральноевропейское время</v>
      </c>
      <c s="71"/>
    </row>
    <row r="25973" spans="1:10" ht="15">
      <c r="A25973">
        <v>64157</v>
      </c>
      <c>
        <v>197122</v>
      </c>
      <c s="2">
        <v>44368.007064724923</v>
      </c>
      <c>
        <v>179296</v>
      </c>
      <c s="71">
        <v>2</v>
      </c>
      <c>
        <v>0</v>
      </c>
      <c s="71" t="str">
        <f t="shared" si="810"/>
        <v>понедельник</v>
      </c>
      <c s="71" t="str">
        <f>VLOOKUP(A25973,Подписчики!A:C,2,0)</f>
        <v>UTC+1</v>
      </c>
      <c s="71" t="str">
        <f t="shared" si="811"/>
        <v>Центральноевропейское время</v>
      </c>
      <c s="71"/>
    </row>
    <row r="25974" spans="1:10" ht="15">
      <c r="A25974">
        <v>64157</v>
      </c>
      <c>
        <v>217580</v>
      </c>
      <c s="2">
        <v>44373.877333333337</v>
      </c>
      <c>
        <v>136632</v>
      </c>
      <c s="71">
        <v>7</v>
      </c>
      <c>
        <v>21</v>
      </c>
      <c s="71" t="str">
        <f t="shared" si="810"/>
        <v>суббота</v>
      </c>
      <c s="71" t="str">
        <f>VLOOKUP(A25974,Подписчики!A:C,2,0)</f>
        <v>UTC+1</v>
      </c>
      <c s="71" t="str">
        <f t="shared" si="811"/>
        <v>Центральноевропейское время</v>
      </c>
      <c s="71"/>
    </row>
    <row r="25975" spans="1:10" ht="15">
      <c r="A25975">
        <v>64157</v>
      </c>
      <c>
        <v>237360</v>
      </c>
      <c s="2">
        <v>44379.812889967638</v>
      </c>
      <c>
        <v>347008</v>
      </c>
      <c s="71">
        <v>6</v>
      </c>
      <c>
        <v>19</v>
      </c>
      <c s="71" t="str">
        <f t="shared" si="810"/>
        <v>пятница</v>
      </c>
      <c s="71" t="str">
        <f>VLOOKUP(A25975,Подписчики!A:C,2,0)</f>
        <v>UTC+1</v>
      </c>
      <c s="71" t="str">
        <f t="shared" si="811"/>
        <v>Центральноевропейское время</v>
      </c>
      <c s="71"/>
    </row>
    <row r="25976" spans="1:10" ht="15">
      <c r="A25976">
        <v>64157</v>
      </c>
      <c>
        <v>277818</v>
      </c>
      <c s="2">
        <v>44391.808035598711</v>
      </c>
      <c>
        <v>413286</v>
      </c>
      <c s="71">
        <v>4</v>
      </c>
      <c>
        <v>19</v>
      </c>
      <c s="71" t="str">
        <f t="shared" si="810"/>
        <v>среда</v>
      </c>
      <c s="71" t="str">
        <f>VLOOKUP(A25976,Подписчики!A:C,2,0)</f>
        <v>UTC+1</v>
      </c>
      <c s="71" t="str">
        <f t="shared" si="811"/>
        <v>Центральноевропейское время</v>
      </c>
      <c s="71"/>
    </row>
    <row r="25977" spans="1:10" ht="15">
      <c r="A25977">
        <v>64157</v>
      </c>
      <c>
        <v>301429</v>
      </c>
      <c s="2">
        <v>44398.89703236246</v>
      </c>
      <c>
        <v>17150</v>
      </c>
      <c s="71">
        <v>4</v>
      </c>
      <c>
        <v>21</v>
      </c>
      <c s="71" t="str">
        <f t="shared" si="810"/>
        <v>среда</v>
      </c>
      <c s="71" t="str">
        <f>VLOOKUP(A25977,Подписчики!A:C,2,0)</f>
        <v>UTC+1</v>
      </c>
      <c s="71" t="str">
        <f t="shared" si="811"/>
        <v>Центральноевропейское время</v>
      </c>
      <c s="71"/>
    </row>
    <row r="25978" spans="1:10" ht="15">
      <c r="A25978">
        <v>64157</v>
      </c>
      <c>
        <v>341168</v>
      </c>
      <c s="2">
        <v>44409.753019417476</v>
      </c>
      <c>
        <v>82901</v>
      </c>
      <c s="71">
        <v>1</v>
      </c>
      <c>
        <v>18</v>
      </c>
      <c s="71" t="str">
        <f t="shared" si="810"/>
        <v>воскресенье</v>
      </c>
      <c s="71" t="str">
        <f>VLOOKUP(A25978,Подписчики!A:C,2,0)</f>
        <v>UTC+1</v>
      </c>
      <c s="71" t="str">
        <f t="shared" si="811"/>
        <v>Центральноевропейское время</v>
      </c>
      <c s="71"/>
    </row>
    <row r="25979" spans="1:10" ht="15">
      <c r="A25979">
        <v>64157</v>
      </c>
      <c>
        <v>351567</v>
      </c>
      <c s="2">
        <v>44413.621951456313</v>
      </c>
      <c>
        <v>112334</v>
      </c>
      <c s="71">
        <v>5</v>
      </c>
      <c>
        <v>14</v>
      </c>
      <c s="71" t="str">
        <f t="shared" si="810"/>
        <v>четверг</v>
      </c>
      <c s="71" t="str">
        <f>VLOOKUP(A25979,Подписчики!A:C,2,0)</f>
        <v>UTC+1</v>
      </c>
      <c s="71" t="str">
        <f t="shared" si="811"/>
        <v>Центральноевропейское время</v>
      </c>
      <c s="71"/>
    </row>
    <row r="25980" spans="1:10" ht="15">
      <c r="A25980">
        <v>64157</v>
      </c>
      <c>
        <v>391537</v>
      </c>
      <c s="2">
        <v>44425.000592233009</v>
      </c>
      <c>
        <v>330922</v>
      </c>
      <c s="71">
        <v>3</v>
      </c>
      <c>
        <v>0</v>
      </c>
      <c s="71" t="str">
        <f t="shared" si="810"/>
        <v>вторник</v>
      </c>
      <c s="71" t="str">
        <f>VLOOKUP(A25980,Подписчики!A:C,2,0)</f>
        <v>UTC+1</v>
      </c>
      <c s="71" t="str">
        <f t="shared" si="811"/>
        <v>Центральноевропейское время</v>
      </c>
      <c s="71"/>
    </row>
    <row r="25981" spans="1:10" ht="15">
      <c r="A25981">
        <v>64157</v>
      </c>
      <c>
        <v>392455</v>
      </c>
      <c s="2">
        <v>44425.649459546927</v>
      </c>
      <c>
        <v>53379</v>
      </c>
      <c s="71">
        <v>3</v>
      </c>
      <c>
        <v>15</v>
      </c>
      <c s="71" t="str">
        <f t="shared" si="810"/>
        <v>вторник</v>
      </c>
      <c s="71" t="str">
        <f>VLOOKUP(A25981,Подписчики!A:C,2,0)</f>
        <v>UTC+1</v>
      </c>
      <c s="71" t="str">
        <f t="shared" si="811"/>
        <v>Центральноевропейское время</v>
      </c>
      <c s="71"/>
    </row>
    <row r="25982" spans="1:10" ht="15">
      <c r="A25982">
        <v>64157</v>
      </c>
      <c>
        <v>417871</v>
      </c>
      <c s="2">
        <v>44433.811271844665</v>
      </c>
      <c>
        <v>394819</v>
      </c>
      <c s="71">
        <v>4</v>
      </c>
      <c>
        <v>19</v>
      </c>
      <c s="71" t="str">
        <f t="shared" si="810"/>
        <v>среда</v>
      </c>
      <c s="71" t="str">
        <f>VLOOKUP(A25982,Подписчики!A:C,2,0)</f>
        <v>UTC+1</v>
      </c>
      <c s="71" t="str">
        <f t="shared" si="811"/>
        <v>Центральноевропейское время</v>
      </c>
      <c s="71"/>
    </row>
    <row r="25983" spans="1:10" ht="15">
      <c r="A25983">
        <v>64172</v>
      </c>
      <c>
        <v>33354</v>
      </c>
      <c s="2">
        <v>44315.588375404528</v>
      </c>
      <c>
        <v>351192</v>
      </c>
      <c s="71">
        <v>5</v>
      </c>
      <c>
        <v>14</v>
      </c>
      <c s="71" t="str">
        <f t="shared" si="810"/>
        <v>четверг</v>
      </c>
      <c s="71" t="str">
        <f>VLOOKUP(A25983,Подписчики!A:C,2,0)</f>
        <v>UTC+2</v>
      </c>
      <c s="71" t="str">
        <f t="shared" si="811"/>
        <v>Калиниградское время</v>
      </c>
      <c s="71"/>
    </row>
    <row r="25984" spans="1:10" ht="15">
      <c r="A25984">
        <v>64172</v>
      </c>
      <c>
        <v>74925</v>
      </c>
      <c s="2">
        <v>44331.772841423946</v>
      </c>
      <c>
        <v>206501</v>
      </c>
      <c s="71">
        <v>7</v>
      </c>
      <c>
        <v>18</v>
      </c>
      <c s="71" t="str">
        <f t="shared" si="810"/>
        <v>суббота</v>
      </c>
      <c s="71" t="str">
        <f>VLOOKUP(A25984,Подписчики!A:C,2,0)</f>
        <v>UTC+2</v>
      </c>
      <c s="71" t="str">
        <f t="shared" si="811"/>
        <v>Калиниградское время</v>
      </c>
      <c s="71"/>
    </row>
    <row r="25985" spans="1:10" ht="15">
      <c r="A25985">
        <v>64172</v>
      </c>
      <c>
        <v>84399</v>
      </c>
      <c s="2">
        <v>44335.611029126208</v>
      </c>
      <c>
        <v>341081</v>
      </c>
      <c s="71">
        <v>4</v>
      </c>
      <c>
        <v>14</v>
      </c>
      <c s="71" t="str">
        <f t="shared" si="810"/>
        <v>среда</v>
      </c>
      <c s="71" t="str">
        <f>VLOOKUP(A25985,Подписчики!A:C,2,0)</f>
        <v>UTC+2</v>
      </c>
      <c s="71" t="str">
        <f t="shared" si="811"/>
        <v>Калиниградское время</v>
      </c>
      <c s="71"/>
    </row>
    <row r="25986" spans="1:10" ht="15">
      <c r="A25986">
        <v>64172</v>
      </c>
      <c>
        <v>85119</v>
      </c>
      <c s="2">
        <v>44335.740478964399</v>
      </c>
      <c>
        <v>382416</v>
      </c>
      <c s="71">
        <v>4</v>
      </c>
      <c>
        <v>17</v>
      </c>
      <c s="71" t="str">
        <f t="shared" si="810"/>
        <v>среда</v>
      </c>
      <c s="71" t="str">
        <f>VLOOKUP(A25986,Подписчики!A:C,2,0)</f>
        <v>UTC+2</v>
      </c>
      <c s="71" t="str">
        <f t="shared" si="811"/>
        <v>Калиниградское время</v>
      </c>
      <c s="71"/>
    </row>
    <row r="25987" spans="1:10" ht="15">
      <c r="A25987">
        <v>64172</v>
      </c>
      <c>
        <v>93579</v>
      </c>
      <c s="2">
        <v>44338.461666666662</v>
      </c>
      <c>
        <v>202397</v>
      </c>
      <c s="71">
        <v>7</v>
      </c>
      <c>
        <v>11</v>
      </c>
      <c s="71" t="str">
        <f t="shared" si="812" ref="G25987:G26050">TEXT(C25987,"дддд")</f>
        <v>суббота</v>
      </c>
      <c s="71" t="str">
        <f>VLOOKUP(A25987,Подписчики!A:C,2,0)</f>
        <v>UTC+2</v>
      </c>
      <c s="71" t="str">
        <f t="shared" si="813" ref="I25987:I26050">IF(H25987="UTC+1","Центральноевропейское время",IF(H25987="UTC+2","Калиниградское время",IF(H25987="UTC+3","Московское время",IF(H25987="UTC+4","Самарское время",IF(H25987="UTC+5","Екатеринбургское время",IF(H25987="UTC+6","Омское время",IF(H25987="UTC+7","Красноярское время",IF(H25987="UTC+8","Иркутское время",IF(H25987="UTC+9","Якутское время",IF(H25987="UTC+10","Владивостокское время",IF(H25987="UTC+11","Магаданское время",IF(H25987="UTC+12","Камчатское время",IF(H25987="UTC+0","Запределами России",IF(H25987="UTC-1","Запределами России",IF(H25987="UTC-2","Запределами России",IF(H25987="UTC-3","Запределами России",IF(H25987="UTC-4","Запределами России",IF(H25987="UTC-5","Запределами России",IF(H25987="UTC-6","Запределами России",IF(H25987="UTC-7","Запределами России",IF(H25987="UTC-8","Запределами России",IF(H25987="UTC-9","Запределами России",0))))))))))))))))))))))</f>
        <v>Калиниградское время</v>
      </c>
      <c s="71"/>
    </row>
    <row r="25988" spans="1:10" ht="15">
      <c r="A25988">
        <v>64250</v>
      </c>
      <c>
        <v>337768</v>
      </c>
      <c s="2">
        <v>44408.953262135925</v>
      </c>
      <c>
        <v>347008</v>
      </c>
      <c s="71">
        <v>7</v>
      </c>
      <c>
        <v>22</v>
      </c>
      <c s="71" t="str">
        <f t="shared" si="812"/>
        <v>суббота</v>
      </c>
      <c s="71" t="str">
        <f>VLOOKUP(A25988,Подписчики!A:C,2,0)</f>
        <v>UTC+0</v>
      </c>
      <c s="71" t="str">
        <f t="shared" si="813"/>
        <v>Запределами России</v>
      </c>
      <c s="71"/>
    </row>
    <row r="25989" spans="1:10" ht="15">
      <c r="A25989">
        <v>64250</v>
      </c>
      <c>
        <v>359577</v>
      </c>
      <c s="2">
        <v>44415.594470046082</v>
      </c>
      <c>
        <v>158978</v>
      </c>
      <c s="71">
        <v>7</v>
      </c>
      <c>
        <v>14</v>
      </c>
      <c s="71" t="str">
        <f t="shared" si="812"/>
        <v>суббота</v>
      </c>
      <c s="71" t="str">
        <f>VLOOKUP(A25989,Подписчики!A:C,2,0)</f>
        <v>UTC+0</v>
      </c>
      <c s="71" t="str">
        <f t="shared" si="813"/>
        <v>Запределами России</v>
      </c>
      <c s="71"/>
    </row>
    <row r="25990" spans="1:10" ht="15">
      <c r="A25990">
        <v>64250</v>
      </c>
      <c>
        <v>361094</v>
      </c>
      <c s="2">
        <v>44415.782067323831</v>
      </c>
      <c>
        <v>230507</v>
      </c>
      <c s="71">
        <v>7</v>
      </c>
      <c>
        <v>18</v>
      </c>
      <c s="71" t="str">
        <f t="shared" si="812"/>
        <v>суббота</v>
      </c>
      <c s="71" t="str">
        <f>VLOOKUP(A25990,Подписчики!A:C,2,0)</f>
        <v>UTC+0</v>
      </c>
      <c s="71" t="str">
        <f t="shared" si="813"/>
        <v>Запределами России</v>
      </c>
      <c s="71"/>
    </row>
    <row r="25991" spans="1:10" ht="15">
      <c r="A25991">
        <v>64250</v>
      </c>
      <c>
        <v>380628</v>
      </c>
      <c s="2">
        <v>44421.945171521038</v>
      </c>
      <c>
        <v>411922</v>
      </c>
      <c s="71">
        <v>6</v>
      </c>
      <c>
        <v>22</v>
      </c>
      <c s="71" t="str">
        <f t="shared" si="812"/>
        <v>пятница</v>
      </c>
      <c s="71" t="str">
        <f>VLOOKUP(A25991,Подписчики!A:C,2,0)</f>
        <v>UTC+0</v>
      </c>
      <c s="71" t="str">
        <f t="shared" si="813"/>
        <v>Запределами России</v>
      </c>
      <c s="71"/>
    </row>
    <row r="25992" spans="1:10" ht="15">
      <c r="A25992">
        <v>64250</v>
      </c>
      <c>
        <v>386057</v>
      </c>
      <c s="2">
        <v>44423.31604968413</v>
      </c>
      <c>
        <v>154256</v>
      </c>
      <c s="71">
        <v>1</v>
      </c>
      <c>
        <v>7</v>
      </c>
      <c s="71" t="str">
        <f t="shared" si="812"/>
        <v>воскресенье</v>
      </c>
      <c s="71" t="str">
        <f>VLOOKUP(A25992,Подписчики!A:C,2,0)</f>
        <v>UTC+0</v>
      </c>
      <c s="71" t="str">
        <f t="shared" si="813"/>
        <v>Запределами России</v>
      </c>
      <c s="71"/>
    </row>
    <row r="25993" spans="1:10" ht="15">
      <c r="A25993">
        <v>64250</v>
      </c>
      <c>
        <v>389011</v>
      </c>
      <c s="2">
        <v>44423.958250679039</v>
      </c>
      <c>
        <v>179296</v>
      </c>
      <c s="71">
        <v>1</v>
      </c>
      <c>
        <v>22</v>
      </c>
      <c s="71" t="str">
        <f t="shared" si="812"/>
        <v>воскресенье</v>
      </c>
      <c s="71" t="str">
        <f>VLOOKUP(A25993,Подписчики!A:C,2,0)</f>
        <v>UTC+0</v>
      </c>
      <c s="71" t="str">
        <f t="shared" si="813"/>
        <v>Запределами России</v>
      </c>
      <c s="71"/>
    </row>
    <row r="25994" spans="1:10" ht="15">
      <c r="A25994">
        <v>64250</v>
      </c>
      <c>
        <v>391581</v>
      </c>
      <c s="2">
        <v>44425.017987055013</v>
      </c>
      <c>
        <v>145859</v>
      </c>
      <c s="71">
        <v>3</v>
      </c>
      <c>
        <v>0</v>
      </c>
      <c s="71" t="str">
        <f t="shared" si="812"/>
        <v>вторник</v>
      </c>
      <c s="71" t="str">
        <f>VLOOKUP(A25994,Подписчики!A:C,2,0)</f>
        <v>UTC+0</v>
      </c>
      <c s="71" t="str">
        <f t="shared" si="813"/>
        <v>Запределами России</v>
      </c>
      <c s="71"/>
    </row>
    <row r="25995" spans="1:10" ht="15">
      <c r="A25995">
        <v>64250</v>
      </c>
      <c>
        <v>401280</v>
      </c>
      <c s="2">
        <v>44428.718634304205</v>
      </c>
      <c>
        <v>389689</v>
      </c>
      <c s="71">
        <v>6</v>
      </c>
      <c>
        <v>17</v>
      </c>
      <c s="71" t="str">
        <f t="shared" si="812"/>
        <v>пятница</v>
      </c>
      <c s="71" t="str">
        <f>VLOOKUP(A25995,Подписчики!A:C,2,0)</f>
        <v>UTC+0</v>
      </c>
      <c s="71" t="str">
        <f t="shared" si="813"/>
        <v>Запределами России</v>
      </c>
      <c s="71"/>
    </row>
    <row r="25996" spans="1:10" ht="15">
      <c r="A25996">
        <v>64289</v>
      </c>
      <c>
        <v>110823</v>
      </c>
      <c s="2">
        <v>44343.976724919092</v>
      </c>
      <c>
        <v>231132</v>
      </c>
      <c s="71">
        <v>5</v>
      </c>
      <c>
        <v>23</v>
      </c>
      <c s="71" t="str">
        <f t="shared" si="812"/>
        <v>четверг</v>
      </c>
      <c s="71" t="str">
        <f>VLOOKUP(A25996,Подписчики!A:C,2,0)</f>
        <v>UTC+2</v>
      </c>
      <c s="71" t="str">
        <f t="shared" si="813"/>
        <v>Калиниградское время</v>
      </c>
      <c s="71"/>
    </row>
    <row r="25997" spans="1:10" ht="15">
      <c r="A25997">
        <v>64289</v>
      </c>
      <c>
        <v>112344</v>
      </c>
      <c s="2">
        <v>44344.611029126208</v>
      </c>
      <c>
        <v>230507</v>
      </c>
      <c s="71">
        <v>6</v>
      </c>
      <c>
        <v>14</v>
      </c>
      <c s="71" t="str">
        <f t="shared" si="812"/>
        <v>пятница</v>
      </c>
      <c s="71" t="str">
        <f>VLOOKUP(A25997,Подписчики!A:C,2,0)</f>
        <v>UTC+2</v>
      </c>
      <c s="71" t="str">
        <f t="shared" si="813"/>
        <v>Калиниградское время</v>
      </c>
      <c s="71"/>
    </row>
    <row r="25998" spans="1:10" ht="15">
      <c r="A25998">
        <v>64289</v>
      </c>
      <c>
        <v>134888</v>
      </c>
      <c s="2">
        <v>44350.771223300966</v>
      </c>
      <c>
        <v>347008</v>
      </c>
      <c s="71">
        <v>5</v>
      </c>
      <c>
        <v>18</v>
      </c>
      <c s="71" t="str">
        <f t="shared" si="812"/>
        <v>четверг</v>
      </c>
      <c s="71" t="str">
        <f>VLOOKUP(A25998,Подписчики!A:C,2,0)</f>
        <v>UTC+2</v>
      </c>
      <c s="71" t="str">
        <f t="shared" si="813"/>
        <v>Калиниградское время</v>
      </c>
      <c s="71"/>
    </row>
    <row r="25999" spans="1:10" ht="15">
      <c r="A25999">
        <v>64289</v>
      </c>
      <c>
        <v>142015</v>
      </c>
      <c s="2">
        <v>44352.685462783171</v>
      </c>
      <c>
        <v>111368</v>
      </c>
      <c s="71">
        <v>7</v>
      </c>
      <c>
        <v>16</v>
      </c>
      <c s="71" t="str">
        <f t="shared" si="812"/>
        <v>суббота</v>
      </c>
      <c s="71" t="str">
        <f>VLOOKUP(A25999,Подписчики!A:C,2,0)</f>
        <v>UTC+2</v>
      </c>
      <c s="71" t="str">
        <f t="shared" si="813"/>
        <v>Калиниградское время</v>
      </c>
      <c s="71"/>
    </row>
    <row r="26000" spans="1:10" ht="15">
      <c r="A26000">
        <v>64289</v>
      </c>
      <c>
        <v>174121</v>
      </c>
      <c s="2">
        <v>44361.700025889964</v>
      </c>
      <c>
        <v>148630</v>
      </c>
      <c s="71">
        <v>2</v>
      </c>
      <c>
        <v>16</v>
      </c>
      <c s="71" t="str">
        <f t="shared" si="812"/>
        <v>понедельник</v>
      </c>
      <c s="71" t="str">
        <f>VLOOKUP(A26000,Подписчики!A:C,2,0)</f>
        <v>UTC+2</v>
      </c>
      <c s="71" t="str">
        <f t="shared" si="813"/>
        <v>Калиниградское время</v>
      </c>
      <c s="71"/>
    </row>
    <row r="26001" spans="1:10" ht="15">
      <c r="A26001">
        <v>64289</v>
      </c>
      <c>
        <v>181942</v>
      </c>
      <c s="2">
        <v>44364.675754045304</v>
      </c>
      <c>
        <v>86587</v>
      </c>
      <c s="71">
        <v>5</v>
      </c>
      <c>
        <v>16</v>
      </c>
      <c s="71" t="str">
        <f t="shared" si="812"/>
        <v>четверг</v>
      </c>
      <c s="71" t="str">
        <f>VLOOKUP(A26001,Подписчики!A:C,2,0)</f>
        <v>UTC+2</v>
      </c>
      <c s="71" t="str">
        <f t="shared" si="813"/>
        <v>Калиниградское время</v>
      </c>
      <c s="71"/>
    </row>
    <row r="26002" spans="1:10" ht="15">
      <c r="A26002">
        <v>64289</v>
      </c>
      <c>
        <v>187808</v>
      </c>
      <c s="2">
        <v>44365.921708737864</v>
      </c>
      <c>
        <v>462580</v>
      </c>
      <c s="71">
        <v>6</v>
      </c>
      <c>
        <v>22</v>
      </c>
      <c s="71" t="str">
        <f t="shared" si="812"/>
        <v>пятница</v>
      </c>
      <c s="71" t="str">
        <f>VLOOKUP(A26002,Подписчики!A:C,2,0)</f>
        <v>UTC+2</v>
      </c>
      <c s="71" t="str">
        <f t="shared" si="813"/>
        <v>Калиниградское время</v>
      </c>
      <c s="71"/>
    </row>
    <row r="26003" spans="1:10" ht="15">
      <c r="A26003">
        <v>64289</v>
      </c>
      <c>
        <v>224582</v>
      </c>
      <c s="2">
        <v>44375.764750809059</v>
      </c>
      <c>
        <v>314309</v>
      </c>
      <c s="71">
        <v>2</v>
      </c>
      <c>
        <v>18</v>
      </c>
      <c s="71" t="str">
        <f t="shared" si="812"/>
        <v>понедельник</v>
      </c>
      <c s="71" t="str">
        <f>VLOOKUP(A26003,Подписчики!A:C,2,0)</f>
        <v>UTC+2</v>
      </c>
      <c s="71" t="str">
        <f t="shared" si="813"/>
        <v>Калиниградское время</v>
      </c>
      <c s="71"/>
    </row>
    <row r="26004" spans="1:10" ht="15">
      <c r="A26004">
        <v>64289</v>
      </c>
      <c>
        <v>334781</v>
      </c>
      <c s="2">
        <v>44408.589993527508</v>
      </c>
      <c>
        <v>404226</v>
      </c>
      <c s="71">
        <v>7</v>
      </c>
      <c>
        <v>14</v>
      </c>
      <c s="71" t="str">
        <f t="shared" si="812"/>
        <v>суббота</v>
      </c>
      <c s="71" t="str">
        <f>VLOOKUP(A26004,Подписчики!A:C,2,0)</f>
        <v>UTC+2</v>
      </c>
      <c s="71" t="str">
        <f t="shared" si="813"/>
        <v>Калиниградское время</v>
      </c>
      <c s="71"/>
    </row>
    <row r="26005" spans="1:10" ht="15">
      <c r="A26005">
        <v>64289</v>
      </c>
      <c>
        <v>385441</v>
      </c>
      <c s="2">
        <v>44423.030122977347</v>
      </c>
      <c>
        <v>154256</v>
      </c>
      <c s="71">
        <v>1</v>
      </c>
      <c>
        <v>0</v>
      </c>
      <c s="71" t="str">
        <f t="shared" si="812"/>
        <v>воскресенье</v>
      </c>
      <c s="71" t="str">
        <f>VLOOKUP(A26005,Подписчики!A:C,2,0)</f>
        <v>UTC+2</v>
      </c>
      <c s="71" t="str">
        <f t="shared" si="813"/>
        <v>Калиниградское время</v>
      </c>
      <c s="71"/>
    </row>
    <row r="26006" spans="1:10" ht="15">
      <c r="A26006">
        <v>64289</v>
      </c>
      <c>
        <v>399559</v>
      </c>
      <c s="2">
        <v>44428.470666666661</v>
      </c>
      <c>
        <v>65828</v>
      </c>
      <c s="71">
        <v>6</v>
      </c>
      <c>
        <v>11</v>
      </c>
      <c s="71" t="str">
        <f t="shared" si="812"/>
        <v>пятница</v>
      </c>
      <c s="71" t="str">
        <f>VLOOKUP(A26006,Подписчики!A:C,2,0)</f>
        <v>UTC+2</v>
      </c>
      <c s="71" t="str">
        <f t="shared" si="813"/>
        <v>Калиниградское время</v>
      </c>
      <c s="71"/>
    </row>
    <row r="26007" spans="1:10" ht="15">
      <c r="A26007">
        <v>64289</v>
      </c>
      <c>
        <v>402429</v>
      </c>
      <c s="2">
        <v>44428.868310679609</v>
      </c>
      <c>
        <v>70091</v>
      </c>
      <c s="71">
        <v>6</v>
      </c>
      <c>
        <v>20</v>
      </c>
      <c s="71" t="str">
        <f t="shared" si="812"/>
        <v>пятница</v>
      </c>
      <c s="71" t="str">
        <f>VLOOKUP(A26007,Подписчики!A:C,2,0)</f>
        <v>UTC+2</v>
      </c>
      <c s="71" t="str">
        <f t="shared" si="813"/>
        <v>Калиниградское время</v>
      </c>
      <c s="71"/>
    </row>
    <row r="26008" spans="1:10" ht="15">
      <c r="A26008">
        <v>64289</v>
      </c>
      <c>
        <v>414556</v>
      </c>
      <c s="2">
        <v>44432.602938511322</v>
      </c>
      <c>
        <v>392434</v>
      </c>
      <c s="71">
        <v>3</v>
      </c>
      <c>
        <v>14</v>
      </c>
      <c s="71" t="str">
        <f t="shared" si="812"/>
        <v>вторник</v>
      </c>
      <c s="71" t="str">
        <f>VLOOKUP(A26008,Подписчики!A:C,2,0)</f>
        <v>UTC+2</v>
      </c>
      <c s="71" t="str">
        <f t="shared" si="813"/>
        <v>Калиниградское время</v>
      </c>
      <c s="71"/>
    </row>
    <row r="26009" spans="1:10" ht="15">
      <c r="A26009">
        <v>64319</v>
      </c>
      <c>
        <v>215307</v>
      </c>
      <c s="2">
        <v>44373.580333333339</v>
      </c>
      <c>
        <v>47419</v>
      </c>
      <c s="71">
        <v>7</v>
      </c>
      <c>
        <v>13</v>
      </c>
      <c s="71" t="str">
        <f t="shared" si="812"/>
        <v>суббота</v>
      </c>
      <c s="71" t="str">
        <f>VLOOKUP(A26009,Подписчики!A:C,2,0)</f>
        <v>UTC+1</v>
      </c>
      <c s="71" t="str">
        <f t="shared" si="813"/>
        <v>Центральноевропейское время</v>
      </c>
      <c s="71"/>
    </row>
    <row r="26010" spans="1:10" ht="15">
      <c r="A26010">
        <v>64319</v>
      </c>
      <c>
        <v>268428</v>
      </c>
      <c s="2">
        <v>44388.75949190939</v>
      </c>
      <c>
        <v>443594</v>
      </c>
      <c s="71">
        <v>1</v>
      </c>
      <c>
        <v>18</v>
      </c>
      <c s="71" t="str">
        <f t="shared" si="812"/>
        <v>воскресенье</v>
      </c>
      <c s="71" t="str">
        <f>VLOOKUP(A26010,Подписчики!A:C,2,0)</f>
        <v>UTC+1</v>
      </c>
      <c s="71" t="str">
        <f t="shared" si="813"/>
        <v>Центральноевропейское время</v>
      </c>
      <c s="71"/>
    </row>
    <row r="26011" spans="1:10" ht="15">
      <c r="A26011">
        <v>64319</v>
      </c>
      <c>
        <v>303848</v>
      </c>
      <c s="2">
        <v>44399.775673139164</v>
      </c>
      <c>
        <v>21760</v>
      </c>
      <c s="71">
        <v>5</v>
      </c>
      <c>
        <v>18</v>
      </c>
      <c s="71" t="str">
        <f t="shared" si="812"/>
        <v>четверг</v>
      </c>
      <c s="71" t="str">
        <f>VLOOKUP(A26011,Подписчики!A:C,2,0)</f>
        <v>UTC+1</v>
      </c>
      <c s="71" t="str">
        <f t="shared" si="813"/>
        <v>Центральноевропейское время</v>
      </c>
      <c s="71"/>
    </row>
    <row r="26012" spans="1:10" ht="15">
      <c r="A26012">
        <v>64319</v>
      </c>
      <c>
        <v>312023</v>
      </c>
      <c s="2">
        <v>44401.826410718102</v>
      </c>
      <c>
        <v>470762</v>
      </c>
      <c s="71">
        <v>7</v>
      </c>
      <c>
        <v>19</v>
      </c>
      <c s="71" t="str">
        <f t="shared" si="812"/>
        <v>суббота</v>
      </c>
      <c s="71" t="str">
        <f>VLOOKUP(A26012,Подписчики!A:C,2,0)</f>
        <v>UTC+1</v>
      </c>
      <c s="71" t="str">
        <f t="shared" si="813"/>
        <v>Центральноевропейское время</v>
      </c>
      <c s="71"/>
    </row>
    <row r="26013" spans="1:10" ht="15">
      <c r="A26013">
        <v>64319</v>
      </c>
      <c>
        <v>367720</v>
      </c>
      <c s="2">
        <v>44417.651077669907</v>
      </c>
      <c>
        <v>112131</v>
      </c>
      <c s="71">
        <v>2</v>
      </c>
      <c>
        <v>15</v>
      </c>
      <c s="71" t="str">
        <f t="shared" si="812"/>
        <v>понедельник</v>
      </c>
      <c s="71" t="str">
        <f>VLOOKUP(A26013,Подписчики!A:C,2,0)</f>
        <v>UTC+1</v>
      </c>
      <c s="71" t="str">
        <f t="shared" si="813"/>
        <v>Центральноевропейское время</v>
      </c>
      <c s="71"/>
    </row>
    <row r="26014" spans="1:10" ht="15">
      <c r="A26014">
        <v>64319</v>
      </c>
      <c>
        <v>377309</v>
      </c>
      <c s="2">
        <v>44420.998974110036</v>
      </c>
      <c>
        <v>240291</v>
      </c>
      <c s="71">
        <v>5</v>
      </c>
      <c>
        <v>23</v>
      </c>
      <c s="71" t="str">
        <f t="shared" si="812"/>
        <v>четверг</v>
      </c>
      <c s="71" t="str">
        <f>VLOOKUP(A26014,Подписчики!A:C,2,0)</f>
        <v>UTC+1</v>
      </c>
      <c s="71" t="str">
        <f t="shared" si="813"/>
        <v>Центральноевропейское время</v>
      </c>
      <c s="71"/>
    </row>
    <row r="26015" spans="1:10" ht="15">
      <c r="A26015">
        <v>64319</v>
      </c>
      <c>
        <v>394836</v>
      </c>
      <c s="2">
        <v>44426.592825242718</v>
      </c>
      <c>
        <v>311670</v>
      </c>
      <c s="71">
        <v>4</v>
      </c>
      <c>
        <v>14</v>
      </c>
      <c s="71" t="str">
        <f t="shared" si="812"/>
        <v>среда</v>
      </c>
      <c s="71" t="str">
        <f>VLOOKUP(A26015,Подписчики!A:C,2,0)</f>
        <v>UTC+1</v>
      </c>
      <c s="71" t="str">
        <f t="shared" si="813"/>
        <v>Центральноевропейское время</v>
      </c>
      <c s="71"/>
    </row>
    <row r="26016" spans="1:10" ht="15">
      <c r="A26016">
        <v>64319</v>
      </c>
      <c>
        <v>414176</v>
      </c>
      <c s="2">
        <v>44432.477333333336</v>
      </c>
      <c>
        <v>351192</v>
      </c>
      <c s="71">
        <v>3</v>
      </c>
      <c>
        <v>11</v>
      </c>
      <c s="71" t="str">
        <f t="shared" si="812"/>
        <v>вторник</v>
      </c>
      <c s="71" t="str">
        <f>VLOOKUP(A26016,Подписчики!A:C,2,0)</f>
        <v>UTC+1</v>
      </c>
      <c s="71" t="str">
        <f t="shared" si="813"/>
        <v>Центральноевропейское время</v>
      </c>
      <c s="71"/>
    </row>
    <row r="26017" spans="1:10" ht="15">
      <c r="A26017">
        <v>64319</v>
      </c>
      <c>
        <v>421090</v>
      </c>
      <c s="2">
        <v>44435.018391585763</v>
      </c>
      <c>
        <v>249721</v>
      </c>
      <c s="71">
        <v>6</v>
      </c>
      <c>
        <v>0</v>
      </c>
      <c s="71" t="str">
        <f t="shared" si="812"/>
        <v>пятница</v>
      </c>
      <c s="71" t="str">
        <f>VLOOKUP(A26017,Подписчики!A:C,2,0)</f>
        <v>UTC+1</v>
      </c>
      <c s="71" t="str">
        <f t="shared" si="813"/>
        <v>Центральноевропейское время</v>
      </c>
      <c s="71"/>
    </row>
    <row r="26018" spans="1:10" ht="15">
      <c r="A26018">
        <v>64319</v>
      </c>
      <c>
        <v>423402</v>
      </c>
      <c s="2">
        <v>44437.204046754356</v>
      </c>
      <c>
        <v>304128</v>
      </c>
      <c s="71">
        <v>1</v>
      </c>
      <c>
        <v>4</v>
      </c>
      <c s="71" t="str">
        <f t="shared" si="812"/>
        <v>воскресенье</v>
      </c>
      <c s="71" t="str">
        <f>VLOOKUP(A26018,Подписчики!A:C,2,0)</f>
        <v>UTC+1</v>
      </c>
      <c s="71" t="str">
        <f t="shared" si="813"/>
        <v>Центральноевропейское время</v>
      </c>
      <c s="71"/>
    </row>
    <row r="26019" spans="1:10" ht="15">
      <c r="A26019">
        <v>64322</v>
      </c>
      <c>
        <v>33984</v>
      </c>
      <c s="2">
        <v>44315.725511326862</v>
      </c>
      <c>
        <v>214179</v>
      </c>
      <c s="71">
        <v>5</v>
      </c>
      <c>
        <v>17</v>
      </c>
      <c s="71" t="str">
        <f t="shared" si="812"/>
        <v>четверг</v>
      </c>
      <c s="71" t="str">
        <f>VLOOKUP(A26019,Подписчики!A:C,2,0)</f>
        <v>UTC+1</v>
      </c>
      <c s="71" t="str">
        <f t="shared" si="813"/>
        <v>Центральноевропейское время</v>
      </c>
      <c s="71"/>
    </row>
    <row r="26020" spans="1:10" ht="15">
      <c r="A26020">
        <v>64322</v>
      </c>
      <c>
        <v>46930</v>
      </c>
      <c s="2">
        <v>44320.717420711975</v>
      </c>
      <c>
        <v>241927</v>
      </c>
      <c s="71">
        <v>3</v>
      </c>
      <c>
        <v>17</v>
      </c>
      <c s="71" t="str">
        <f t="shared" si="812"/>
        <v>вторник</v>
      </c>
      <c s="71" t="str">
        <f>VLOOKUP(A26020,Подписчики!A:C,2,0)</f>
        <v>UTC+1</v>
      </c>
      <c s="71" t="str">
        <f t="shared" si="813"/>
        <v>Центральноевропейское время</v>
      </c>
      <c s="71"/>
    </row>
    <row r="26021" spans="1:10" ht="15">
      <c r="A26021">
        <v>64322</v>
      </c>
      <c>
        <v>52196</v>
      </c>
      <c s="2">
        <v>44323.573407766991</v>
      </c>
      <c>
        <v>271157</v>
      </c>
      <c s="71">
        <v>6</v>
      </c>
      <c>
        <v>13</v>
      </c>
      <c s="71" t="str">
        <f t="shared" si="812"/>
        <v>пятница</v>
      </c>
      <c s="71" t="str">
        <f>VLOOKUP(A26021,Подписчики!A:C,2,0)</f>
        <v>UTC+1</v>
      </c>
      <c s="71" t="str">
        <f t="shared" si="813"/>
        <v>Центральноевропейское время</v>
      </c>
      <c s="71"/>
    </row>
    <row r="26022" spans="1:10" ht="15">
      <c r="A26022">
        <v>64322</v>
      </c>
      <c>
        <v>58469</v>
      </c>
      <c s="2">
        <v>44325.625187702266</v>
      </c>
      <c>
        <v>158978</v>
      </c>
      <c s="71">
        <v>1</v>
      </c>
      <c>
        <v>15</v>
      </c>
      <c s="71" t="str">
        <f t="shared" si="812"/>
        <v>воскресенье</v>
      </c>
      <c s="71" t="str">
        <f>VLOOKUP(A26022,Подписчики!A:C,2,0)</f>
        <v>UTC+1</v>
      </c>
      <c s="71" t="str">
        <f t="shared" si="813"/>
        <v>Центральноевропейское время</v>
      </c>
      <c s="71"/>
    </row>
    <row r="26023" spans="1:10" ht="15">
      <c r="A26023">
        <v>64322</v>
      </c>
      <c>
        <v>59082</v>
      </c>
      <c s="2">
        <v>44325.744928802589</v>
      </c>
      <c>
        <v>267654</v>
      </c>
      <c s="71">
        <v>1</v>
      </c>
      <c>
        <v>17</v>
      </c>
      <c s="71" t="str">
        <f t="shared" si="812"/>
        <v>воскресенье</v>
      </c>
      <c s="71" t="str">
        <f>VLOOKUP(A26023,Подписчики!A:C,2,0)</f>
        <v>UTC+1</v>
      </c>
      <c s="71" t="str">
        <f t="shared" si="813"/>
        <v>Центральноевропейское время</v>
      </c>
      <c s="71"/>
    </row>
    <row r="26024" spans="1:10" ht="15">
      <c r="A26024">
        <v>64322</v>
      </c>
      <c>
        <v>70847</v>
      </c>
      <c s="2">
        <v>44330.733601941749</v>
      </c>
      <c>
        <v>411922</v>
      </c>
      <c s="71">
        <v>6</v>
      </c>
      <c>
        <v>17</v>
      </c>
      <c s="71" t="str">
        <f t="shared" si="812"/>
        <v>пятница</v>
      </c>
      <c s="71" t="str">
        <f>VLOOKUP(A26024,Подписчики!A:C,2,0)</f>
        <v>UTC+1</v>
      </c>
      <c s="71" t="str">
        <f t="shared" si="813"/>
        <v>Центральноевропейское время</v>
      </c>
      <c s="71"/>
    </row>
    <row r="26025" spans="1:10" ht="15">
      <c r="A26025">
        <v>64322</v>
      </c>
      <c>
        <v>74736</v>
      </c>
      <c s="2">
        <v>44331.743858149966</v>
      </c>
      <c>
        <v>265569</v>
      </c>
      <c s="71">
        <v>7</v>
      </c>
      <c>
        <v>17</v>
      </c>
      <c s="71" t="str">
        <f t="shared" si="812"/>
        <v>суббота</v>
      </c>
      <c s="71" t="str">
        <f>VLOOKUP(A26025,Подписчики!A:C,2,0)</f>
        <v>UTC+1</v>
      </c>
      <c s="71" t="str">
        <f t="shared" si="813"/>
        <v>Центральноевропейское время</v>
      </c>
      <c s="71"/>
    </row>
    <row r="26026" spans="1:10" ht="15">
      <c r="A26026">
        <v>64322</v>
      </c>
      <c>
        <v>166084</v>
      </c>
      <c s="2">
        <v>44359.694766990295</v>
      </c>
      <c>
        <v>226824</v>
      </c>
      <c s="71">
        <v>7</v>
      </c>
      <c>
        <v>16</v>
      </c>
      <c s="71" t="str">
        <f t="shared" si="812"/>
        <v>суббота</v>
      </c>
      <c s="71" t="str">
        <f>VLOOKUP(A26026,Подписчики!A:C,2,0)</f>
        <v>UTC+1</v>
      </c>
      <c s="71" t="str">
        <f t="shared" si="813"/>
        <v>Центральноевропейское время</v>
      </c>
      <c s="71"/>
    </row>
    <row r="26027" spans="1:10" ht="15">
      <c r="A26027">
        <v>64322</v>
      </c>
      <c>
        <v>280165</v>
      </c>
      <c s="2">
        <v>44392.688294498381</v>
      </c>
      <c>
        <v>330333</v>
      </c>
      <c s="71">
        <v>5</v>
      </c>
      <c>
        <v>16</v>
      </c>
      <c s="71" t="str">
        <f t="shared" si="812"/>
        <v>четверг</v>
      </c>
      <c s="71" t="str">
        <f>VLOOKUP(A26027,Подписчики!A:C,2,0)</f>
        <v>UTC+1</v>
      </c>
      <c s="71" t="str">
        <f t="shared" si="813"/>
        <v>Центральноевропейское время</v>
      </c>
      <c s="71"/>
    </row>
    <row r="26028" spans="1:10" ht="15">
      <c r="A26028">
        <v>64322</v>
      </c>
      <c>
        <v>286880</v>
      </c>
      <c s="2">
        <v>44394.529718446604</v>
      </c>
      <c>
        <v>258219</v>
      </c>
      <c s="71">
        <v>7</v>
      </c>
      <c>
        <v>12</v>
      </c>
      <c s="71" t="str">
        <f t="shared" si="812"/>
        <v>суббота</v>
      </c>
      <c s="71" t="str">
        <f>VLOOKUP(A26028,Подписчики!A:C,2,0)</f>
        <v>UTC+1</v>
      </c>
      <c s="71" t="str">
        <f t="shared" si="813"/>
        <v>Центральноевропейское время</v>
      </c>
      <c s="71"/>
    </row>
    <row r="26029" spans="1:10" ht="15">
      <c r="A26029">
        <v>64322</v>
      </c>
      <c>
        <v>325691</v>
      </c>
      <c s="2">
        <v>44405.845252427185</v>
      </c>
      <c>
        <v>230507</v>
      </c>
      <c s="71">
        <v>4</v>
      </c>
      <c>
        <v>20</v>
      </c>
      <c s="71" t="str">
        <f t="shared" si="812"/>
        <v>среда</v>
      </c>
      <c s="71" t="str">
        <f>VLOOKUP(A26029,Подписчики!A:C,2,0)</f>
        <v>UTC+1</v>
      </c>
      <c s="71" t="str">
        <f t="shared" si="813"/>
        <v>Центральноевропейское время</v>
      </c>
      <c s="71"/>
    </row>
    <row r="26030" spans="1:10" ht="15">
      <c r="A26030">
        <v>64322</v>
      </c>
      <c>
        <v>383186</v>
      </c>
      <c s="2">
        <v>44422.6656407767</v>
      </c>
      <c>
        <v>129410</v>
      </c>
      <c s="71">
        <v>7</v>
      </c>
      <c>
        <v>15</v>
      </c>
      <c s="71" t="str">
        <f t="shared" si="812"/>
        <v>суббота</v>
      </c>
      <c s="71" t="str">
        <f>VLOOKUP(A26030,Подписчики!A:C,2,0)</f>
        <v>UTC+1</v>
      </c>
      <c s="71" t="str">
        <f t="shared" si="813"/>
        <v>Центральноевропейское время</v>
      </c>
      <c s="71"/>
    </row>
    <row r="26031" spans="1:10" ht="15">
      <c r="A26031">
        <v>64322</v>
      </c>
      <c>
        <v>422228</v>
      </c>
      <c s="2">
        <v>44436.195196386609</v>
      </c>
      <c>
        <v>470762</v>
      </c>
      <c s="71">
        <v>7</v>
      </c>
      <c>
        <v>4</v>
      </c>
      <c s="71" t="str">
        <f t="shared" si="812"/>
        <v>суббота</v>
      </c>
      <c s="71" t="str">
        <f>VLOOKUP(A26031,Подписчики!A:C,2,0)</f>
        <v>UTC+1</v>
      </c>
      <c s="71" t="str">
        <f t="shared" si="813"/>
        <v>Центральноевропейское время</v>
      </c>
      <c s="71"/>
    </row>
    <row r="26032" spans="1:10" ht="15">
      <c r="A26032">
        <v>64364</v>
      </c>
      <c>
        <v>240598</v>
      </c>
      <c s="2">
        <v>44380.632064724916</v>
      </c>
      <c>
        <v>420981</v>
      </c>
      <c s="71">
        <v>7</v>
      </c>
      <c>
        <v>15</v>
      </c>
      <c s="71" t="str">
        <f t="shared" si="812"/>
        <v>суббота</v>
      </c>
      <c s="71" t="str">
        <f>VLOOKUP(A26032,Подписчики!A:C,2,0)</f>
        <v>UTC+2</v>
      </c>
      <c s="71" t="str">
        <f t="shared" si="813"/>
        <v>Калиниградское время</v>
      </c>
      <c s="71"/>
    </row>
    <row r="26033" spans="1:10" ht="15">
      <c r="A26033">
        <v>64364</v>
      </c>
      <c>
        <v>250964</v>
      </c>
      <c s="2">
        <v>44383.696789644011</v>
      </c>
      <c>
        <v>63666</v>
      </c>
      <c s="71">
        <v>3</v>
      </c>
      <c>
        <v>16</v>
      </c>
      <c s="71" t="str">
        <f t="shared" si="812"/>
        <v>вторник</v>
      </c>
      <c s="71" t="str">
        <f>VLOOKUP(A26033,Подписчики!A:C,2,0)</f>
        <v>UTC+2</v>
      </c>
      <c s="71" t="str">
        <f t="shared" si="813"/>
        <v>Калиниградское время</v>
      </c>
      <c s="71"/>
    </row>
    <row r="26034" spans="1:10" ht="15">
      <c r="A26034">
        <v>64364</v>
      </c>
      <c>
        <v>253944</v>
      </c>
      <c s="2">
        <v>44384.845656957928</v>
      </c>
      <c>
        <v>230507</v>
      </c>
      <c s="71">
        <v>4</v>
      </c>
      <c>
        <v>20</v>
      </c>
      <c s="71" t="str">
        <f t="shared" si="812"/>
        <v>среда</v>
      </c>
      <c s="71" t="str">
        <f>VLOOKUP(A26034,Подписчики!A:C,2,0)</f>
        <v>UTC+2</v>
      </c>
      <c s="71" t="str">
        <f t="shared" si="813"/>
        <v>Калиниградское время</v>
      </c>
      <c s="71"/>
    </row>
    <row r="26035" spans="1:10" ht="15">
      <c r="A26035">
        <v>64364</v>
      </c>
      <c>
        <v>324468</v>
      </c>
      <c s="2">
        <v>44405.665666666668</v>
      </c>
      <c>
        <v>158978</v>
      </c>
      <c s="71">
        <v>4</v>
      </c>
      <c>
        <v>15</v>
      </c>
      <c s="71" t="str">
        <f t="shared" si="812"/>
        <v>среда</v>
      </c>
      <c s="71" t="str">
        <f>VLOOKUP(A26035,Подписчики!A:C,2,0)</f>
        <v>UTC+2</v>
      </c>
      <c s="71" t="str">
        <f t="shared" si="813"/>
        <v>Калиниградское время</v>
      </c>
      <c s="71"/>
    </row>
    <row r="26036" spans="1:10" ht="15">
      <c r="A26036">
        <v>64364</v>
      </c>
      <c>
        <v>357706</v>
      </c>
      <c s="2">
        <v>44415.081637012845</v>
      </c>
      <c>
        <v>472908</v>
      </c>
      <c s="71">
        <v>7</v>
      </c>
      <c>
        <v>1</v>
      </c>
      <c s="71" t="str">
        <f t="shared" si="812"/>
        <v>суббота</v>
      </c>
      <c s="71" t="str">
        <f>VLOOKUP(A26036,Подписчики!A:C,2,0)</f>
        <v>UTC+2</v>
      </c>
      <c s="71" t="str">
        <f t="shared" si="813"/>
        <v>Калиниградское время</v>
      </c>
      <c s="71"/>
    </row>
    <row r="26037" spans="1:10" ht="15">
      <c r="A26037">
        <v>64364</v>
      </c>
      <c>
        <v>420846</v>
      </c>
      <c s="2">
        <v>44434.924666666666</v>
      </c>
      <c>
        <v>258219</v>
      </c>
      <c s="71">
        <v>5</v>
      </c>
      <c>
        <v>22</v>
      </c>
      <c s="71" t="str">
        <f t="shared" si="812"/>
        <v>четверг</v>
      </c>
      <c s="71" t="str">
        <f>VLOOKUP(A26037,Подписчики!A:C,2,0)</f>
        <v>UTC+2</v>
      </c>
      <c s="71" t="str">
        <f t="shared" si="813"/>
        <v>Калиниградское время</v>
      </c>
      <c s="71"/>
    </row>
    <row r="26038" spans="1:10" ht="15">
      <c r="A26038">
        <v>64417</v>
      </c>
      <c>
        <v>103765</v>
      </c>
      <c s="2">
        <v>44341.509087378639</v>
      </c>
      <c>
        <v>438324</v>
      </c>
      <c s="71">
        <v>3</v>
      </c>
      <c>
        <v>12</v>
      </c>
      <c s="71" t="str">
        <f t="shared" si="812"/>
        <v>вторник</v>
      </c>
      <c s="71" t="str">
        <f>VLOOKUP(A26038,Подписчики!A:C,2,0)</f>
        <v>UTC+2</v>
      </c>
      <c s="71" t="str">
        <f t="shared" si="813"/>
        <v>Калиниградское время</v>
      </c>
      <c s="71"/>
    </row>
    <row r="26039" spans="1:10" ht="15">
      <c r="A26039">
        <v>64417</v>
      </c>
      <c>
        <v>108259</v>
      </c>
      <c s="2">
        <v>44342.934666666661</v>
      </c>
      <c>
        <v>179296</v>
      </c>
      <c s="71">
        <v>4</v>
      </c>
      <c>
        <v>22</v>
      </c>
      <c s="71" t="str">
        <f t="shared" si="812"/>
        <v>среда</v>
      </c>
      <c s="71" t="str">
        <f>VLOOKUP(A26039,Подписчики!A:C,2,0)</f>
        <v>UTC+2</v>
      </c>
      <c s="71" t="str">
        <f t="shared" si="813"/>
        <v>Калиниградское время</v>
      </c>
      <c s="71"/>
    </row>
    <row r="26040" spans="1:10" ht="15">
      <c r="A26040">
        <v>64417</v>
      </c>
      <c>
        <v>109692</v>
      </c>
      <c s="2">
        <v>44343.756660194173</v>
      </c>
      <c>
        <v>105352</v>
      </c>
      <c s="71">
        <v>5</v>
      </c>
      <c>
        <v>18</v>
      </c>
      <c s="71" t="str">
        <f t="shared" si="812"/>
        <v>четверг</v>
      </c>
      <c s="71" t="str">
        <f>VLOOKUP(A26040,Подписчики!A:C,2,0)</f>
        <v>UTC+2</v>
      </c>
      <c s="71" t="str">
        <f t="shared" si="813"/>
        <v>Калиниградское время</v>
      </c>
      <c s="71"/>
    </row>
    <row r="26041" spans="1:10" ht="15">
      <c r="A26041">
        <v>64417</v>
      </c>
      <c>
        <v>134114</v>
      </c>
      <c s="2">
        <v>44350.641773462783</v>
      </c>
      <c>
        <v>369021</v>
      </c>
      <c s="71">
        <v>5</v>
      </c>
      <c>
        <v>15</v>
      </c>
      <c s="71" t="str">
        <f t="shared" si="812"/>
        <v>четверг</v>
      </c>
      <c s="71" t="str">
        <f>VLOOKUP(A26041,Подписчики!A:C,2,0)</f>
        <v>UTC+2</v>
      </c>
      <c s="71" t="str">
        <f t="shared" si="813"/>
        <v>Калиниградское время</v>
      </c>
      <c s="71"/>
    </row>
    <row r="26042" spans="1:10" ht="15">
      <c r="A26042">
        <v>64417</v>
      </c>
      <c>
        <v>142714</v>
      </c>
      <c s="2">
        <v>44352.779313915853</v>
      </c>
      <c>
        <v>411922</v>
      </c>
      <c s="71">
        <v>7</v>
      </c>
      <c>
        <v>18</v>
      </c>
      <c s="71" t="str">
        <f t="shared" si="812"/>
        <v>суббота</v>
      </c>
      <c s="71" t="str">
        <f>VLOOKUP(A26042,Подписчики!A:C,2,0)</f>
        <v>UTC+2</v>
      </c>
      <c s="71" t="str">
        <f t="shared" si="813"/>
        <v>Калиниградское время</v>
      </c>
      <c s="71"/>
    </row>
    <row r="26043" spans="1:10" ht="15">
      <c r="A26043">
        <v>64417</v>
      </c>
      <c>
        <v>177852</v>
      </c>
      <c s="2">
        <v>44362.907145631063</v>
      </c>
      <c>
        <v>64601</v>
      </c>
      <c s="71">
        <v>3</v>
      </c>
      <c>
        <v>21</v>
      </c>
      <c s="71" t="str">
        <f t="shared" si="812"/>
        <v>вторник</v>
      </c>
      <c s="71" t="str">
        <f>VLOOKUP(A26043,Подписчики!A:C,2,0)</f>
        <v>UTC+2</v>
      </c>
      <c s="71" t="str">
        <f t="shared" si="813"/>
        <v>Калиниградское время</v>
      </c>
      <c s="71"/>
    </row>
    <row r="26044" spans="1:10" ht="15">
      <c r="A26044">
        <v>64417</v>
      </c>
      <c>
        <v>239331</v>
      </c>
      <c s="2">
        <v>44380.350321970276</v>
      </c>
      <c>
        <v>254768</v>
      </c>
      <c s="71">
        <v>7</v>
      </c>
      <c>
        <v>8</v>
      </c>
      <c s="71" t="str">
        <f t="shared" si="812"/>
        <v>суббота</v>
      </c>
      <c s="71" t="str">
        <f>VLOOKUP(A26044,Подписчики!A:C,2,0)</f>
        <v>UTC+2</v>
      </c>
      <c s="71" t="str">
        <f t="shared" si="813"/>
        <v>Калиниградское время</v>
      </c>
      <c s="71"/>
    </row>
    <row r="26045" spans="1:10" ht="15">
      <c r="A26045">
        <v>64417</v>
      </c>
      <c>
        <v>245753</v>
      </c>
      <c s="2">
        <v>44381.751805825239</v>
      </c>
      <c>
        <v>404226</v>
      </c>
      <c s="71">
        <v>1</v>
      </c>
      <c>
        <v>18</v>
      </c>
      <c s="71" t="str">
        <f t="shared" si="812"/>
        <v>воскресенье</v>
      </c>
      <c s="71" t="str">
        <f>VLOOKUP(A26045,Подписчики!A:C,2,0)</f>
        <v>UTC+2</v>
      </c>
      <c s="71" t="str">
        <f t="shared" si="813"/>
        <v>Калиниградское время</v>
      </c>
      <c s="71"/>
    </row>
    <row r="26046" spans="1:10" ht="15">
      <c r="A26046">
        <v>64417</v>
      </c>
      <c>
        <v>250848</v>
      </c>
      <c s="2">
        <v>44383.675754045304</v>
      </c>
      <c>
        <v>158978</v>
      </c>
      <c s="71">
        <v>3</v>
      </c>
      <c>
        <v>16</v>
      </c>
      <c s="71" t="str">
        <f t="shared" si="812"/>
        <v>вторник</v>
      </c>
      <c s="71" t="str">
        <f>VLOOKUP(A26046,Подписчики!A:C,2,0)</f>
        <v>UTC+2</v>
      </c>
      <c s="71" t="str">
        <f t="shared" si="813"/>
        <v>Калиниградское время</v>
      </c>
      <c s="71"/>
    </row>
    <row r="26047" spans="1:10" ht="15">
      <c r="A26047">
        <v>64417</v>
      </c>
      <c>
        <v>260698</v>
      </c>
      <c s="2">
        <v>44386.942744336564</v>
      </c>
      <c>
        <v>191893</v>
      </c>
      <c s="71">
        <v>6</v>
      </c>
      <c>
        <v>22</v>
      </c>
      <c s="71" t="str">
        <f t="shared" si="812"/>
        <v>пятница</v>
      </c>
      <c s="71" t="str">
        <f>VLOOKUP(A26047,Подписчики!A:C,2,0)</f>
        <v>UTC+2</v>
      </c>
      <c s="71" t="str">
        <f t="shared" si="813"/>
        <v>Калиниградское время</v>
      </c>
      <c s="71"/>
    </row>
    <row r="26048" spans="1:10" ht="15">
      <c r="A26048">
        <v>64417</v>
      </c>
      <c>
        <v>297237</v>
      </c>
      <c s="2">
        <v>44397.664427184463</v>
      </c>
      <c>
        <v>182191</v>
      </c>
      <c s="71">
        <v>3</v>
      </c>
      <c>
        <v>15</v>
      </c>
      <c s="71" t="str">
        <f t="shared" si="812"/>
        <v>вторник</v>
      </c>
      <c s="71" t="str">
        <f>VLOOKUP(A26048,Подписчики!A:C,2,0)</f>
        <v>UTC+2</v>
      </c>
      <c s="71" t="str">
        <f t="shared" si="813"/>
        <v>Калиниградское время</v>
      </c>
      <c s="71"/>
    </row>
    <row r="26049" spans="1:10" ht="15">
      <c r="A26049">
        <v>64417</v>
      </c>
      <c>
        <v>328002</v>
      </c>
      <c s="2">
        <v>44406.737242718445</v>
      </c>
      <c>
        <v>79694</v>
      </c>
      <c s="71">
        <v>5</v>
      </c>
      <c>
        <v>17</v>
      </c>
      <c s="71" t="str">
        <f t="shared" si="812"/>
        <v>четверг</v>
      </c>
      <c s="71" t="str">
        <f>VLOOKUP(A26049,Подписчики!A:C,2,0)</f>
        <v>UTC+2</v>
      </c>
      <c s="71" t="str">
        <f t="shared" si="813"/>
        <v>Калиниградское время</v>
      </c>
      <c s="71"/>
    </row>
    <row r="26050" spans="1:10" ht="15">
      <c r="A26050">
        <v>64421</v>
      </c>
      <c>
        <v>107283</v>
      </c>
      <c s="2">
        <v>44342.753423948219</v>
      </c>
      <c>
        <v>72841</v>
      </c>
      <c s="71">
        <v>4</v>
      </c>
      <c>
        <v>18</v>
      </c>
      <c s="71" t="str">
        <f t="shared" si="812"/>
        <v>среда</v>
      </c>
      <c s="71" t="str">
        <f>VLOOKUP(A26050,Подписчики!A:C,2,0)</f>
        <v>UTC+2</v>
      </c>
      <c s="71" t="str">
        <f t="shared" si="813"/>
        <v>Калиниградское время</v>
      </c>
      <c s="71"/>
    </row>
    <row r="26051" spans="1:10" ht="15">
      <c r="A26051">
        <v>64421</v>
      </c>
      <c>
        <v>111535</v>
      </c>
      <c s="2">
        <v>44344.442744336564</v>
      </c>
      <c>
        <v>411922</v>
      </c>
      <c s="71">
        <v>6</v>
      </c>
      <c>
        <v>10</v>
      </c>
      <c s="71" t="str">
        <f t="shared" si="814" ref="G26051:G26114">TEXT(C26051,"дддд")</f>
        <v>пятница</v>
      </c>
      <c s="71" t="str">
        <f>VLOOKUP(A26051,Подписчики!A:C,2,0)</f>
        <v>UTC+2</v>
      </c>
      <c s="71" t="str">
        <f t="shared" si="815" ref="I26051:I26114">IF(H26051="UTC+1","Центральноевропейское время",IF(H26051="UTC+2","Калиниградское время",IF(H26051="UTC+3","Московское время",IF(H26051="UTC+4","Самарское время",IF(H26051="UTC+5","Екатеринбургское время",IF(H26051="UTC+6","Омское время",IF(H26051="UTC+7","Красноярское время",IF(H26051="UTC+8","Иркутское время",IF(H26051="UTC+9","Якутское время",IF(H26051="UTC+10","Владивостокское время",IF(H26051="UTC+11","Магаданское время",IF(H26051="UTC+12","Камчатское время",IF(H26051="UTC+0","Запределами России",IF(H26051="UTC-1","Запределами России",IF(H26051="UTC-2","Запределами России",IF(H26051="UTC-3","Запределами России",IF(H26051="UTC-4","Запределами России",IF(H26051="UTC-5","Запределами России",IF(H26051="UTC-6","Запределами России",IF(H26051="UTC-7","Запределами России",IF(H26051="UTC-8","Запределами России",IF(H26051="UTC-9","Запределами России",0))))))))))))))))))))))</f>
        <v>Калиниградское время</v>
      </c>
      <c s="71"/>
    </row>
    <row r="26052" spans="1:10" ht="15">
      <c r="A26052">
        <v>64421</v>
      </c>
      <c>
        <v>155723</v>
      </c>
      <c s="2">
        <v>44356.855666666663</v>
      </c>
      <c>
        <v>5151</v>
      </c>
      <c s="71">
        <v>4</v>
      </c>
      <c>
        <v>20</v>
      </c>
      <c s="71" t="str">
        <f t="shared" si="814"/>
        <v>среда</v>
      </c>
      <c s="71" t="str">
        <f>VLOOKUP(A26052,Подписчики!A:C,2,0)</f>
        <v>UTC+2</v>
      </c>
      <c s="71" t="str">
        <f t="shared" si="815"/>
        <v>Калиниградское время</v>
      </c>
      <c s="71"/>
    </row>
    <row r="26053" spans="1:10" ht="15">
      <c r="A26053">
        <v>64421</v>
      </c>
      <c>
        <v>233751</v>
      </c>
      <c s="2">
        <v>44378.769605177993</v>
      </c>
      <c>
        <v>209122</v>
      </c>
      <c s="71">
        <v>5</v>
      </c>
      <c>
        <v>18</v>
      </c>
      <c s="71" t="str">
        <f t="shared" si="814"/>
        <v>четверг</v>
      </c>
      <c s="71" t="str">
        <f>VLOOKUP(A26053,Подписчики!A:C,2,0)</f>
        <v>UTC+2</v>
      </c>
      <c s="71" t="str">
        <f t="shared" si="815"/>
        <v>Калиниградское время</v>
      </c>
      <c s="71"/>
    </row>
    <row r="26054" spans="1:10" ht="15">
      <c r="A26054">
        <v>64421</v>
      </c>
      <c>
        <v>237823</v>
      </c>
      <c s="2">
        <v>44379.876401294496</v>
      </c>
      <c>
        <v>472712</v>
      </c>
      <c s="71">
        <v>6</v>
      </c>
      <c>
        <v>21</v>
      </c>
      <c s="71" t="str">
        <f t="shared" si="814"/>
        <v>пятница</v>
      </c>
      <c s="71" t="str">
        <f>VLOOKUP(A26054,Подписчики!A:C,2,0)</f>
        <v>UTC+2</v>
      </c>
      <c s="71" t="str">
        <f t="shared" si="815"/>
        <v>Калиниградское время</v>
      </c>
      <c s="71"/>
    </row>
    <row r="26055" spans="1:10" ht="15">
      <c r="A26055">
        <v>64421</v>
      </c>
      <c>
        <v>294572</v>
      </c>
      <c s="2">
        <v>44396.703262135918</v>
      </c>
      <c>
        <v>441908</v>
      </c>
      <c s="71">
        <v>2</v>
      </c>
      <c>
        <v>16</v>
      </c>
      <c s="71" t="str">
        <f t="shared" si="814"/>
        <v>понедельник</v>
      </c>
      <c s="71" t="str">
        <f>VLOOKUP(A26055,Подписчики!A:C,2,0)</f>
        <v>UTC+2</v>
      </c>
      <c s="71" t="str">
        <f t="shared" si="815"/>
        <v>Калиниградское время</v>
      </c>
      <c s="71"/>
    </row>
    <row r="26056" spans="1:10" ht="15">
      <c r="A26056">
        <v>64421</v>
      </c>
      <c>
        <v>326413</v>
      </c>
      <c s="2">
        <v>44406.281666666662</v>
      </c>
      <c>
        <v>347393</v>
      </c>
      <c s="71">
        <v>5</v>
      </c>
      <c>
        <v>6</v>
      </c>
      <c s="71" t="str">
        <f t="shared" si="814"/>
        <v>четверг</v>
      </c>
      <c s="71" t="str">
        <f>VLOOKUP(A26056,Подписчики!A:C,2,0)</f>
        <v>UTC+2</v>
      </c>
      <c s="71" t="str">
        <f t="shared" si="815"/>
        <v>Калиниградское время</v>
      </c>
      <c s="71"/>
    </row>
    <row r="26057" spans="1:10" ht="15">
      <c r="A26057">
        <v>64449</v>
      </c>
      <c>
        <v>39995</v>
      </c>
      <c s="2">
        <v>44317.739669902912</v>
      </c>
      <c>
        <v>182984</v>
      </c>
      <c s="71">
        <v>7</v>
      </c>
      <c>
        <v>17</v>
      </c>
      <c s="71" t="str">
        <f t="shared" si="814"/>
        <v>суббота</v>
      </c>
      <c s="71" t="str">
        <f>VLOOKUP(A26057,Подписчики!A:C,2,0)</f>
        <v>UTC+0</v>
      </c>
      <c s="71" t="str">
        <f t="shared" si="815"/>
        <v>Запределами России</v>
      </c>
      <c s="71"/>
    </row>
    <row r="26058" spans="1:10" ht="15">
      <c r="A26058">
        <v>64449</v>
      </c>
      <c>
        <v>45210</v>
      </c>
      <c s="2">
        <v>44319.79468608414</v>
      </c>
      <c>
        <v>449271</v>
      </c>
      <c s="71">
        <v>2</v>
      </c>
      <c>
        <v>19</v>
      </c>
      <c s="71" t="str">
        <f t="shared" si="814"/>
        <v>понедельник</v>
      </c>
      <c s="71" t="str">
        <f>VLOOKUP(A26058,Подписчики!A:C,2,0)</f>
        <v>UTC+0</v>
      </c>
      <c s="71" t="str">
        <f t="shared" si="815"/>
        <v>Запределами России</v>
      </c>
      <c s="71"/>
    </row>
    <row r="26059" spans="1:10" ht="15">
      <c r="A26059">
        <v>64449</v>
      </c>
      <c>
        <v>77494</v>
      </c>
      <c s="2">
        <v>44332.623</v>
      </c>
      <c>
        <v>158978</v>
      </c>
      <c s="71">
        <v>1</v>
      </c>
      <c>
        <v>14</v>
      </c>
      <c s="71" t="str">
        <f t="shared" si="814"/>
        <v>воскресенье</v>
      </c>
      <c s="71" t="str">
        <f>VLOOKUP(A26059,Подписчики!A:C,2,0)</f>
        <v>UTC+0</v>
      </c>
      <c s="71" t="str">
        <f t="shared" si="815"/>
        <v>Запределами России</v>
      </c>
      <c s="71"/>
    </row>
    <row r="26060" spans="1:10" ht="15">
      <c r="A26060">
        <v>64496</v>
      </c>
      <c>
        <v>17062</v>
      </c>
      <c s="2">
        <v>44306.62316504855</v>
      </c>
      <c>
        <v>411922</v>
      </c>
      <c s="71">
        <v>3</v>
      </c>
      <c>
        <v>14</v>
      </c>
      <c s="71" t="str">
        <f t="shared" si="814"/>
        <v>вторник</v>
      </c>
      <c s="71" t="str">
        <f>VLOOKUP(A26060,Подписчики!A:C,2,0)</f>
        <v>UTC+4</v>
      </c>
      <c s="71" t="str">
        <f t="shared" si="815"/>
        <v>Самарское время</v>
      </c>
      <c s="71"/>
    </row>
    <row r="26061" spans="1:10" ht="15">
      <c r="A26061">
        <v>64496</v>
      </c>
      <c>
        <v>29859</v>
      </c>
      <c s="2">
        <v>44313.679799352751</v>
      </c>
      <c>
        <v>182191</v>
      </c>
      <c s="71">
        <v>3</v>
      </c>
      <c>
        <v>16</v>
      </c>
      <c s="71" t="str">
        <f t="shared" si="814"/>
        <v>вторник</v>
      </c>
      <c s="71" t="str">
        <f>VLOOKUP(A26061,Подписчики!A:C,2,0)</f>
        <v>UTC+4</v>
      </c>
      <c s="71" t="str">
        <f t="shared" si="815"/>
        <v>Самарское время</v>
      </c>
      <c s="71"/>
    </row>
    <row r="26062" spans="1:10" ht="15">
      <c r="A26062">
        <v>64496</v>
      </c>
      <c>
        <v>44290</v>
      </c>
      <c s="2">
        <v>44319.534168284794</v>
      </c>
      <c>
        <v>224760</v>
      </c>
      <c s="71">
        <v>2</v>
      </c>
      <c>
        <v>12</v>
      </c>
      <c s="71" t="str">
        <f t="shared" si="814"/>
        <v>понедельник</v>
      </c>
      <c s="71" t="str">
        <f>VLOOKUP(A26062,Подписчики!A:C,2,0)</f>
        <v>UTC+4</v>
      </c>
      <c s="71" t="str">
        <f t="shared" si="815"/>
        <v>Самарское время</v>
      </c>
      <c s="71"/>
    </row>
    <row r="26063" spans="1:10" ht="15">
      <c r="A26063">
        <v>64496</v>
      </c>
      <c>
        <v>58865</v>
      </c>
      <c s="2">
        <v>44325.707307443365</v>
      </c>
      <c>
        <v>17862</v>
      </c>
      <c s="71">
        <v>1</v>
      </c>
      <c>
        <v>16</v>
      </c>
      <c s="71" t="str">
        <f t="shared" si="814"/>
        <v>воскресенье</v>
      </c>
      <c s="71" t="str">
        <f>VLOOKUP(A26063,Подписчики!A:C,2,0)</f>
        <v>UTC+4</v>
      </c>
      <c s="71" t="str">
        <f t="shared" si="815"/>
        <v>Самарское время</v>
      </c>
      <c s="71"/>
    </row>
    <row r="26064" spans="1:10" ht="15">
      <c r="A26064">
        <v>64496</v>
      </c>
      <c>
        <v>73408</v>
      </c>
      <c s="2">
        <v>44331.535786407767</v>
      </c>
      <c>
        <v>411922</v>
      </c>
      <c s="71">
        <v>7</v>
      </c>
      <c>
        <v>12</v>
      </c>
      <c s="71" t="str">
        <f t="shared" si="814"/>
        <v>суббота</v>
      </c>
      <c s="71" t="str">
        <f>VLOOKUP(A26064,Подписчики!A:C,2,0)</f>
        <v>UTC+4</v>
      </c>
      <c s="71" t="str">
        <f t="shared" si="815"/>
        <v>Самарское время</v>
      </c>
      <c s="71"/>
    </row>
    <row r="26065" spans="1:10" ht="15">
      <c r="A26065">
        <v>64496</v>
      </c>
      <c>
        <v>77272</v>
      </c>
      <c s="2">
        <v>44332.582711974115</v>
      </c>
      <c>
        <v>409488</v>
      </c>
      <c s="71">
        <v>1</v>
      </c>
      <c>
        <v>13</v>
      </c>
      <c s="71" t="str">
        <f t="shared" si="814"/>
        <v>воскресенье</v>
      </c>
      <c s="71" t="str">
        <f>VLOOKUP(A26065,Подписчики!A:C,2,0)</f>
        <v>UTC+4</v>
      </c>
      <c s="71" t="str">
        <f t="shared" si="815"/>
        <v>Самарское время</v>
      </c>
      <c s="71"/>
    </row>
    <row r="26066" spans="1:10" ht="15">
      <c r="A26066">
        <v>64496</v>
      </c>
      <c>
        <v>82227</v>
      </c>
      <c s="2">
        <v>44334.642582524277</v>
      </c>
      <c>
        <v>88863</v>
      </c>
      <c s="71">
        <v>3</v>
      </c>
      <c>
        <v>15</v>
      </c>
      <c s="71" t="str">
        <f t="shared" si="814"/>
        <v>вторник</v>
      </c>
      <c s="71" t="str">
        <f>VLOOKUP(A26066,Подписчики!A:C,2,0)</f>
        <v>UTC+4</v>
      </c>
      <c s="71" t="str">
        <f t="shared" si="815"/>
        <v>Самарское время</v>
      </c>
      <c s="71"/>
    </row>
    <row r="26067" spans="1:10" ht="15">
      <c r="A26067">
        <v>64496</v>
      </c>
      <c>
        <v>120892</v>
      </c>
      <c s="2">
        <v>44346.043153172403</v>
      </c>
      <c>
        <v>351192</v>
      </c>
      <c s="71">
        <v>1</v>
      </c>
      <c>
        <v>1</v>
      </c>
      <c s="71" t="str">
        <f t="shared" si="814"/>
        <v>воскресенье</v>
      </c>
      <c s="71" t="str">
        <f>VLOOKUP(A26067,Подписчики!A:C,2,0)</f>
        <v>UTC+4</v>
      </c>
      <c s="71" t="str">
        <f t="shared" si="815"/>
        <v>Самарское время</v>
      </c>
      <c s="71"/>
    </row>
    <row r="26068" spans="1:10" ht="15">
      <c r="A26068">
        <v>64496</v>
      </c>
      <c>
        <v>176711</v>
      </c>
      <c s="2">
        <v>44362.697598705505</v>
      </c>
      <c>
        <v>262993</v>
      </c>
      <c s="71">
        <v>3</v>
      </c>
      <c>
        <v>16</v>
      </c>
      <c s="71" t="str">
        <f t="shared" si="814"/>
        <v>вторник</v>
      </c>
      <c s="71" t="str">
        <f>VLOOKUP(A26068,Подписчики!A:C,2,0)</f>
        <v>UTC+4</v>
      </c>
      <c s="71" t="str">
        <f t="shared" si="815"/>
        <v>Самарское время</v>
      </c>
      <c s="71"/>
    </row>
    <row r="26069" spans="1:10" ht="15">
      <c r="A26069">
        <v>64496</v>
      </c>
      <c>
        <v>186775</v>
      </c>
      <c s="2">
        <v>44365.7833592233</v>
      </c>
      <c>
        <v>229106</v>
      </c>
      <c s="71">
        <v>6</v>
      </c>
      <c>
        <v>18</v>
      </c>
      <c s="71" t="str">
        <f t="shared" si="814"/>
        <v>пятница</v>
      </c>
      <c s="71" t="str">
        <f>VLOOKUP(A26069,Подписчики!A:C,2,0)</f>
        <v>UTC+4</v>
      </c>
      <c s="71" t="str">
        <f t="shared" si="815"/>
        <v>Самарское время</v>
      </c>
      <c s="71"/>
    </row>
    <row r="26070" spans="1:10" ht="15">
      <c r="A26070">
        <v>64496</v>
      </c>
      <c>
        <v>204190</v>
      </c>
      <c s="2">
        <v>44370.577857605182</v>
      </c>
      <c>
        <v>401945</v>
      </c>
      <c s="71">
        <v>4</v>
      </c>
      <c>
        <v>13</v>
      </c>
      <c s="71" t="str">
        <f t="shared" si="814"/>
        <v>среда</v>
      </c>
      <c s="71" t="str">
        <f>VLOOKUP(A26070,Подписчики!A:C,2,0)</f>
        <v>UTC+4</v>
      </c>
      <c s="71" t="str">
        <f t="shared" si="815"/>
        <v>Самарское время</v>
      </c>
      <c s="71"/>
    </row>
    <row r="26071" spans="1:10" ht="15">
      <c r="A26071">
        <v>64496</v>
      </c>
      <c>
        <v>215678</v>
      </c>
      <c s="2">
        <v>44373.635944700458</v>
      </c>
      <c>
        <v>105352</v>
      </c>
      <c s="71">
        <v>7</v>
      </c>
      <c>
        <v>15</v>
      </c>
      <c s="71" t="str">
        <f t="shared" si="814"/>
        <v>суббота</v>
      </c>
      <c s="71" t="str">
        <f>VLOOKUP(A26071,Подписчики!A:C,2,0)</f>
        <v>UTC+4</v>
      </c>
      <c s="71" t="str">
        <f t="shared" si="815"/>
        <v>Самарское время</v>
      </c>
      <c s="71"/>
    </row>
    <row r="26072" spans="1:10" ht="15">
      <c r="A26072">
        <v>64496</v>
      </c>
      <c>
        <v>230887</v>
      </c>
      <c s="2">
        <v>44377.749378640779</v>
      </c>
      <c>
        <v>118549</v>
      </c>
      <c s="71">
        <v>4</v>
      </c>
      <c>
        <v>17</v>
      </c>
      <c s="71" t="str">
        <f t="shared" si="814"/>
        <v>среда</v>
      </c>
      <c s="71" t="str">
        <f>VLOOKUP(A26072,Подписчики!A:C,2,0)</f>
        <v>UTC+4</v>
      </c>
      <c s="71" t="str">
        <f t="shared" si="815"/>
        <v>Самарское время</v>
      </c>
      <c s="71"/>
    </row>
    <row r="26073" spans="1:10" ht="15">
      <c r="A26073">
        <v>64496</v>
      </c>
      <c>
        <v>261734</v>
      </c>
      <c s="2">
        <v>44387.32627338481</v>
      </c>
      <c>
        <v>311201</v>
      </c>
      <c s="71">
        <v>7</v>
      </c>
      <c>
        <v>7</v>
      </c>
      <c s="71" t="str">
        <f t="shared" si="814"/>
        <v>суббота</v>
      </c>
      <c s="71" t="str">
        <f>VLOOKUP(A26073,Подписчики!A:C,2,0)</f>
        <v>UTC+4</v>
      </c>
      <c s="71" t="str">
        <f t="shared" si="815"/>
        <v>Самарское время</v>
      </c>
      <c s="71"/>
    </row>
    <row r="26074" spans="1:10" ht="15">
      <c r="A26074">
        <v>64496</v>
      </c>
      <c>
        <v>262130</v>
      </c>
      <c s="2">
        <v>44387.467825242718</v>
      </c>
      <c>
        <v>411922</v>
      </c>
      <c s="71">
        <v>7</v>
      </c>
      <c>
        <v>11</v>
      </c>
      <c s="71" t="str">
        <f t="shared" si="814"/>
        <v>суббота</v>
      </c>
      <c s="71" t="str">
        <f>VLOOKUP(A26074,Подписчики!A:C,2,0)</f>
        <v>UTC+4</v>
      </c>
      <c s="71" t="str">
        <f t="shared" si="815"/>
        <v>Самарское время</v>
      </c>
      <c s="71"/>
    </row>
    <row r="26075" spans="1:10" ht="15">
      <c r="A26075">
        <v>64496</v>
      </c>
      <c>
        <v>267297</v>
      </c>
      <c s="2">
        <v>44388.581093851135</v>
      </c>
      <c>
        <v>4316</v>
      </c>
      <c s="71">
        <v>1</v>
      </c>
      <c>
        <v>13</v>
      </c>
      <c s="71" t="str">
        <f t="shared" si="814"/>
        <v>воскресенье</v>
      </c>
      <c s="71" t="str">
        <f>VLOOKUP(A26075,Подписчики!A:C,2,0)</f>
        <v>UTC+4</v>
      </c>
      <c s="71" t="str">
        <f t="shared" si="815"/>
        <v>Самарское время</v>
      </c>
      <c s="71"/>
    </row>
    <row r="26076" spans="1:10" ht="15">
      <c r="A26076">
        <v>64496</v>
      </c>
      <c>
        <v>297861</v>
      </c>
      <c s="2">
        <v>44397.759087378647</v>
      </c>
      <c>
        <v>102086</v>
      </c>
      <c s="71">
        <v>3</v>
      </c>
      <c>
        <v>18</v>
      </c>
      <c s="71" t="str">
        <f t="shared" si="814"/>
        <v>вторник</v>
      </c>
      <c s="71" t="str">
        <f>VLOOKUP(A26076,Подписчики!A:C,2,0)</f>
        <v>UTC+4</v>
      </c>
      <c s="71" t="str">
        <f t="shared" si="815"/>
        <v>Самарское время</v>
      </c>
      <c s="71"/>
    </row>
    <row r="26077" spans="1:10" ht="15">
      <c r="A26077">
        <v>64496</v>
      </c>
      <c>
        <v>299089</v>
      </c>
      <c s="2">
        <v>44398.343229773462</v>
      </c>
      <c>
        <v>180017</v>
      </c>
      <c s="71">
        <v>4</v>
      </c>
      <c>
        <v>8</v>
      </c>
      <c s="71" t="str">
        <f t="shared" si="814"/>
        <v>среда</v>
      </c>
      <c s="71" t="str">
        <f>VLOOKUP(A26077,Подписчики!A:C,2,0)</f>
        <v>UTC+4</v>
      </c>
      <c s="71" t="str">
        <f t="shared" si="815"/>
        <v>Самарское время</v>
      </c>
      <c s="71"/>
    </row>
    <row r="26078" spans="1:10" ht="15">
      <c r="A26078">
        <v>64562</v>
      </c>
      <c>
        <v>222834</v>
      </c>
      <c s="2">
        <v>44374.990081484422</v>
      </c>
      <c>
        <v>5151</v>
      </c>
      <c s="71">
        <v>1</v>
      </c>
      <c>
        <v>23</v>
      </c>
      <c s="71" t="str">
        <f t="shared" si="814"/>
        <v>воскресенье</v>
      </c>
      <c s="71" t="str">
        <f>VLOOKUP(A26078,Подписчики!A:C,2,0)</f>
        <v>UTC+0</v>
      </c>
      <c s="71" t="str">
        <f t="shared" si="815"/>
        <v>Запределами России</v>
      </c>
      <c s="71"/>
    </row>
    <row r="26079" spans="1:10" ht="15">
      <c r="A26079">
        <v>64562</v>
      </c>
      <c>
        <v>236988</v>
      </c>
      <c s="2">
        <v>44379.77365048544</v>
      </c>
      <c>
        <v>154256</v>
      </c>
      <c s="71">
        <v>6</v>
      </c>
      <c>
        <v>18</v>
      </c>
      <c s="71" t="str">
        <f t="shared" si="814"/>
        <v>пятница</v>
      </c>
      <c s="71" t="str">
        <f>VLOOKUP(A26079,Подписчики!A:C,2,0)</f>
        <v>UTC+0</v>
      </c>
      <c s="71" t="str">
        <f t="shared" si="815"/>
        <v>Запределами России</v>
      </c>
      <c s="71"/>
    </row>
    <row r="26080" spans="1:10" ht="15">
      <c r="A26080">
        <v>64562</v>
      </c>
      <c>
        <v>262253</v>
      </c>
      <c s="2">
        <v>44387.496951456313</v>
      </c>
      <c>
        <v>235960</v>
      </c>
      <c s="71">
        <v>7</v>
      </c>
      <c>
        <v>11</v>
      </c>
      <c s="71" t="str">
        <f t="shared" si="814"/>
        <v>суббота</v>
      </c>
      <c s="71" t="str">
        <f>VLOOKUP(A26080,Подписчики!A:C,2,0)</f>
        <v>UTC+0</v>
      </c>
      <c s="71" t="str">
        <f t="shared" si="815"/>
        <v>Запределами России</v>
      </c>
      <c s="71"/>
    </row>
    <row r="26081" spans="1:10" ht="15">
      <c r="A26081">
        <v>64562</v>
      </c>
      <c>
        <v>305208</v>
      </c>
      <c s="2">
        <v>44400.442999999999</v>
      </c>
      <c>
        <v>301890</v>
      </c>
      <c s="71">
        <v>6</v>
      </c>
      <c>
        <v>10</v>
      </c>
      <c s="71" t="str">
        <f t="shared" si="814"/>
        <v>пятница</v>
      </c>
      <c s="71" t="str">
        <f>VLOOKUP(A26081,Подписчики!A:C,2,0)</f>
        <v>UTC+0</v>
      </c>
      <c s="71" t="str">
        <f t="shared" si="815"/>
        <v>Запределами России</v>
      </c>
      <c s="71"/>
    </row>
    <row r="26082" spans="1:10" ht="15">
      <c r="A26082">
        <v>64562</v>
      </c>
      <c>
        <v>329381</v>
      </c>
      <c s="2">
        <v>44407.519999999997</v>
      </c>
      <c>
        <v>10768</v>
      </c>
      <c s="71">
        <v>6</v>
      </c>
      <c>
        <v>12</v>
      </c>
      <c s="71" t="str">
        <f t="shared" si="814"/>
        <v>пятница</v>
      </c>
      <c s="71" t="str">
        <f>VLOOKUP(A26082,Подписчики!A:C,2,0)</f>
        <v>UTC+0</v>
      </c>
      <c s="71" t="str">
        <f t="shared" si="815"/>
        <v>Запределами России</v>
      </c>
      <c s="71"/>
    </row>
    <row r="26083" spans="1:10" ht="15">
      <c r="A26083">
        <v>64562</v>
      </c>
      <c>
        <v>332173</v>
      </c>
      <c s="2">
        <v>44407.864265372169</v>
      </c>
      <c>
        <v>112334</v>
      </c>
      <c s="71">
        <v>6</v>
      </c>
      <c>
        <v>20</v>
      </c>
      <c s="71" t="str">
        <f t="shared" si="814"/>
        <v>пятница</v>
      </c>
      <c s="71" t="str">
        <f>VLOOKUP(A26083,Подписчики!A:C,2,0)</f>
        <v>UTC+0</v>
      </c>
      <c s="71" t="str">
        <f t="shared" si="815"/>
        <v>Запределами России</v>
      </c>
      <c s="71"/>
    </row>
    <row r="26084" spans="1:10" ht="15">
      <c r="A26084">
        <v>64562</v>
      </c>
      <c>
        <v>344232</v>
      </c>
      <c s="2">
        <v>44410.776886731393</v>
      </c>
      <c>
        <v>278178</v>
      </c>
      <c s="71">
        <v>2</v>
      </c>
      <c>
        <v>18</v>
      </c>
      <c s="71" t="str">
        <f t="shared" si="814"/>
        <v>понедельник</v>
      </c>
      <c s="71" t="str">
        <f>VLOOKUP(A26084,Подписчики!A:C,2,0)</f>
        <v>UTC+0</v>
      </c>
      <c s="71" t="str">
        <f t="shared" si="815"/>
        <v>Запределами России</v>
      </c>
      <c s="71"/>
    </row>
    <row r="26085" spans="1:10" ht="15">
      <c r="A26085">
        <v>64562</v>
      </c>
      <c>
        <v>347345</v>
      </c>
      <c s="2">
        <v>44411.835139158575</v>
      </c>
      <c>
        <v>351192</v>
      </c>
      <c s="71">
        <v>3</v>
      </c>
      <c>
        <v>20</v>
      </c>
      <c s="71" t="str">
        <f t="shared" si="814"/>
        <v>вторник</v>
      </c>
      <c s="71" t="str">
        <f>VLOOKUP(A26085,Подписчики!A:C,2,0)</f>
        <v>UTC+0</v>
      </c>
      <c s="71" t="str">
        <f t="shared" si="815"/>
        <v>Запределами России</v>
      </c>
      <c s="71"/>
    </row>
    <row r="26086" spans="1:10" ht="15">
      <c r="A26086">
        <v>64562</v>
      </c>
      <c>
        <v>395789</v>
      </c>
      <c s="2">
        <v>44426.790000000001</v>
      </c>
      <c>
        <v>242428</v>
      </c>
      <c s="71">
        <v>4</v>
      </c>
      <c>
        <v>18</v>
      </c>
      <c s="71" t="str">
        <f t="shared" si="814"/>
        <v>среда</v>
      </c>
      <c s="71" t="str">
        <f>VLOOKUP(A26086,Подписчики!A:C,2,0)</f>
        <v>UTC+0</v>
      </c>
      <c s="71" t="str">
        <f t="shared" si="815"/>
        <v>Запределами России</v>
      </c>
      <c s="71"/>
    </row>
    <row r="26087" spans="1:10" ht="15">
      <c r="A26087">
        <v>64570</v>
      </c>
      <c>
        <v>19659</v>
      </c>
      <c s="2">
        <v>44308.588375404528</v>
      </c>
      <c>
        <v>347393</v>
      </c>
      <c s="71">
        <v>5</v>
      </c>
      <c>
        <v>14</v>
      </c>
      <c s="71" t="str">
        <f t="shared" si="814"/>
        <v>четверг</v>
      </c>
      <c s="71" t="str">
        <f>VLOOKUP(A26087,Подписчики!A:C,2,0)</f>
        <v>UTC+2</v>
      </c>
      <c s="71" t="str">
        <f t="shared" si="815"/>
        <v>Калиниградское время</v>
      </c>
      <c s="71"/>
    </row>
    <row r="26088" spans="1:10" ht="15">
      <c r="A26088">
        <v>64570</v>
      </c>
      <c>
        <v>31978</v>
      </c>
      <c s="2">
        <v>44314.753423948219</v>
      </c>
      <c>
        <v>411922</v>
      </c>
      <c s="71">
        <v>4</v>
      </c>
      <c>
        <v>18</v>
      </c>
      <c s="71" t="str">
        <f t="shared" si="814"/>
        <v>среда</v>
      </c>
      <c s="71" t="str">
        <f>VLOOKUP(A26088,Подписчики!A:C,2,0)</f>
        <v>UTC+2</v>
      </c>
      <c s="71" t="str">
        <f t="shared" si="815"/>
        <v>Калиниградское время</v>
      </c>
      <c s="71"/>
    </row>
    <row r="26089" spans="1:10" ht="15">
      <c r="A26089">
        <v>64570</v>
      </c>
      <c>
        <v>34632</v>
      </c>
      <c s="2">
        <v>44315.858601941742</v>
      </c>
      <c>
        <v>473323</v>
      </c>
      <c s="71">
        <v>5</v>
      </c>
      <c>
        <v>20</v>
      </c>
      <c s="71" t="str">
        <f t="shared" si="814"/>
        <v>четверг</v>
      </c>
      <c s="71" t="str">
        <f>VLOOKUP(A26089,Подписчики!A:C,2,0)</f>
        <v>UTC+2</v>
      </c>
      <c s="71" t="str">
        <f t="shared" si="815"/>
        <v>Калиниградское время</v>
      </c>
      <c s="71"/>
    </row>
    <row r="26090" spans="1:10" ht="15">
      <c r="A26090">
        <v>64570</v>
      </c>
      <c>
        <v>57571</v>
      </c>
      <c s="2">
        <v>44325.230666666663</v>
      </c>
      <c>
        <v>250679</v>
      </c>
      <c s="71">
        <v>1</v>
      </c>
      <c>
        <v>5</v>
      </c>
      <c s="71" t="str">
        <f t="shared" si="814"/>
        <v>воскресенье</v>
      </c>
      <c s="71" t="str">
        <f>VLOOKUP(A26090,Подписчики!A:C,2,0)</f>
        <v>UTC+2</v>
      </c>
      <c s="71" t="str">
        <f t="shared" si="815"/>
        <v>Калиниградское время</v>
      </c>
      <c s="71"/>
    </row>
    <row r="26091" spans="1:10" ht="15">
      <c r="A26091">
        <v>64570</v>
      </c>
      <c>
        <v>61158</v>
      </c>
      <c s="2">
        <v>44326.695171521031</v>
      </c>
      <c>
        <v>347008</v>
      </c>
      <c s="71">
        <v>2</v>
      </c>
      <c>
        <v>16</v>
      </c>
      <c s="71" t="str">
        <f t="shared" si="814"/>
        <v>понедельник</v>
      </c>
      <c s="71" t="str">
        <f>VLOOKUP(A26091,Подписчики!A:C,2,0)</f>
        <v>UTC+2</v>
      </c>
      <c s="71" t="str">
        <f t="shared" si="815"/>
        <v>Калиниградское время</v>
      </c>
      <c s="71"/>
    </row>
    <row r="26092" spans="1:10" ht="15">
      <c r="A26092">
        <v>64570</v>
      </c>
      <c>
        <v>100365</v>
      </c>
      <c s="2">
        <v>44339.994781334877</v>
      </c>
      <c>
        <v>180863</v>
      </c>
      <c s="71">
        <v>1</v>
      </c>
      <c>
        <v>23</v>
      </c>
      <c s="71" t="str">
        <f t="shared" si="814"/>
        <v>воскресенье</v>
      </c>
      <c s="71" t="str">
        <f>VLOOKUP(A26092,Подписчики!A:C,2,0)</f>
        <v>UTC+2</v>
      </c>
      <c s="71" t="str">
        <f t="shared" si="815"/>
        <v>Калиниградское время</v>
      </c>
      <c s="71"/>
    </row>
    <row r="26093" spans="1:10" ht="15">
      <c r="A26093">
        <v>64570</v>
      </c>
      <c>
        <v>106634</v>
      </c>
      <c s="2">
        <v>44342.654718446596</v>
      </c>
      <c>
        <v>53620</v>
      </c>
      <c s="71">
        <v>4</v>
      </c>
      <c>
        <v>15</v>
      </c>
      <c s="71" t="str">
        <f t="shared" si="814"/>
        <v>среда</v>
      </c>
      <c s="71" t="str">
        <f>VLOOKUP(A26093,Подписчики!A:C,2,0)</f>
        <v>UTC+2</v>
      </c>
      <c s="71" t="str">
        <f t="shared" si="815"/>
        <v>Калиниградское время</v>
      </c>
      <c s="71"/>
    </row>
    <row r="26094" spans="1:10" ht="15">
      <c r="A26094">
        <v>64570</v>
      </c>
      <c>
        <v>131885</v>
      </c>
      <c s="2">
        <v>44349.635300970869</v>
      </c>
      <c>
        <v>88863</v>
      </c>
      <c s="71">
        <v>4</v>
      </c>
      <c>
        <v>15</v>
      </c>
      <c s="71" t="str">
        <f t="shared" si="814"/>
        <v>среда</v>
      </c>
      <c s="71" t="str">
        <f>VLOOKUP(A26094,Подписчики!A:C,2,0)</f>
        <v>UTC+2</v>
      </c>
      <c s="71" t="str">
        <f t="shared" si="815"/>
        <v>Калиниградское время</v>
      </c>
      <c s="71"/>
    </row>
    <row r="26095" spans="1:10" ht="15">
      <c r="A26095">
        <v>64570</v>
      </c>
      <c>
        <v>134693</v>
      </c>
      <c s="2">
        <v>44350.735624595465</v>
      </c>
      <c>
        <v>21665</v>
      </c>
      <c s="71">
        <v>5</v>
      </c>
      <c>
        <v>17</v>
      </c>
      <c s="71" t="str">
        <f t="shared" si="814"/>
        <v>четверг</v>
      </c>
      <c s="71" t="str">
        <f>VLOOKUP(A26095,Подписчики!A:C,2,0)</f>
        <v>UTC+2</v>
      </c>
      <c s="71" t="str">
        <f t="shared" si="815"/>
        <v>Калиниградское время</v>
      </c>
      <c s="71"/>
    </row>
    <row r="26096" spans="1:10" ht="15">
      <c r="A26096">
        <v>64570</v>
      </c>
      <c>
        <v>161638</v>
      </c>
      <c s="2">
        <v>44358.748569579286</v>
      </c>
      <c>
        <v>404226</v>
      </c>
      <c s="71">
        <v>6</v>
      </c>
      <c>
        <v>17</v>
      </c>
      <c s="71" t="str">
        <f t="shared" si="814"/>
        <v>пятница</v>
      </c>
      <c s="71" t="str">
        <f>VLOOKUP(A26096,Подписчики!A:C,2,0)</f>
        <v>UTC+2</v>
      </c>
      <c s="71" t="str">
        <f t="shared" si="815"/>
        <v>Калиниградское время</v>
      </c>
      <c s="71"/>
    </row>
    <row r="26097" spans="1:10" ht="15">
      <c r="A26097">
        <v>64570</v>
      </c>
      <c>
        <v>201900</v>
      </c>
      <c s="2">
        <v>44369.698407766991</v>
      </c>
      <c>
        <v>179296</v>
      </c>
      <c s="71">
        <v>3</v>
      </c>
      <c>
        <v>16</v>
      </c>
      <c s="71" t="str">
        <f t="shared" si="814"/>
        <v>вторник</v>
      </c>
      <c s="71" t="str">
        <f>VLOOKUP(A26097,Подписчики!A:C,2,0)</f>
        <v>UTC+2</v>
      </c>
      <c s="71" t="str">
        <f t="shared" si="815"/>
        <v>Калиниградское время</v>
      </c>
      <c s="71"/>
    </row>
    <row r="26098" spans="1:10" ht="15">
      <c r="A26098">
        <v>64570</v>
      </c>
      <c>
        <v>205018</v>
      </c>
      <c s="2">
        <v>44370.725915857605</v>
      </c>
      <c>
        <v>304128</v>
      </c>
      <c s="71">
        <v>4</v>
      </c>
      <c>
        <v>17</v>
      </c>
      <c s="71" t="str">
        <f t="shared" si="814"/>
        <v>среда</v>
      </c>
      <c s="71" t="str">
        <f>VLOOKUP(A26098,Подписчики!A:C,2,0)</f>
        <v>UTC+2</v>
      </c>
      <c s="71" t="str">
        <f t="shared" si="815"/>
        <v>Калиниградское время</v>
      </c>
      <c s="71"/>
    </row>
    <row r="26099" spans="1:10" ht="15">
      <c r="A26099">
        <v>64570</v>
      </c>
      <c>
        <v>326545</v>
      </c>
      <c s="2">
        <v>44406.448666666663</v>
      </c>
      <c>
        <v>259597</v>
      </c>
      <c s="71">
        <v>5</v>
      </c>
      <c>
        <v>10</v>
      </c>
      <c s="71" t="str">
        <f t="shared" si="814"/>
        <v>четверг</v>
      </c>
      <c s="71" t="str">
        <f>VLOOKUP(A26099,Подписчики!A:C,2,0)</f>
        <v>UTC+2</v>
      </c>
      <c s="71" t="str">
        <f t="shared" si="815"/>
        <v>Калиниградское время</v>
      </c>
      <c s="71"/>
    </row>
    <row r="26100" spans="1:10" ht="15">
      <c r="A26100">
        <v>64570</v>
      </c>
      <c>
        <v>341366</v>
      </c>
      <c s="2">
        <v>44409.784168284787</v>
      </c>
      <c>
        <v>265382</v>
      </c>
      <c s="71">
        <v>1</v>
      </c>
      <c>
        <v>18</v>
      </c>
      <c s="71" t="str">
        <f t="shared" si="814"/>
        <v>воскресенье</v>
      </c>
      <c s="71" t="str">
        <f>VLOOKUP(A26100,Подписчики!A:C,2,0)</f>
        <v>UTC+2</v>
      </c>
      <c s="71" t="str">
        <f t="shared" si="815"/>
        <v>Калиниградское время</v>
      </c>
      <c s="71"/>
    </row>
    <row r="26101" spans="1:10" ht="15">
      <c r="A26101">
        <v>64570</v>
      </c>
      <c>
        <v>359777</v>
      </c>
      <c s="2">
        <v>44415.625592233009</v>
      </c>
      <c>
        <v>324410</v>
      </c>
      <c s="71">
        <v>7</v>
      </c>
      <c>
        <v>15</v>
      </c>
      <c s="71" t="str">
        <f t="shared" si="814"/>
        <v>суббота</v>
      </c>
      <c s="71" t="str">
        <f>VLOOKUP(A26101,Подписчики!A:C,2,0)</f>
        <v>UTC+2</v>
      </c>
      <c s="71" t="str">
        <f t="shared" si="815"/>
        <v>Калиниградское время</v>
      </c>
      <c s="71"/>
    </row>
    <row r="26102" spans="1:10" ht="15">
      <c r="A26102">
        <v>64570</v>
      </c>
      <c>
        <v>382284</v>
      </c>
      <c s="2">
        <v>44422.504233009706</v>
      </c>
      <c>
        <v>310239</v>
      </c>
      <c s="71">
        <v>7</v>
      </c>
      <c>
        <v>12</v>
      </c>
      <c s="71" t="str">
        <f t="shared" si="814"/>
        <v>суббота</v>
      </c>
      <c s="71" t="str">
        <f>VLOOKUP(A26102,Подписчики!A:C,2,0)</f>
        <v>UTC+2</v>
      </c>
      <c s="71" t="str">
        <f t="shared" si="815"/>
        <v>Калиниградское время</v>
      </c>
      <c s="71"/>
    </row>
    <row r="26103" spans="1:10" ht="15">
      <c r="A26103">
        <v>64570</v>
      </c>
      <c>
        <v>389901</v>
      </c>
      <c s="2">
        <v>44424.601320388349</v>
      </c>
      <c>
        <v>183290</v>
      </c>
      <c s="71">
        <v>2</v>
      </c>
      <c>
        <v>14</v>
      </c>
      <c s="71" t="str">
        <f t="shared" si="814"/>
        <v>понедельник</v>
      </c>
      <c s="71" t="str">
        <f>VLOOKUP(A26103,Подписчики!A:C,2,0)</f>
        <v>UTC+2</v>
      </c>
      <c s="71" t="str">
        <f t="shared" si="815"/>
        <v>Калиниградское время</v>
      </c>
      <c s="71"/>
    </row>
    <row r="26104" spans="1:10" ht="15">
      <c r="A26104">
        <v>64588</v>
      </c>
      <c>
        <v>124693</v>
      </c>
      <c s="2">
        <v>44346.854556634302</v>
      </c>
      <c>
        <v>470762</v>
      </c>
      <c s="71">
        <v>1</v>
      </c>
      <c>
        <v>20</v>
      </c>
      <c s="71" t="str">
        <f t="shared" si="814"/>
        <v>воскресенье</v>
      </c>
      <c s="71" t="str">
        <f>VLOOKUP(A26104,Подписчики!A:C,2,0)</f>
        <v>UTC+0</v>
      </c>
      <c s="71" t="str">
        <f t="shared" si="815"/>
        <v>Запределами России</v>
      </c>
      <c s="71"/>
    </row>
    <row r="26105" spans="1:10" ht="15">
      <c r="A26105">
        <v>64588</v>
      </c>
      <c>
        <v>161424</v>
      </c>
      <c s="2">
        <v>44358.726724919092</v>
      </c>
      <c>
        <v>347008</v>
      </c>
      <c s="71">
        <v>6</v>
      </c>
      <c>
        <v>17</v>
      </c>
      <c s="71" t="str">
        <f t="shared" si="814"/>
        <v>пятница</v>
      </c>
      <c s="71" t="str">
        <f>VLOOKUP(A26105,Подписчики!A:C,2,0)</f>
        <v>UTC+0</v>
      </c>
      <c s="71" t="str">
        <f t="shared" si="815"/>
        <v>Запределами России</v>
      </c>
      <c s="71"/>
    </row>
    <row r="26106" spans="1:10" ht="15">
      <c r="A26106">
        <v>64588</v>
      </c>
      <c>
        <v>165614</v>
      </c>
      <c s="2">
        <v>44359.639346278316</v>
      </c>
      <c>
        <v>54532</v>
      </c>
      <c s="71">
        <v>7</v>
      </c>
      <c>
        <v>15</v>
      </c>
      <c s="71" t="str">
        <f t="shared" si="814"/>
        <v>суббота</v>
      </c>
      <c s="71" t="str">
        <f>VLOOKUP(A26106,Подписчики!A:C,2,0)</f>
        <v>UTC+0</v>
      </c>
      <c s="71" t="str">
        <f t="shared" si="815"/>
        <v>Запределами России</v>
      </c>
      <c s="71"/>
    </row>
    <row r="26107" spans="1:10" ht="15">
      <c r="A26107">
        <v>64588</v>
      </c>
      <c>
        <v>174439</v>
      </c>
      <c s="2">
        <v>44361.744524271846</v>
      </c>
      <c>
        <v>242428</v>
      </c>
      <c s="71">
        <v>2</v>
      </c>
      <c>
        <v>17</v>
      </c>
      <c s="71" t="str">
        <f t="shared" si="814"/>
        <v>понедельник</v>
      </c>
      <c s="71" t="str">
        <f>VLOOKUP(A26107,Подписчики!A:C,2,0)</f>
        <v>UTC+0</v>
      </c>
      <c s="71" t="str">
        <f t="shared" si="815"/>
        <v>Запределами России</v>
      </c>
      <c s="71"/>
    </row>
    <row r="26108" spans="1:10" ht="15">
      <c r="A26108">
        <v>64588</v>
      </c>
      <c>
        <v>196115</v>
      </c>
      <c s="2">
        <v>44367.796014282663</v>
      </c>
      <c>
        <v>396686</v>
      </c>
      <c s="71">
        <v>1</v>
      </c>
      <c>
        <v>19</v>
      </c>
      <c s="71" t="str">
        <f t="shared" si="814"/>
        <v>воскресенье</v>
      </c>
      <c s="71" t="str">
        <f>VLOOKUP(A26108,Подписчики!A:C,2,0)</f>
        <v>UTC+0</v>
      </c>
      <c s="71" t="str">
        <f t="shared" si="815"/>
        <v>Запределами России</v>
      </c>
      <c s="71"/>
    </row>
    <row r="26109" spans="1:10" ht="15">
      <c r="A26109">
        <v>64588</v>
      </c>
      <c>
        <v>225834</v>
      </c>
      <c s="2">
        <v>44375.996951456313</v>
      </c>
      <c>
        <v>183290</v>
      </c>
      <c s="71">
        <v>2</v>
      </c>
      <c>
        <v>23</v>
      </c>
      <c s="71" t="str">
        <f t="shared" si="814"/>
        <v>понедельник</v>
      </c>
      <c s="71" t="str">
        <f>VLOOKUP(A26109,Подписчики!A:C,2,0)</f>
        <v>UTC+0</v>
      </c>
      <c s="71" t="str">
        <f t="shared" si="815"/>
        <v>Запределами России</v>
      </c>
      <c s="71"/>
    </row>
    <row r="26110" spans="1:10" ht="15">
      <c r="A26110">
        <v>64588</v>
      </c>
      <c>
        <v>237732</v>
      </c>
      <c s="2">
        <v>44379.860999999997</v>
      </c>
      <c>
        <v>114865</v>
      </c>
      <c s="71">
        <v>6</v>
      </c>
      <c>
        <v>20</v>
      </c>
      <c s="71" t="str">
        <f t="shared" si="814"/>
        <v>пятница</v>
      </c>
      <c s="71" t="str">
        <f>VLOOKUP(A26110,Подписчики!A:C,2,0)</f>
        <v>UTC+0</v>
      </c>
      <c s="71" t="str">
        <f t="shared" si="815"/>
        <v>Запределами России</v>
      </c>
      <c s="71"/>
    </row>
    <row r="26111" spans="1:10" ht="15">
      <c r="A26111">
        <v>64588</v>
      </c>
      <c>
        <v>240506</v>
      </c>
      <c s="2">
        <v>44380.618243964964</v>
      </c>
      <c>
        <v>366812</v>
      </c>
      <c s="71">
        <v>7</v>
      </c>
      <c>
        <v>14</v>
      </c>
      <c s="71" t="str">
        <f t="shared" si="814"/>
        <v>суббота</v>
      </c>
      <c s="71" t="str">
        <f>VLOOKUP(A26111,Подписчики!A:C,2,0)</f>
        <v>UTC+0</v>
      </c>
      <c s="71" t="str">
        <f t="shared" si="815"/>
        <v>Запределами России</v>
      </c>
      <c s="71"/>
    </row>
    <row r="26112" spans="1:10" ht="15">
      <c r="A26112">
        <v>64588</v>
      </c>
      <c>
        <v>248762</v>
      </c>
      <c s="2">
        <v>44382.764000000003</v>
      </c>
      <c>
        <v>155428</v>
      </c>
      <c s="71">
        <v>2</v>
      </c>
      <c>
        <v>18</v>
      </c>
      <c s="71" t="str">
        <f t="shared" si="814"/>
        <v>понедельник</v>
      </c>
      <c s="71" t="str">
        <f>VLOOKUP(A26112,Подписчики!A:C,2,0)</f>
        <v>UTC+0</v>
      </c>
      <c s="71" t="str">
        <f t="shared" si="815"/>
        <v>Запределами России</v>
      </c>
      <c s="71"/>
    </row>
    <row r="26113" spans="1:10" ht="15">
      <c r="A26113">
        <v>64588</v>
      </c>
      <c>
        <v>320432</v>
      </c>
      <c s="2">
        <v>44403.951644012945</v>
      </c>
      <c>
        <v>258219</v>
      </c>
      <c s="71">
        <v>2</v>
      </c>
      <c>
        <v>22</v>
      </c>
      <c s="71" t="str">
        <f t="shared" si="814"/>
        <v>понедельник</v>
      </c>
      <c s="71" t="str">
        <f>VLOOKUP(A26113,Подписчики!A:C,2,0)</f>
        <v>UTC+0</v>
      </c>
      <c s="71" t="str">
        <f t="shared" si="815"/>
        <v>Запределами России</v>
      </c>
      <c s="71"/>
    </row>
    <row r="26114" spans="1:10" ht="15">
      <c r="A26114">
        <v>64588</v>
      </c>
      <c>
        <v>342401</v>
      </c>
      <c s="2">
        <v>44409.992097087379</v>
      </c>
      <c>
        <v>106583</v>
      </c>
      <c s="71">
        <v>1</v>
      </c>
      <c>
        <v>23</v>
      </c>
      <c s="71" t="str">
        <f t="shared" si="814"/>
        <v>воскресенье</v>
      </c>
      <c s="71" t="str">
        <f>VLOOKUP(A26114,Подписчики!A:C,2,0)</f>
        <v>UTC+0</v>
      </c>
      <c s="71" t="str">
        <f t="shared" si="815"/>
        <v>Запределами России</v>
      </c>
      <c s="71"/>
    </row>
    <row r="26115" spans="1:10" ht="15">
      <c r="A26115">
        <v>64602</v>
      </c>
      <c>
        <v>85055</v>
      </c>
      <c s="2">
        <v>44335.733197411006</v>
      </c>
      <c>
        <v>405774</v>
      </c>
      <c s="71">
        <v>4</v>
      </c>
      <c>
        <v>17</v>
      </c>
      <c s="71" t="str">
        <f t="shared" si="816" ref="G26115:G26178">TEXT(C26115,"дддд")</f>
        <v>среда</v>
      </c>
      <c s="71" t="str">
        <f>VLOOKUP(A26115,Подписчики!A:C,2,0)</f>
        <v>UTC+0</v>
      </c>
      <c s="71" t="str">
        <f t="shared" si="817" ref="I26115:I26178">IF(H26115="UTC+1","Центральноевропейское время",IF(H26115="UTC+2","Калиниградское время",IF(H26115="UTC+3","Московское время",IF(H26115="UTC+4","Самарское время",IF(H26115="UTC+5","Екатеринбургское время",IF(H26115="UTC+6","Омское время",IF(H26115="UTC+7","Красноярское время",IF(H26115="UTC+8","Иркутское время",IF(H26115="UTC+9","Якутское время",IF(H26115="UTC+10","Владивостокское время",IF(H26115="UTC+11","Магаданское время",IF(H26115="UTC+12","Камчатское время",IF(H26115="UTC+0","Запределами России",IF(H26115="UTC-1","Запределами России",IF(H26115="UTC-2","Запределами России",IF(H26115="UTC-3","Запределами России",IF(H26115="UTC-4","Запределами России",IF(H26115="UTC-5","Запределами России",IF(H26115="UTC-6","Запределами России",IF(H26115="UTC-7","Запределами России",IF(H26115="UTC-8","Запределами России",IF(H26115="UTC-9","Запределами России",0))))))))))))))))))))))</f>
        <v>Запределами России</v>
      </c>
      <c s="71"/>
    </row>
    <row r="26116" spans="1:10" ht="15">
      <c r="A26116">
        <v>64647</v>
      </c>
      <c>
        <v>165879</v>
      </c>
      <c s="2">
        <v>44359.670369579151</v>
      </c>
      <c>
        <v>182984</v>
      </c>
      <c s="71">
        <v>7</v>
      </c>
      <c>
        <v>16</v>
      </c>
      <c s="71" t="str">
        <f t="shared" si="816"/>
        <v>суббота</v>
      </c>
      <c s="71" t="str">
        <f>VLOOKUP(A26116,Подписчики!A:C,2,0)</f>
        <v>UTC+2</v>
      </c>
      <c s="71" t="str">
        <f t="shared" si="817"/>
        <v>Калиниградское время</v>
      </c>
      <c s="71"/>
    </row>
    <row r="26117" spans="1:10" ht="15">
      <c r="A26117">
        <v>64647</v>
      </c>
      <c>
        <v>194845</v>
      </c>
      <c s="2">
        <v>44367.620737864076</v>
      </c>
      <c>
        <v>276751</v>
      </c>
      <c s="71">
        <v>1</v>
      </c>
      <c>
        <v>14</v>
      </c>
      <c s="71" t="str">
        <f t="shared" si="816"/>
        <v>воскресенье</v>
      </c>
      <c s="71" t="str">
        <f>VLOOKUP(A26117,Подписчики!A:C,2,0)</f>
        <v>UTC+2</v>
      </c>
      <c s="71" t="str">
        <f t="shared" si="817"/>
        <v>Калиниградское время</v>
      </c>
      <c s="71"/>
    </row>
    <row r="26118" spans="1:10" ht="15">
      <c r="A26118">
        <v>64647</v>
      </c>
      <c>
        <v>201832</v>
      </c>
      <c s="2">
        <v>44369.685462783171</v>
      </c>
      <c>
        <v>154256</v>
      </c>
      <c s="71">
        <v>3</v>
      </c>
      <c>
        <v>16</v>
      </c>
      <c s="71" t="str">
        <f t="shared" si="816"/>
        <v>вторник</v>
      </c>
      <c s="71" t="str">
        <f>VLOOKUP(A26118,Подписчики!A:C,2,0)</f>
        <v>UTC+2</v>
      </c>
      <c s="71" t="str">
        <f t="shared" si="817"/>
        <v>Калиниградское время</v>
      </c>
      <c s="71"/>
    </row>
    <row r="26119" spans="1:10" ht="15">
      <c r="A26119">
        <v>64647</v>
      </c>
      <c>
        <v>235124</v>
      </c>
      <c s="2">
        <v>44379.500996763752</v>
      </c>
      <c>
        <v>228415</v>
      </c>
      <c s="71">
        <v>6</v>
      </c>
      <c>
        <v>12</v>
      </c>
      <c s="71" t="str">
        <f t="shared" si="816"/>
        <v>пятница</v>
      </c>
      <c s="71" t="str">
        <f>VLOOKUP(A26119,Подписчики!A:C,2,0)</f>
        <v>UTC+2</v>
      </c>
      <c s="71" t="str">
        <f t="shared" si="817"/>
        <v>Калиниградское время</v>
      </c>
      <c s="71"/>
    </row>
    <row r="26120" spans="1:10" ht="15">
      <c r="A26120">
        <v>64647</v>
      </c>
      <c>
        <v>288023</v>
      </c>
      <c s="2">
        <v>44394.721549119538</v>
      </c>
      <c>
        <v>118549</v>
      </c>
      <c s="71">
        <v>7</v>
      </c>
      <c>
        <v>17</v>
      </c>
      <c s="71" t="str">
        <f t="shared" si="816"/>
        <v>суббота</v>
      </c>
      <c s="71" t="str">
        <f>VLOOKUP(A26120,Подписчики!A:C,2,0)</f>
        <v>UTC+2</v>
      </c>
      <c s="71" t="str">
        <f t="shared" si="817"/>
        <v>Калиниградское время</v>
      </c>
      <c s="71"/>
    </row>
    <row r="26121" spans="1:10" ht="15">
      <c r="A26121">
        <v>64647</v>
      </c>
      <c>
        <v>300843</v>
      </c>
      <c s="2">
        <v>44398.772841423946</v>
      </c>
      <c>
        <v>70091</v>
      </c>
      <c s="71">
        <v>4</v>
      </c>
      <c>
        <v>18</v>
      </c>
      <c s="71" t="str">
        <f t="shared" si="816"/>
        <v>среда</v>
      </c>
      <c s="71" t="str">
        <f>VLOOKUP(A26121,Подписчики!A:C,2,0)</f>
        <v>UTC+2</v>
      </c>
      <c s="71" t="str">
        <f t="shared" si="817"/>
        <v>Калиниградское время</v>
      </c>
      <c s="71"/>
    </row>
    <row r="26122" spans="1:10" ht="15">
      <c r="A26122">
        <v>64647</v>
      </c>
      <c>
        <v>323734</v>
      </c>
      <c s="2">
        <v>44405.496142394819</v>
      </c>
      <c>
        <v>249086</v>
      </c>
      <c s="71">
        <v>4</v>
      </c>
      <c>
        <v>11</v>
      </c>
      <c s="71" t="str">
        <f t="shared" si="816"/>
        <v>среда</v>
      </c>
      <c s="71" t="str">
        <f>VLOOKUP(A26122,Подписчики!A:C,2,0)</f>
        <v>UTC+2</v>
      </c>
      <c s="71" t="str">
        <f t="shared" si="817"/>
        <v>Калиниградское время</v>
      </c>
      <c s="71"/>
    </row>
    <row r="26123" spans="1:10" ht="15">
      <c r="A26123">
        <v>64647</v>
      </c>
      <c>
        <v>324511</v>
      </c>
      <c s="2">
        <v>44405.67089967637</v>
      </c>
      <c>
        <v>182191</v>
      </c>
      <c s="71">
        <v>4</v>
      </c>
      <c>
        <v>16</v>
      </c>
      <c s="71" t="str">
        <f t="shared" si="816"/>
        <v>среда</v>
      </c>
      <c s="71" t="str">
        <f>VLOOKUP(A26123,Подписчики!A:C,2,0)</f>
        <v>UTC+2</v>
      </c>
      <c s="71" t="str">
        <f t="shared" si="817"/>
        <v>Калиниградское время</v>
      </c>
      <c s="71"/>
    </row>
    <row r="26124" spans="1:10" ht="15">
      <c r="A26124">
        <v>64647</v>
      </c>
      <c>
        <v>329221</v>
      </c>
      <c s="2">
        <v>44407.479961165045</v>
      </c>
      <c>
        <v>82901</v>
      </c>
      <c s="71">
        <v>6</v>
      </c>
      <c>
        <v>11</v>
      </c>
      <c s="71" t="str">
        <f t="shared" si="816"/>
        <v>пятница</v>
      </c>
      <c s="71" t="str">
        <f>VLOOKUP(A26124,Подписчики!A:C,2,0)</f>
        <v>UTC+2</v>
      </c>
      <c s="71" t="str">
        <f t="shared" si="817"/>
        <v>Калиниградское время</v>
      </c>
      <c s="71"/>
    </row>
    <row r="26125" spans="1:10" ht="15">
      <c r="A26125">
        <v>64647</v>
      </c>
      <c>
        <v>396268</v>
      </c>
      <c s="2">
        <v>44426.937889967638</v>
      </c>
      <c>
        <v>411922</v>
      </c>
      <c s="71">
        <v>4</v>
      </c>
      <c>
        <v>22</v>
      </c>
      <c s="71" t="str">
        <f t="shared" si="816"/>
        <v>среда</v>
      </c>
      <c s="71" t="str">
        <f>VLOOKUP(A26125,Подписчики!A:C,2,0)</f>
        <v>UTC+2</v>
      </c>
      <c s="71" t="str">
        <f t="shared" si="817"/>
        <v>Калиниградское время</v>
      </c>
      <c s="71"/>
    </row>
    <row r="26126" spans="1:10" ht="15">
      <c r="A26126">
        <v>64687</v>
      </c>
      <c>
        <v>24083</v>
      </c>
      <c s="2">
        <v>44310.691530744341</v>
      </c>
      <c>
        <v>204218</v>
      </c>
      <c s="71">
        <v>7</v>
      </c>
      <c>
        <v>16</v>
      </c>
      <c s="71" t="str">
        <f t="shared" si="816"/>
        <v>суббота</v>
      </c>
      <c s="71" t="str">
        <f>VLOOKUP(A26126,Подписчики!A:C,2,0)</f>
        <v>UTC+1</v>
      </c>
      <c s="71" t="str">
        <f t="shared" si="817"/>
        <v>Центральноевропейское время</v>
      </c>
      <c s="71"/>
    </row>
    <row r="26127" spans="1:10" ht="15">
      <c r="A26127">
        <v>64694</v>
      </c>
      <c>
        <v>24306</v>
      </c>
      <c s="2">
        <v>44310.720450453198</v>
      </c>
      <c>
        <v>204394</v>
      </c>
      <c s="71">
        <v>7</v>
      </c>
      <c>
        <v>17</v>
      </c>
      <c s="71" t="str">
        <f t="shared" si="816"/>
        <v>суббота</v>
      </c>
      <c s="71" t="str">
        <f>VLOOKUP(A26127,Подписчики!A:C,2,0)</f>
        <v>UTC+2</v>
      </c>
      <c s="71" t="str">
        <f t="shared" si="817"/>
        <v>Калиниградское время</v>
      </c>
      <c s="71"/>
    </row>
    <row r="26128" spans="1:10" ht="15">
      <c r="A26128">
        <v>64694</v>
      </c>
      <c>
        <v>26861</v>
      </c>
      <c s="2">
        <v>44311.66119093851</v>
      </c>
      <c>
        <v>38593</v>
      </c>
      <c s="71">
        <v>1</v>
      </c>
      <c>
        <v>15</v>
      </c>
      <c s="71" t="str">
        <f t="shared" si="816"/>
        <v>воскресенье</v>
      </c>
      <c s="71" t="str">
        <f>VLOOKUP(A26128,Подписчики!A:C,2,0)</f>
        <v>UTC+2</v>
      </c>
      <c s="71" t="str">
        <f t="shared" si="817"/>
        <v>Калиниградское время</v>
      </c>
      <c s="71"/>
    </row>
    <row r="26129" spans="1:10" ht="15">
      <c r="A26129">
        <v>64694</v>
      </c>
      <c>
        <v>39815</v>
      </c>
      <c s="2">
        <v>44317.709734627831</v>
      </c>
      <c>
        <v>411922</v>
      </c>
      <c s="71">
        <v>7</v>
      </c>
      <c>
        <v>17</v>
      </c>
      <c s="71" t="str">
        <f t="shared" si="816"/>
        <v>суббота</v>
      </c>
      <c s="71" t="str">
        <f>VLOOKUP(A26129,Подписчики!A:C,2,0)</f>
        <v>UTC+2</v>
      </c>
      <c s="71" t="str">
        <f t="shared" si="817"/>
        <v>Калиниградское время</v>
      </c>
      <c s="71"/>
    </row>
    <row r="26130" spans="1:10" ht="15">
      <c r="A26130">
        <v>64694</v>
      </c>
      <c>
        <v>76580</v>
      </c>
      <c s="2">
        <v>44332.275734733113</v>
      </c>
      <c>
        <v>313721</v>
      </c>
      <c s="71">
        <v>1</v>
      </c>
      <c>
        <v>6</v>
      </c>
      <c s="71" t="str">
        <f t="shared" si="816"/>
        <v>воскресенье</v>
      </c>
      <c s="71" t="str">
        <f>VLOOKUP(A26130,Подписчики!A:C,2,0)</f>
        <v>UTC+2</v>
      </c>
      <c s="71" t="str">
        <f t="shared" si="817"/>
        <v>Калиниградское время</v>
      </c>
      <c s="71"/>
    </row>
    <row r="26131" spans="1:10" ht="15">
      <c r="A26131">
        <v>64694</v>
      </c>
      <c>
        <v>79614</v>
      </c>
      <c s="2">
        <v>44333.150666666661</v>
      </c>
      <c>
        <v>267896</v>
      </c>
      <c s="71">
        <v>2</v>
      </c>
      <c>
        <v>3</v>
      </c>
      <c s="71" t="str">
        <f t="shared" si="816"/>
        <v>понедельник</v>
      </c>
      <c s="71" t="str">
        <f>VLOOKUP(A26131,Подписчики!A:C,2,0)</f>
        <v>UTC+2</v>
      </c>
      <c s="71" t="str">
        <f t="shared" si="817"/>
        <v>Калиниградское время</v>
      </c>
      <c s="71"/>
    </row>
    <row r="26132" spans="1:10" ht="15">
      <c r="A26132">
        <v>64694</v>
      </c>
      <c>
        <v>91166</v>
      </c>
      <c s="2">
        <v>44337.855365695788</v>
      </c>
      <c>
        <v>351192</v>
      </c>
      <c s="71">
        <v>6</v>
      </c>
      <c>
        <v>20</v>
      </c>
      <c s="71" t="str">
        <f t="shared" si="816"/>
        <v>пятница</v>
      </c>
      <c s="71" t="str">
        <f>VLOOKUP(A26132,Подписчики!A:C,2,0)</f>
        <v>UTC+2</v>
      </c>
      <c s="71" t="str">
        <f t="shared" si="817"/>
        <v>Калиниградское время</v>
      </c>
      <c s="71"/>
    </row>
    <row r="26133" spans="1:10" ht="15">
      <c r="A26133">
        <v>64694</v>
      </c>
      <c>
        <v>98026</v>
      </c>
      <c s="2">
        <v>44339.585139158575</v>
      </c>
      <c>
        <v>400483</v>
      </c>
      <c s="71">
        <v>1</v>
      </c>
      <c>
        <v>14</v>
      </c>
      <c s="71" t="str">
        <f t="shared" si="816"/>
        <v>воскресенье</v>
      </c>
      <c s="71" t="str">
        <f>VLOOKUP(A26133,Подписчики!A:C,2,0)</f>
        <v>UTC+2</v>
      </c>
      <c s="71" t="str">
        <f t="shared" si="817"/>
        <v>Калиниградское время</v>
      </c>
      <c s="71"/>
    </row>
    <row r="26134" spans="1:10" ht="15">
      <c r="A26134">
        <v>64694</v>
      </c>
      <c>
        <v>123167</v>
      </c>
      <c s="2">
        <v>44346.674135922331</v>
      </c>
      <c>
        <v>330333</v>
      </c>
      <c s="71">
        <v>1</v>
      </c>
      <c>
        <v>16</v>
      </c>
      <c s="71" t="str">
        <f t="shared" si="816"/>
        <v>воскресенье</v>
      </c>
      <c s="71" t="str">
        <f>VLOOKUP(A26134,Подписчики!A:C,2,0)</f>
        <v>UTC+2</v>
      </c>
      <c s="71" t="str">
        <f t="shared" si="817"/>
        <v>Калиниградское время</v>
      </c>
      <c s="71"/>
    </row>
    <row r="26135" spans="1:10" ht="15">
      <c r="A26135">
        <v>64694</v>
      </c>
      <c>
        <v>166383</v>
      </c>
      <c s="2">
        <v>44359.729152103559</v>
      </c>
      <c>
        <v>63666</v>
      </c>
      <c s="71">
        <v>7</v>
      </c>
      <c>
        <v>17</v>
      </c>
      <c s="71" t="str">
        <f t="shared" si="816"/>
        <v>суббота</v>
      </c>
      <c s="71" t="str">
        <f>VLOOKUP(A26135,Подписчики!A:C,2,0)</f>
        <v>UTC+2</v>
      </c>
      <c s="71" t="str">
        <f t="shared" si="817"/>
        <v>Калиниградское время</v>
      </c>
      <c s="71"/>
    </row>
    <row r="26136" spans="1:10" ht="15">
      <c r="A26136">
        <v>64694</v>
      </c>
      <c>
        <v>203375</v>
      </c>
      <c s="2">
        <v>44369.967016181225</v>
      </c>
      <c>
        <v>454139</v>
      </c>
      <c s="71">
        <v>3</v>
      </c>
      <c>
        <v>23</v>
      </c>
      <c s="71" t="str">
        <f t="shared" si="816"/>
        <v>вторник</v>
      </c>
      <c s="71" t="str">
        <f>VLOOKUP(A26136,Подписчики!A:C,2,0)</f>
        <v>UTC+2</v>
      </c>
      <c s="71" t="str">
        <f t="shared" si="817"/>
        <v>Калиниградское время</v>
      </c>
      <c s="71"/>
    </row>
    <row r="26137" spans="1:10" ht="15">
      <c r="A26137">
        <v>64694</v>
      </c>
      <c>
        <v>221588</v>
      </c>
      <c s="2">
        <v>44374.79873139158</v>
      </c>
      <c>
        <v>159247</v>
      </c>
      <c s="71">
        <v>1</v>
      </c>
      <c>
        <v>19</v>
      </c>
      <c s="71" t="str">
        <f t="shared" si="816"/>
        <v>воскресенье</v>
      </c>
      <c s="71" t="str">
        <f>VLOOKUP(A26137,Подписчики!A:C,2,0)</f>
        <v>UTC+2</v>
      </c>
      <c s="71" t="str">
        <f t="shared" si="817"/>
        <v>Калиниградское время</v>
      </c>
      <c s="71"/>
    </row>
    <row r="26138" spans="1:10" ht="15">
      <c r="A26138">
        <v>64704</v>
      </c>
      <c>
        <v>323792</v>
      </c>
      <c s="2">
        <v>44405.52203236246</v>
      </c>
      <c>
        <v>158978</v>
      </c>
      <c s="71">
        <v>4</v>
      </c>
      <c>
        <v>12</v>
      </c>
      <c s="71" t="str">
        <f t="shared" si="816"/>
        <v>среда</v>
      </c>
      <c s="71" t="str">
        <f>VLOOKUP(A26138,Подписчики!A:C,2,0)</f>
        <v>UTC+6</v>
      </c>
      <c s="71" t="str">
        <f t="shared" si="817"/>
        <v>Омское время</v>
      </c>
      <c s="71"/>
    </row>
    <row r="26139" spans="1:10" ht="15">
      <c r="A26139">
        <v>64704</v>
      </c>
      <c>
        <v>357845</v>
      </c>
      <c s="2">
        <v>44415.125980407116</v>
      </c>
      <c>
        <v>62570</v>
      </c>
      <c s="71">
        <v>7</v>
      </c>
      <c>
        <v>3</v>
      </c>
      <c s="71" t="str">
        <f t="shared" si="816"/>
        <v>суббота</v>
      </c>
      <c s="71" t="str">
        <f>VLOOKUP(A26139,Подписчики!A:C,2,0)</f>
        <v>UTC+6</v>
      </c>
      <c s="71" t="str">
        <f t="shared" si="817"/>
        <v>Омское время</v>
      </c>
      <c s="71"/>
    </row>
    <row r="26140" spans="1:10" ht="15">
      <c r="A26140">
        <v>64704</v>
      </c>
      <c>
        <v>369496</v>
      </c>
      <c s="2">
        <v>44418.390964401297</v>
      </c>
      <c>
        <v>348155</v>
      </c>
      <c s="71">
        <v>3</v>
      </c>
      <c>
        <v>9</v>
      </c>
      <c s="71" t="str">
        <f t="shared" si="816"/>
        <v>вторник</v>
      </c>
      <c s="71" t="str">
        <f>VLOOKUP(A26140,Подписчики!A:C,2,0)</f>
        <v>UTC+6</v>
      </c>
      <c s="71" t="str">
        <f t="shared" si="817"/>
        <v>Омское время</v>
      </c>
      <c s="71"/>
    </row>
    <row r="26141" spans="1:10" ht="15">
      <c r="A26141">
        <v>64704</v>
      </c>
      <c>
        <v>372762</v>
      </c>
      <c s="2">
        <v>44419.635300970876</v>
      </c>
      <c>
        <v>250679</v>
      </c>
      <c s="71">
        <v>4</v>
      </c>
      <c>
        <v>15</v>
      </c>
      <c s="71" t="str">
        <f t="shared" si="816"/>
        <v>среда</v>
      </c>
      <c s="71" t="str">
        <f>VLOOKUP(A26141,Подписчики!A:C,2,0)</f>
        <v>UTC+6</v>
      </c>
      <c s="71" t="str">
        <f t="shared" si="817"/>
        <v>Омское время</v>
      </c>
      <c s="71"/>
    </row>
    <row r="26142" spans="1:10" ht="15">
      <c r="A26142">
        <v>64704</v>
      </c>
      <c>
        <v>375115</v>
      </c>
      <c s="2">
        <v>44420.52041423948</v>
      </c>
      <c>
        <v>154228</v>
      </c>
      <c s="71">
        <v>5</v>
      </c>
      <c>
        <v>12</v>
      </c>
      <c s="71" t="str">
        <f t="shared" si="816"/>
        <v>четверг</v>
      </c>
      <c s="71" t="str">
        <f>VLOOKUP(A26142,Подписчики!A:C,2,0)</f>
        <v>UTC+6</v>
      </c>
      <c s="71" t="str">
        <f t="shared" si="817"/>
        <v>Омское время</v>
      </c>
      <c s="71"/>
    </row>
    <row r="26143" spans="1:10" ht="15">
      <c r="A26143">
        <v>64704</v>
      </c>
      <c>
        <v>408676</v>
      </c>
      <c s="2">
        <v>44430.554394822007</v>
      </c>
      <c>
        <v>179296</v>
      </c>
      <c s="71">
        <v>1</v>
      </c>
      <c>
        <v>13</v>
      </c>
      <c s="71" t="str">
        <f t="shared" si="816"/>
        <v>воскресенье</v>
      </c>
      <c s="71" t="str">
        <f>VLOOKUP(A26143,Подписчики!A:C,2,0)</f>
        <v>UTC+6</v>
      </c>
      <c s="71" t="str">
        <f t="shared" si="817"/>
        <v>Омское время</v>
      </c>
      <c s="71"/>
    </row>
    <row r="26144" spans="1:10" ht="15">
      <c r="A26144">
        <v>64706</v>
      </c>
      <c>
        <v>24159</v>
      </c>
      <c s="2">
        <v>44310.699621359228</v>
      </c>
      <c>
        <v>397</v>
      </c>
      <c s="71">
        <v>7</v>
      </c>
      <c>
        <v>16</v>
      </c>
      <c s="71" t="str">
        <f t="shared" si="816"/>
        <v>суббота</v>
      </c>
      <c s="71" t="str">
        <f>VLOOKUP(A26144,Подписчики!A:C,2,0)</f>
        <v>UTC+1</v>
      </c>
      <c s="71" t="str">
        <f t="shared" si="817"/>
        <v>Центральноевропейское время</v>
      </c>
      <c s="71"/>
    </row>
    <row r="26145" spans="1:10" ht="15">
      <c r="A26145">
        <v>64706</v>
      </c>
      <c>
        <v>47719</v>
      </c>
      <c s="2">
        <v>44320.9083592233</v>
      </c>
      <c>
        <v>86587</v>
      </c>
      <c s="71">
        <v>3</v>
      </c>
      <c>
        <v>21</v>
      </c>
      <c s="71" t="str">
        <f t="shared" si="816"/>
        <v>вторник</v>
      </c>
      <c s="71" t="str">
        <f>VLOOKUP(A26145,Подписчики!A:C,2,0)</f>
        <v>UTC+1</v>
      </c>
      <c s="71" t="str">
        <f t="shared" si="817"/>
        <v>Центральноевропейское время</v>
      </c>
      <c s="71"/>
    </row>
    <row r="26146" spans="1:10" ht="15">
      <c r="A26146">
        <v>64706</v>
      </c>
      <c>
        <v>66832</v>
      </c>
      <c s="2">
        <v>44328.998974110036</v>
      </c>
      <c>
        <v>158978</v>
      </c>
      <c s="71">
        <v>4</v>
      </c>
      <c>
        <v>23</v>
      </c>
      <c s="71" t="str">
        <f t="shared" si="816"/>
        <v>среда</v>
      </c>
      <c s="71" t="str">
        <f>VLOOKUP(A26146,Подписчики!A:C,2,0)</f>
        <v>UTC+1</v>
      </c>
      <c s="71" t="str">
        <f t="shared" si="817"/>
        <v>Центральноевропейское время</v>
      </c>
      <c s="71"/>
    </row>
    <row r="26147" spans="1:10" ht="15">
      <c r="A26147">
        <v>64706</v>
      </c>
      <c>
        <v>68178</v>
      </c>
      <c s="2">
        <v>44329.775673139164</v>
      </c>
      <c>
        <v>258251</v>
      </c>
      <c s="71">
        <v>5</v>
      </c>
      <c>
        <v>18</v>
      </c>
      <c s="71" t="str">
        <f t="shared" si="816"/>
        <v>четверг</v>
      </c>
      <c s="71" t="str">
        <f>VLOOKUP(A26147,Подписчики!A:C,2,0)</f>
        <v>UTC+1</v>
      </c>
      <c s="71" t="str">
        <f t="shared" si="817"/>
        <v>Центральноевропейское время</v>
      </c>
      <c s="71"/>
    </row>
    <row r="26148" spans="1:10" ht="15">
      <c r="A26148">
        <v>64706</v>
      </c>
      <c>
        <v>75254</v>
      </c>
      <c s="2">
        <v>44331.819362459551</v>
      </c>
      <c>
        <v>357547</v>
      </c>
      <c s="71">
        <v>7</v>
      </c>
      <c>
        <v>19</v>
      </c>
      <c s="71" t="str">
        <f t="shared" si="816"/>
        <v>суббота</v>
      </c>
      <c s="71" t="str">
        <f>VLOOKUP(A26148,Подписчики!A:C,2,0)</f>
        <v>UTC+1</v>
      </c>
      <c s="71" t="str">
        <f t="shared" si="817"/>
        <v>Центральноевропейское время</v>
      </c>
      <c s="71"/>
    </row>
    <row r="26149" spans="1:10" ht="15">
      <c r="A26149">
        <v>64706</v>
      </c>
      <c>
        <v>78728</v>
      </c>
      <c s="2">
        <v>44332.811271844665</v>
      </c>
      <c>
        <v>420674</v>
      </c>
      <c s="71">
        <v>1</v>
      </c>
      <c>
        <v>19</v>
      </c>
      <c s="71" t="str">
        <f t="shared" si="816"/>
        <v>воскресенье</v>
      </c>
      <c s="71" t="str">
        <f>VLOOKUP(A26149,Подписчики!A:C,2,0)</f>
        <v>UTC+1</v>
      </c>
      <c s="71" t="str">
        <f t="shared" si="817"/>
        <v>Центральноевропейское время</v>
      </c>
      <c s="71"/>
    </row>
    <row r="26150" spans="1:10" ht="15">
      <c r="A26150">
        <v>64706</v>
      </c>
      <c>
        <v>85358</v>
      </c>
      <c s="2">
        <v>44335.788618122977</v>
      </c>
      <c>
        <v>301890</v>
      </c>
      <c s="71">
        <v>4</v>
      </c>
      <c>
        <v>18</v>
      </c>
      <c s="71" t="str">
        <f t="shared" si="816"/>
        <v>среда</v>
      </c>
      <c s="71" t="str">
        <f>VLOOKUP(A26150,Подписчики!A:C,2,0)</f>
        <v>UTC+1</v>
      </c>
      <c s="71" t="str">
        <f t="shared" si="817"/>
        <v>Центральноевропейское время</v>
      </c>
      <c s="71"/>
    </row>
    <row r="26151" spans="1:10" ht="15">
      <c r="A26151">
        <v>64706</v>
      </c>
      <c>
        <v>112973</v>
      </c>
      <c s="2">
        <v>44344.686676375408</v>
      </c>
      <c>
        <v>192748</v>
      </c>
      <c s="71">
        <v>6</v>
      </c>
      <c>
        <v>16</v>
      </c>
      <c s="71" t="str">
        <f t="shared" si="816"/>
        <v>пятница</v>
      </c>
      <c s="71" t="str">
        <f>VLOOKUP(A26151,Подписчики!A:C,2,0)</f>
        <v>UTC+1</v>
      </c>
      <c s="71" t="str">
        <f t="shared" si="817"/>
        <v>Центральноевропейское время</v>
      </c>
      <c s="71"/>
    </row>
    <row r="26152" spans="1:10" ht="15">
      <c r="A26152">
        <v>64706</v>
      </c>
      <c>
        <v>114187</v>
      </c>
      <c s="2">
        <v>44344.803181229778</v>
      </c>
      <c>
        <v>230507</v>
      </c>
      <c s="71">
        <v>6</v>
      </c>
      <c>
        <v>19</v>
      </c>
      <c s="71" t="str">
        <f t="shared" si="816"/>
        <v>пятница</v>
      </c>
      <c s="71" t="str">
        <f>VLOOKUP(A26152,Подписчики!A:C,2,0)</f>
        <v>UTC+1</v>
      </c>
      <c s="71" t="str">
        <f t="shared" si="817"/>
        <v>Центральноевропейское время</v>
      </c>
      <c s="71"/>
    </row>
    <row r="26153" spans="1:10" ht="15">
      <c r="A26153">
        <v>64706</v>
      </c>
      <c>
        <v>129627</v>
      </c>
      <c s="2">
        <v>44348.711333333333</v>
      </c>
      <c>
        <v>414043</v>
      </c>
      <c s="71">
        <v>3</v>
      </c>
      <c>
        <v>17</v>
      </c>
      <c s="71" t="str">
        <f t="shared" si="816"/>
        <v>вторник</v>
      </c>
      <c s="71" t="str">
        <f>VLOOKUP(A26153,Подписчики!A:C,2,0)</f>
        <v>UTC+1</v>
      </c>
      <c s="71" t="str">
        <f t="shared" si="817"/>
        <v>Центральноевропейское время</v>
      </c>
      <c s="71"/>
    </row>
    <row r="26154" spans="1:10" ht="15">
      <c r="A26154">
        <v>64706</v>
      </c>
      <c>
        <v>142913</v>
      </c>
      <c s="2">
        <v>44352.809653721684</v>
      </c>
      <c>
        <v>266075</v>
      </c>
      <c s="71">
        <v>7</v>
      </c>
      <c>
        <v>19</v>
      </c>
      <c s="71" t="str">
        <f t="shared" si="816"/>
        <v>суббота</v>
      </c>
      <c s="71" t="str">
        <f>VLOOKUP(A26154,Подписчики!A:C,2,0)</f>
        <v>UTC+1</v>
      </c>
      <c s="71" t="str">
        <f t="shared" si="817"/>
        <v>Центральноевропейское время</v>
      </c>
      <c s="71"/>
    </row>
    <row r="26155" spans="1:10" ht="15">
      <c r="A26155">
        <v>64706</v>
      </c>
      <c>
        <v>173861</v>
      </c>
      <c s="2">
        <v>44361.662404530747</v>
      </c>
      <c>
        <v>350676</v>
      </c>
      <c s="71">
        <v>2</v>
      </c>
      <c>
        <v>15</v>
      </c>
      <c s="71" t="str">
        <f t="shared" si="816"/>
        <v>понедельник</v>
      </c>
      <c s="71" t="str">
        <f>VLOOKUP(A26155,Подписчики!A:C,2,0)</f>
        <v>UTC+1</v>
      </c>
      <c s="71" t="str">
        <f t="shared" si="817"/>
        <v>Центральноевропейское время</v>
      </c>
      <c s="71"/>
    </row>
    <row r="26156" spans="1:10" ht="15">
      <c r="A26156">
        <v>64706</v>
      </c>
      <c>
        <v>186597</v>
      </c>
      <c s="2">
        <v>44365.765964401297</v>
      </c>
      <c>
        <v>43842</v>
      </c>
      <c s="71">
        <v>6</v>
      </c>
      <c>
        <v>18</v>
      </c>
      <c s="71" t="str">
        <f t="shared" si="816"/>
        <v>пятница</v>
      </c>
      <c s="71" t="str">
        <f>VLOOKUP(A26156,Подписчики!A:C,2,0)</f>
        <v>UTC+1</v>
      </c>
      <c s="71" t="str">
        <f t="shared" si="817"/>
        <v>Центральноевропейское время</v>
      </c>
      <c s="71"/>
    </row>
    <row r="26157" spans="1:10" ht="15">
      <c r="A26157">
        <v>64706</v>
      </c>
      <c>
        <v>187765</v>
      </c>
      <c s="2">
        <v>44365.916449838187</v>
      </c>
      <c>
        <v>411922</v>
      </c>
      <c s="71">
        <v>6</v>
      </c>
      <c>
        <v>21</v>
      </c>
      <c s="71" t="str">
        <f t="shared" si="816"/>
        <v>пятница</v>
      </c>
      <c s="71" t="str">
        <f>VLOOKUP(A26157,Подписчики!A:C,2,0)</f>
        <v>UTC+1</v>
      </c>
      <c s="71" t="str">
        <f t="shared" si="817"/>
        <v>Центральноевропейское время</v>
      </c>
      <c s="71"/>
    </row>
    <row r="26158" spans="1:10" ht="15">
      <c r="A26158">
        <v>64706</v>
      </c>
      <c>
        <v>191674</v>
      </c>
      <c s="2">
        <v>44366.795556505022</v>
      </c>
      <c>
        <v>446536</v>
      </c>
      <c s="71">
        <v>7</v>
      </c>
      <c>
        <v>19</v>
      </c>
      <c s="71" t="str">
        <f t="shared" si="816"/>
        <v>суббота</v>
      </c>
      <c s="71" t="str">
        <f>VLOOKUP(A26158,Подписчики!A:C,2,0)</f>
        <v>UTC+1</v>
      </c>
      <c s="71" t="str">
        <f t="shared" si="817"/>
        <v>Центральноевропейское время</v>
      </c>
      <c s="71"/>
    </row>
    <row r="26159" spans="1:10" ht="15">
      <c r="A26159">
        <v>64706</v>
      </c>
      <c>
        <v>231363</v>
      </c>
      <c s="2">
        <v>44377.816126213598</v>
      </c>
      <c>
        <v>251439</v>
      </c>
      <c s="71">
        <v>4</v>
      </c>
      <c>
        <v>19</v>
      </c>
      <c s="71" t="str">
        <f t="shared" si="816"/>
        <v>среда</v>
      </c>
      <c s="71" t="str">
        <f>VLOOKUP(A26159,Подписчики!A:C,2,0)</f>
        <v>UTC+1</v>
      </c>
      <c s="71" t="str">
        <f t="shared" si="817"/>
        <v>Центральноевропейское время</v>
      </c>
      <c s="71"/>
    </row>
    <row r="26160" spans="1:10" ht="15">
      <c r="A26160">
        <v>64706</v>
      </c>
      <c>
        <v>267219</v>
      </c>
      <c s="2">
        <v>44388.565317152104</v>
      </c>
      <c>
        <v>320940</v>
      </c>
      <c s="71">
        <v>1</v>
      </c>
      <c>
        <v>13</v>
      </c>
      <c s="71" t="str">
        <f t="shared" si="816"/>
        <v>воскресенье</v>
      </c>
      <c s="71" t="str">
        <f>VLOOKUP(A26160,Подписчики!A:C,2,0)</f>
        <v>UTC+1</v>
      </c>
      <c s="71" t="str">
        <f t="shared" si="817"/>
        <v>Центральноевропейское время</v>
      </c>
      <c s="71"/>
    </row>
    <row r="26161" spans="1:10" ht="15">
      <c r="A26161">
        <v>64706</v>
      </c>
      <c>
        <v>277488</v>
      </c>
      <c s="2">
        <v>44391.753019417476</v>
      </c>
      <c>
        <v>38789</v>
      </c>
      <c s="71">
        <v>4</v>
      </c>
      <c>
        <v>18</v>
      </c>
      <c s="71" t="str">
        <f t="shared" si="816"/>
        <v>среда</v>
      </c>
      <c s="71" t="str">
        <f>VLOOKUP(A26161,Подписчики!A:C,2,0)</f>
        <v>UTC+1</v>
      </c>
      <c s="71" t="str">
        <f t="shared" si="817"/>
        <v>Центральноевропейское время</v>
      </c>
      <c s="71"/>
    </row>
    <row r="26162" spans="1:10" ht="15">
      <c r="A26162">
        <v>64706</v>
      </c>
      <c>
        <v>291222</v>
      </c>
      <c s="2">
        <v>44395.644605177993</v>
      </c>
      <c>
        <v>172251</v>
      </c>
      <c s="71">
        <v>1</v>
      </c>
      <c>
        <v>15</v>
      </c>
      <c s="71" t="str">
        <f t="shared" si="816"/>
        <v>воскресенье</v>
      </c>
      <c s="71" t="str">
        <f>VLOOKUP(A26162,Подписчики!A:C,2,0)</f>
        <v>UTC+1</v>
      </c>
      <c s="71" t="str">
        <f t="shared" si="817"/>
        <v>Центральноевропейское время</v>
      </c>
      <c s="71"/>
    </row>
    <row r="26163" spans="1:10" ht="15">
      <c r="A26163">
        <v>64706</v>
      </c>
      <c>
        <v>336777</v>
      </c>
      <c s="2">
        <v>44408.822598705505</v>
      </c>
      <c>
        <v>206501</v>
      </c>
      <c s="71">
        <v>7</v>
      </c>
      <c>
        <v>19</v>
      </c>
      <c s="71" t="str">
        <f t="shared" si="816"/>
        <v>суббота</v>
      </c>
      <c s="71" t="str">
        <f>VLOOKUP(A26163,Подписчики!A:C,2,0)</f>
        <v>UTC+1</v>
      </c>
      <c s="71" t="str">
        <f t="shared" si="817"/>
        <v>Центральноевропейское время</v>
      </c>
      <c s="71"/>
    </row>
    <row r="26164" spans="1:10" ht="15">
      <c r="A26164">
        <v>64708</v>
      </c>
      <c>
        <v>29021</v>
      </c>
      <c s="2">
        <v>44312.884491909383</v>
      </c>
      <c>
        <v>230507</v>
      </c>
      <c s="71">
        <v>2</v>
      </c>
      <c>
        <v>21</v>
      </c>
      <c s="71" t="str">
        <f t="shared" si="816"/>
        <v>понедельник</v>
      </c>
      <c s="71" t="str">
        <f>VLOOKUP(A26164,Подписчики!A:C,2,0)</f>
        <v>UTC+2</v>
      </c>
      <c s="71" t="str">
        <f t="shared" si="817"/>
        <v>Калиниградское время</v>
      </c>
      <c s="71"/>
    </row>
    <row r="26165" spans="1:10" ht="15">
      <c r="A26165">
        <v>64708</v>
      </c>
      <c>
        <v>39020</v>
      </c>
      <c s="2">
        <v>44317.526886731386</v>
      </c>
      <c>
        <v>35968</v>
      </c>
      <c s="71">
        <v>7</v>
      </c>
      <c>
        <v>12</v>
      </c>
      <c s="71" t="str">
        <f t="shared" si="816"/>
        <v>суббота</v>
      </c>
      <c s="71" t="str">
        <f>VLOOKUP(A26165,Подписчики!A:C,2,0)</f>
        <v>UTC+2</v>
      </c>
      <c s="71" t="str">
        <f t="shared" si="817"/>
        <v>Калиниградское время</v>
      </c>
      <c s="71"/>
    </row>
    <row r="26166" spans="1:10" ht="15">
      <c r="A26166">
        <v>64708</v>
      </c>
      <c>
        <v>87434</v>
      </c>
      <c s="2">
        <v>44336.771223300966</v>
      </c>
      <c>
        <v>453042</v>
      </c>
      <c s="71">
        <v>5</v>
      </c>
      <c>
        <v>18</v>
      </c>
      <c s="71" t="str">
        <f t="shared" si="816"/>
        <v>четверг</v>
      </c>
      <c s="71" t="str">
        <f>VLOOKUP(A26166,Подписчики!A:C,2,0)</f>
        <v>UTC+2</v>
      </c>
      <c s="71" t="str">
        <f t="shared" si="817"/>
        <v>Калиниградское время</v>
      </c>
      <c s="71"/>
    </row>
    <row r="26167" spans="1:10" ht="15">
      <c r="A26167">
        <v>64753</v>
      </c>
      <c>
        <v>9174</v>
      </c>
      <c s="2">
        <v>44299.749783171523</v>
      </c>
      <c>
        <v>325984</v>
      </c>
      <c s="71">
        <v>3</v>
      </c>
      <c>
        <v>17</v>
      </c>
      <c s="71" t="str">
        <f t="shared" si="816"/>
        <v>вторник</v>
      </c>
      <c s="71" t="str">
        <f>VLOOKUP(A26167,Подписчики!A:C,2,0)</f>
        <v>UTC+1</v>
      </c>
      <c s="71" t="str">
        <f t="shared" si="817"/>
        <v>Центральноевропейское время</v>
      </c>
      <c s="71"/>
    </row>
    <row r="26168" spans="1:10" ht="15">
      <c r="A26168">
        <v>64753</v>
      </c>
      <c>
        <v>10799</v>
      </c>
      <c s="2">
        <v>44301.788618122977</v>
      </c>
      <c>
        <v>411922</v>
      </c>
      <c s="71">
        <v>5</v>
      </c>
      <c>
        <v>18</v>
      </c>
      <c s="71" t="str">
        <f t="shared" si="816"/>
        <v>четверг</v>
      </c>
      <c s="71" t="str">
        <f>VLOOKUP(A26168,Подписчики!A:C,2,0)</f>
        <v>UTC+1</v>
      </c>
      <c s="71" t="str">
        <f t="shared" si="817"/>
        <v>Центральноевропейское время</v>
      </c>
      <c s="71"/>
    </row>
    <row r="26169" spans="1:10" ht="15">
      <c r="A26169">
        <v>64753</v>
      </c>
      <c>
        <v>40389</v>
      </c>
      <c s="2">
        <v>44317.867906148873</v>
      </c>
      <c>
        <v>250679</v>
      </c>
      <c s="71">
        <v>7</v>
      </c>
      <c>
        <v>20</v>
      </c>
      <c s="71" t="str">
        <f t="shared" si="816"/>
        <v>суббота</v>
      </c>
      <c s="71" t="str">
        <f>VLOOKUP(A26169,Подписчики!A:C,2,0)</f>
        <v>UTC+1</v>
      </c>
      <c s="71" t="str">
        <f t="shared" si="817"/>
        <v>Центральноевропейское время</v>
      </c>
      <c s="71"/>
    </row>
    <row r="26170" spans="1:10" ht="15">
      <c r="A26170">
        <v>64753</v>
      </c>
      <c>
        <v>41551</v>
      </c>
      <c s="2">
        <v>44318.460139158582</v>
      </c>
      <c>
        <v>246657</v>
      </c>
      <c s="71">
        <v>1</v>
      </c>
      <c>
        <v>11</v>
      </c>
      <c s="71" t="str">
        <f t="shared" si="816"/>
        <v>воскресенье</v>
      </c>
      <c s="71" t="str">
        <f>VLOOKUP(A26170,Подписчики!A:C,2,0)</f>
        <v>UTC+1</v>
      </c>
      <c s="71" t="str">
        <f t="shared" si="817"/>
        <v>Центральноевропейское время</v>
      </c>
      <c s="71"/>
    </row>
    <row r="26171" spans="1:10" ht="15">
      <c r="A26171">
        <v>64753</v>
      </c>
      <c>
        <v>46977</v>
      </c>
      <c s="2">
        <v>44320.727129449842</v>
      </c>
      <c>
        <v>270401</v>
      </c>
      <c s="71">
        <v>3</v>
      </c>
      <c>
        <v>17</v>
      </c>
      <c s="71" t="str">
        <f t="shared" si="816"/>
        <v>вторник</v>
      </c>
      <c s="71" t="str">
        <f>VLOOKUP(A26171,Подписчики!A:C,2,0)</f>
        <v>UTC+1</v>
      </c>
      <c s="71" t="str">
        <f t="shared" si="817"/>
        <v>Центральноевропейское время</v>
      </c>
      <c s="71"/>
    </row>
    <row r="26172" spans="1:10" ht="15">
      <c r="A26172">
        <v>64753</v>
      </c>
      <c>
        <v>57457</v>
      </c>
      <c s="2">
        <v>44325.1594286935</v>
      </c>
      <c>
        <v>270067</v>
      </c>
      <c s="71">
        <v>1</v>
      </c>
      <c>
        <v>3</v>
      </c>
      <c s="71" t="str">
        <f t="shared" si="816"/>
        <v>воскресенье</v>
      </c>
      <c s="71" t="str">
        <f>VLOOKUP(A26172,Подписчики!A:C,2,0)</f>
        <v>UTC+1</v>
      </c>
      <c s="71" t="str">
        <f t="shared" si="817"/>
        <v>Центральноевропейское время</v>
      </c>
      <c s="71"/>
    </row>
    <row r="26173" spans="1:10" ht="15">
      <c r="A26173">
        <v>64753</v>
      </c>
      <c>
        <v>68751</v>
      </c>
      <c s="2">
        <v>44329.921304207121</v>
      </c>
      <c>
        <v>230507</v>
      </c>
      <c s="71">
        <v>5</v>
      </c>
      <c>
        <v>22</v>
      </c>
      <c s="71" t="str">
        <f t="shared" si="816"/>
        <v>четверг</v>
      </c>
      <c s="71" t="str">
        <f>VLOOKUP(A26173,Подписчики!A:C,2,0)</f>
        <v>UTC+1</v>
      </c>
      <c s="71" t="str">
        <f t="shared" si="817"/>
        <v>Центральноевропейское время</v>
      </c>
      <c s="71"/>
    </row>
    <row r="26174" spans="1:10" ht="15">
      <c r="A26174">
        <v>64753</v>
      </c>
      <c>
        <v>110079</v>
      </c>
      <c s="2">
        <v>44343.814508090618</v>
      </c>
      <c>
        <v>277903</v>
      </c>
      <c s="71">
        <v>5</v>
      </c>
      <c>
        <v>19</v>
      </c>
      <c s="71" t="str">
        <f t="shared" si="816"/>
        <v>четверг</v>
      </c>
      <c s="71" t="str">
        <f>VLOOKUP(A26174,Подписчики!A:C,2,0)</f>
        <v>UTC+1</v>
      </c>
      <c s="71" t="str">
        <f t="shared" si="817"/>
        <v>Центральноевропейское время</v>
      </c>
      <c s="71"/>
    </row>
    <row r="26175" spans="1:10" ht="15">
      <c r="A26175">
        <v>64753</v>
      </c>
      <c>
        <v>139856</v>
      </c>
      <c s="2">
        <v>44351.997355987056</v>
      </c>
      <c>
        <v>245650</v>
      </c>
      <c s="71">
        <v>6</v>
      </c>
      <c>
        <v>23</v>
      </c>
      <c s="71" t="str">
        <f t="shared" si="816"/>
        <v>пятница</v>
      </c>
      <c s="71" t="str">
        <f>VLOOKUP(A26175,Подписчики!A:C,2,0)</f>
        <v>UTC+1</v>
      </c>
      <c s="71" t="str">
        <f t="shared" si="817"/>
        <v>Центральноевропейское время</v>
      </c>
      <c s="71"/>
    </row>
    <row r="26176" spans="1:10" ht="15">
      <c r="A26176">
        <v>64753</v>
      </c>
      <c>
        <v>197026</v>
      </c>
      <c s="2">
        <v>44367.958403271587</v>
      </c>
      <c>
        <v>252370</v>
      </c>
      <c s="71">
        <v>1</v>
      </c>
      <c>
        <v>23</v>
      </c>
      <c s="71" t="str">
        <f t="shared" si="816"/>
        <v>воскресенье</v>
      </c>
      <c s="71" t="str">
        <f>VLOOKUP(A26176,Подписчики!A:C,2,0)</f>
        <v>UTC+1</v>
      </c>
      <c s="71" t="str">
        <f t="shared" si="817"/>
        <v>Центральноевропейское время</v>
      </c>
      <c s="71"/>
    </row>
    <row r="26177" spans="1:10" ht="15">
      <c r="A26177">
        <v>64753</v>
      </c>
      <c>
        <v>205973</v>
      </c>
      <c s="2">
        <v>44370.87599676376</v>
      </c>
      <c>
        <v>154256</v>
      </c>
      <c s="71">
        <v>4</v>
      </c>
      <c>
        <v>21</v>
      </c>
      <c s="71" t="str">
        <f t="shared" si="816"/>
        <v>среда</v>
      </c>
      <c s="71" t="str">
        <f>VLOOKUP(A26177,Подписчики!A:C,2,0)</f>
        <v>UTC+1</v>
      </c>
      <c s="71" t="str">
        <f t="shared" si="817"/>
        <v>Центральноевропейское время</v>
      </c>
      <c s="71"/>
    </row>
    <row r="26178" spans="1:10" ht="15">
      <c r="A26178">
        <v>64753</v>
      </c>
      <c>
        <v>218348</v>
      </c>
      <c s="2">
        <v>44374.02810032363</v>
      </c>
      <c>
        <v>330333</v>
      </c>
      <c s="71">
        <v>1</v>
      </c>
      <c>
        <v>0</v>
      </c>
      <c s="71" t="str">
        <f t="shared" si="816"/>
        <v>воскресенье</v>
      </c>
      <c s="71" t="str">
        <f>VLOOKUP(A26178,Подписчики!A:C,2,0)</f>
        <v>UTC+1</v>
      </c>
      <c s="71" t="str">
        <f t="shared" si="817"/>
        <v>Центральноевропейское время</v>
      </c>
      <c s="71"/>
    </row>
    <row r="26179" spans="1:10" ht="15">
      <c r="A26179">
        <v>64753</v>
      </c>
      <c>
        <v>224389</v>
      </c>
      <c s="2">
        <v>44375.743310679616</v>
      </c>
      <c>
        <v>158978</v>
      </c>
      <c s="71">
        <v>2</v>
      </c>
      <c>
        <v>17</v>
      </c>
      <c s="71" t="str">
        <f t="shared" si="818" ref="G26179:G26242">TEXT(C26179,"дддд")</f>
        <v>понедельник</v>
      </c>
      <c s="71" t="str">
        <f>VLOOKUP(A26179,Подписчики!A:C,2,0)</f>
        <v>UTC+1</v>
      </c>
      <c s="71" t="str">
        <f t="shared" si="819" ref="I26179:I26242">IF(H26179="UTC+1","Центральноевропейское время",IF(H26179="UTC+2","Калиниградское время",IF(H26179="UTC+3","Московское время",IF(H26179="UTC+4","Самарское время",IF(H26179="UTC+5","Екатеринбургское время",IF(H26179="UTC+6","Омское время",IF(H26179="UTC+7","Красноярское время",IF(H26179="UTC+8","Иркутское время",IF(H26179="UTC+9","Якутское время",IF(H26179="UTC+10","Владивостокское время",IF(H26179="UTC+11","Магаданское время",IF(H26179="UTC+12","Камчатское время",IF(H26179="UTC+0","Запределами России",IF(H26179="UTC-1","Запределами России",IF(H26179="UTC-2","Запределами России",IF(H26179="UTC-3","Запределами России",IF(H26179="UTC-4","Запределами России",IF(H26179="UTC-5","Запределами России",IF(H26179="UTC-6","Запределами России",IF(H26179="UTC-7","Запределами России",IF(H26179="UTC-8","Запределами России",IF(H26179="UTC-9","Запределами России",0))))))))))))))))))))))</f>
        <v>Центральноевропейское время</v>
      </c>
      <c s="71"/>
    </row>
    <row r="26180" spans="1:10" ht="15">
      <c r="A26180">
        <v>64753</v>
      </c>
      <c>
        <v>234821</v>
      </c>
      <c s="2">
        <v>44379.008682847896</v>
      </c>
      <c>
        <v>316541</v>
      </c>
      <c s="71">
        <v>6</v>
      </c>
      <c>
        <v>0</v>
      </c>
      <c s="71" t="str">
        <f t="shared" si="818"/>
        <v>пятница</v>
      </c>
      <c s="71" t="str">
        <f>VLOOKUP(A26180,Подписчики!A:C,2,0)</f>
        <v>UTC+1</v>
      </c>
      <c s="71" t="str">
        <f t="shared" si="819"/>
        <v>Центральноевропейское время</v>
      </c>
      <c s="71"/>
    </row>
    <row r="26181" spans="1:10" ht="15">
      <c r="A26181">
        <v>64753</v>
      </c>
      <c>
        <v>251770</v>
      </c>
      <c s="2">
        <v>44383.895414239487</v>
      </c>
      <c>
        <v>47874</v>
      </c>
      <c s="71">
        <v>3</v>
      </c>
      <c>
        <v>21</v>
      </c>
      <c s="71" t="str">
        <f t="shared" si="818"/>
        <v>вторник</v>
      </c>
      <c s="71" t="str">
        <f>VLOOKUP(A26181,Подписчики!A:C,2,0)</f>
        <v>UTC+1</v>
      </c>
      <c s="71" t="str">
        <f t="shared" si="819"/>
        <v>Центральноевропейское время</v>
      </c>
      <c s="71"/>
    </row>
    <row r="26182" spans="1:10" ht="15">
      <c r="A26182">
        <v>64753</v>
      </c>
      <c>
        <v>264443</v>
      </c>
      <c s="2">
        <v>44387.792016357918</v>
      </c>
      <c>
        <v>4199</v>
      </c>
      <c s="71">
        <v>7</v>
      </c>
      <c>
        <v>19</v>
      </c>
      <c s="71" t="str">
        <f t="shared" si="818"/>
        <v>суббота</v>
      </c>
      <c s="71" t="str">
        <f>VLOOKUP(A26182,Подписчики!A:C,2,0)</f>
        <v>UTC+1</v>
      </c>
      <c s="71" t="str">
        <f t="shared" si="819"/>
        <v>Центральноевропейское время</v>
      </c>
      <c s="71"/>
    </row>
    <row r="26183" spans="1:10" ht="15">
      <c r="A26183">
        <v>64753</v>
      </c>
      <c>
        <v>320116</v>
      </c>
      <c s="2">
        <v>44403.872760517799</v>
      </c>
      <c>
        <v>213133</v>
      </c>
      <c s="71">
        <v>2</v>
      </c>
      <c>
        <v>20</v>
      </c>
      <c s="71" t="str">
        <f t="shared" si="818"/>
        <v>понедельник</v>
      </c>
      <c s="71" t="str">
        <f>VLOOKUP(A26183,Подписчики!A:C,2,0)</f>
        <v>UTC+1</v>
      </c>
      <c s="71" t="str">
        <f t="shared" si="819"/>
        <v>Центральноевропейское время</v>
      </c>
      <c s="71"/>
    </row>
    <row r="26184" spans="1:10" ht="15">
      <c r="A26184">
        <v>64753</v>
      </c>
      <c>
        <v>322291</v>
      </c>
      <c s="2">
        <v>44404.809653721684</v>
      </c>
      <c>
        <v>343712</v>
      </c>
      <c s="71">
        <v>3</v>
      </c>
      <c>
        <v>19</v>
      </c>
      <c s="71" t="str">
        <f t="shared" si="818"/>
        <v>вторник</v>
      </c>
      <c s="71" t="str">
        <f>VLOOKUP(A26184,Подписчики!A:C,2,0)</f>
        <v>UTC+1</v>
      </c>
      <c s="71" t="str">
        <f t="shared" si="819"/>
        <v>Центральноевропейское время</v>
      </c>
      <c s="71"/>
    </row>
    <row r="26185" spans="1:10" ht="15">
      <c r="A26185">
        <v>64761</v>
      </c>
      <c>
        <v>311744</v>
      </c>
      <c s="2">
        <v>44401.79751779935</v>
      </c>
      <c>
        <v>471865</v>
      </c>
      <c s="71">
        <v>7</v>
      </c>
      <c>
        <v>19</v>
      </c>
      <c s="71" t="str">
        <f t="shared" si="818"/>
        <v>суббота</v>
      </c>
      <c s="71" t="str">
        <f>VLOOKUP(A26185,Подписчики!A:C,2,0)</f>
        <v>UTC+3</v>
      </c>
      <c s="71" t="str">
        <f t="shared" si="819"/>
        <v>Московское время</v>
      </c>
      <c s="71"/>
    </row>
    <row r="26186" spans="1:10" ht="15">
      <c r="A26186">
        <v>64761</v>
      </c>
      <c>
        <v>349389</v>
      </c>
      <c s="2">
        <v>44412.737647249189</v>
      </c>
      <c>
        <v>354213</v>
      </c>
      <c s="71">
        <v>4</v>
      </c>
      <c>
        <v>17</v>
      </c>
      <c s="71" t="str">
        <f t="shared" si="818"/>
        <v>среда</v>
      </c>
      <c s="71" t="str">
        <f>VLOOKUP(A26186,Подписчики!A:C,2,0)</f>
        <v>UTC+3</v>
      </c>
      <c s="71" t="str">
        <f t="shared" si="819"/>
        <v>Московское время</v>
      </c>
      <c s="71"/>
    </row>
    <row r="26187" spans="1:10" ht="15">
      <c r="A26187">
        <v>64761</v>
      </c>
      <c>
        <v>357710</v>
      </c>
      <c s="2">
        <v>44415.083590197457</v>
      </c>
      <c>
        <v>128969</v>
      </c>
      <c s="71">
        <v>7</v>
      </c>
      <c>
        <v>2</v>
      </c>
      <c s="71" t="str">
        <f t="shared" si="818"/>
        <v>суббота</v>
      </c>
      <c s="71" t="str">
        <f>VLOOKUP(A26187,Подписчики!A:C,2,0)</f>
        <v>UTC+3</v>
      </c>
      <c s="71" t="str">
        <f t="shared" si="819"/>
        <v>Московское время</v>
      </c>
      <c s="71"/>
    </row>
    <row r="26188" spans="1:10" ht="15">
      <c r="A26188">
        <v>64761</v>
      </c>
      <c>
        <v>361480</v>
      </c>
      <c s="2">
        <v>44415.834734627831</v>
      </c>
      <c>
        <v>153893</v>
      </c>
      <c s="71">
        <v>7</v>
      </c>
      <c>
        <v>20</v>
      </c>
      <c s="71" t="str">
        <f t="shared" si="818"/>
        <v>суббота</v>
      </c>
      <c s="71" t="str">
        <f>VLOOKUP(A26188,Подписчики!A:C,2,0)</f>
        <v>UTC+3</v>
      </c>
      <c s="71" t="str">
        <f t="shared" si="819"/>
        <v>Московское время</v>
      </c>
      <c s="71"/>
    </row>
    <row r="26189" spans="1:10" ht="15">
      <c r="A26189">
        <v>64761</v>
      </c>
      <c>
        <v>409890</v>
      </c>
      <c s="2">
        <v>44430.741000000002</v>
      </c>
      <c>
        <v>347008</v>
      </c>
      <c s="71">
        <v>1</v>
      </c>
      <c>
        <v>17</v>
      </c>
      <c s="71" t="str">
        <f t="shared" si="818"/>
        <v>воскресенье</v>
      </c>
      <c s="71" t="str">
        <f>VLOOKUP(A26189,Подписчики!A:C,2,0)</f>
        <v>UTC+3</v>
      </c>
      <c s="71" t="str">
        <f t="shared" si="819"/>
        <v>Московское время</v>
      </c>
      <c s="71"/>
    </row>
    <row r="26190" spans="1:10" ht="15">
      <c r="A26190">
        <v>64770</v>
      </c>
      <c>
        <v>118687</v>
      </c>
      <c s="2">
        <v>44345.712333333337</v>
      </c>
      <c>
        <v>135479</v>
      </c>
      <c s="71">
        <v>7</v>
      </c>
      <c>
        <v>17</v>
      </c>
      <c s="71" t="str">
        <f t="shared" si="818"/>
        <v>суббота</v>
      </c>
      <c s="71" t="str">
        <f>VLOOKUP(A26190,Подписчики!A:C,2,0)</f>
        <v>UTC+7</v>
      </c>
      <c s="71" t="str">
        <f t="shared" si="819"/>
        <v>Красноярское время</v>
      </c>
      <c s="71"/>
    </row>
    <row r="26191" spans="1:10" ht="15">
      <c r="A26191">
        <v>64770</v>
      </c>
      <c>
        <v>136446</v>
      </c>
      <c s="2">
        <v>44351.460948220069</v>
      </c>
      <c>
        <v>411922</v>
      </c>
      <c s="71">
        <v>6</v>
      </c>
      <c>
        <v>11</v>
      </c>
      <c s="71" t="str">
        <f t="shared" si="818"/>
        <v>пятница</v>
      </c>
      <c s="71" t="str">
        <f>VLOOKUP(A26191,Подписчики!A:C,2,0)</f>
        <v>UTC+7</v>
      </c>
      <c s="71" t="str">
        <f t="shared" si="819"/>
        <v>Красноярское время</v>
      </c>
      <c s="71"/>
    </row>
    <row r="26192" spans="1:10" ht="15">
      <c r="A26192">
        <v>64770</v>
      </c>
      <c>
        <v>148334</v>
      </c>
      <c s="2">
        <v>44354.448003236248</v>
      </c>
      <c>
        <v>72841</v>
      </c>
      <c s="71">
        <v>2</v>
      </c>
      <c>
        <v>10</v>
      </c>
      <c s="71" t="str">
        <f t="shared" si="818"/>
        <v>понедельник</v>
      </c>
      <c s="71" t="str">
        <f>VLOOKUP(A26192,Подписчики!A:C,2,0)</f>
        <v>UTC+7</v>
      </c>
      <c s="71" t="str">
        <f t="shared" si="819"/>
        <v>Красноярское время</v>
      </c>
      <c s="71"/>
    </row>
    <row r="26193" spans="1:10" ht="15">
      <c r="A26193">
        <v>64770</v>
      </c>
      <c>
        <v>203834</v>
      </c>
      <c s="2">
        <v>44370.460948220069</v>
      </c>
      <c>
        <v>21760</v>
      </c>
      <c s="71">
        <v>4</v>
      </c>
      <c>
        <v>11</v>
      </c>
      <c s="71" t="str">
        <f t="shared" si="818"/>
        <v>среда</v>
      </c>
      <c s="71" t="str">
        <f>VLOOKUP(A26193,Подписчики!A:C,2,0)</f>
        <v>UTC+7</v>
      </c>
      <c s="71" t="str">
        <f t="shared" si="819"/>
        <v>Красноярское время</v>
      </c>
      <c s="71"/>
    </row>
    <row r="26194" spans="1:10" ht="15">
      <c r="A26194">
        <v>64770</v>
      </c>
      <c>
        <v>219116</v>
      </c>
      <c s="2">
        <v>44374.295899676377</v>
      </c>
      <c>
        <v>3215</v>
      </c>
      <c s="71">
        <v>1</v>
      </c>
      <c>
        <v>7</v>
      </c>
      <c s="71" t="str">
        <f t="shared" si="818"/>
        <v>воскресенье</v>
      </c>
      <c s="71" t="str">
        <f>VLOOKUP(A26194,Подписчики!A:C,2,0)</f>
        <v>UTC+7</v>
      </c>
      <c s="71" t="str">
        <f t="shared" si="819"/>
        <v>Красноярское время</v>
      </c>
      <c s="71"/>
    </row>
    <row r="26195" spans="1:10" ht="15">
      <c r="A26195">
        <v>64770</v>
      </c>
      <c>
        <v>257504</v>
      </c>
      <c s="2">
        <v>44386.527291262137</v>
      </c>
      <c>
        <v>241927</v>
      </c>
      <c s="71">
        <v>6</v>
      </c>
      <c>
        <v>12</v>
      </c>
      <c s="71" t="str">
        <f t="shared" si="818"/>
        <v>пятница</v>
      </c>
      <c s="71" t="str">
        <f>VLOOKUP(A26195,Подписчики!A:C,2,0)</f>
        <v>UTC+7</v>
      </c>
      <c s="71" t="str">
        <f t="shared" si="819"/>
        <v>Красноярское время</v>
      </c>
      <c s="71"/>
    </row>
    <row r="26196" spans="1:10" ht="15">
      <c r="A26196">
        <v>64770</v>
      </c>
      <c>
        <v>327734</v>
      </c>
      <c s="2">
        <v>44406.695576051781</v>
      </c>
      <c>
        <v>396686</v>
      </c>
      <c s="71">
        <v>5</v>
      </c>
      <c>
        <v>16</v>
      </c>
      <c s="71" t="str">
        <f t="shared" si="818"/>
        <v>четверг</v>
      </c>
      <c s="71" t="str">
        <f>VLOOKUP(A26196,Подписчики!A:C,2,0)</f>
        <v>UTC+7</v>
      </c>
      <c s="71" t="str">
        <f t="shared" si="819"/>
        <v>Красноярское время</v>
      </c>
      <c s="71"/>
    </row>
    <row r="26197" spans="1:10" ht="15">
      <c r="A26197">
        <v>64795</v>
      </c>
      <c>
        <v>218716</v>
      </c>
      <c s="2">
        <v>44374.133000000002</v>
      </c>
      <c>
        <v>258251</v>
      </c>
      <c s="71">
        <v>1</v>
      </c>
      <c>
        <v>3</v>
      </c>
      <c s="71" t="str">
        <f t="shared" si="818"/>
        <v>воскресенье</v>
      </c>
      <c s="71" t="str">
        <f>VLOOKUP(A26197,Подписчики!A:C,2,0)</f>
        <v>UTC+6</v>
      </c>
      <c s="71" t="str">
        <f t="shared" si="819"/>
        <v>Омское время</v>
      </c>
      <c s="71"/>
    </row>
    <row r="26198" spans="1:10" ht="15">
      <c r="A26198">
        <v>64795</v>
      </c>
      <c>
        <v>314068</v>
      </c>
      <c s="2">
        <v>44402.39420064725</v>
      </c>
      <c>
        <v>411922</v>
      </c>
      <c s="71">
        <v>1</v>
      </c>
      <c>
        <v>9</v>
      </c>
      <c s="71" t="str">
        <f t="shared" si="818"/>
        <v>воскресенье</v>
      </c>
      <c s="71" t="str">
        <f>VLOOKUP(A26198,Подписчики!A:C,2,0)</f>
        <v>UTC+6</v>
      </c>
      <c s="71" t="str">
        <f t="shared" si="819"/>
        <v>Омское время</v>
      </c>
      <c s="71"/>
    </row>
    <row r="26199" spans="1:10" ht="15">
      <c r="A26199">
        <v>64795</v>
      </c>
      <c>
        <v>314407</v>
      </c>
      <c s="2">
        <v>44402.500996763752</v>
      </c>
      <c>
        <v>87238</v>
      </c>
      <c s="71">
        <v>1</v>
      </c>
      <c>
        <v>12</v>
      </c>
      <c s="71" t="str">
        <f t="shared" si="818"/>
        <v>воскресенье</v>
      </c>
      <c s="71" t="str">
        <f>VLOOKUP(A26199,Подписчики!A:C,2,0)</f>
        <v>UTC+6</v>
      </c>
      <c s="71" t="str">
        <f t="shared" si="819"/>
        <v>Омское время</v>
      </c>
      <c s="71"/>
    </row>
    <row r="26200" spans="1:10" ht="15">
      <c r="A26200">
        <v>64795</v>
      </c>
      <c>
        <v>372625</v>
      </c>
      <c s="2">
        <v>44419.601320388349</v>
      </c>
      <c>
        <v>26735</v>
      </c>
      <c s="71">
        <v>4</v>
      </c>
      <c>
        <v>14</v>
      </c>
      <c s="71" t="str">
        <f t="shared" si="818"/>
        <v>среда</v>
      </c>
      <c s="71" t="str">
        <f>VLOOKUP(A26200,Подписчики!A:C,2,0)</f>
        <v>UTC+6</v>
      </c>
      <c s="71" t="str">
        <f t="shared" si="819"/>
        <v>Омское время</v>
      </c>
      <c s="71"/>
    </row>
    <row r="26201" spans="1:10" ht="15">
      <c r="A26201">
        <v>64795</v>
      </c>
      <c>
        <v>373292</v>
      </c>
      <c s="2">
        <v>44419.730770226539</v>
      </c>
      <c>
        <v>471403</v>
      </c>
      <c s="71">
        <v>4</v>
      </c>
      <c>
        <v>17</v>
      </c>
      <c s="71" t="str">
        <f t="shared" si="818"/>
        <v>среда</v>
      </c>
      <c s="71" t="str">
        <f>VLOOKUP(A26201,Подписчики!A:C,2,0)</f>
        <v>UTC+6</v>
      </c>
      <c s="71" t="str">
        <f t="shared" si="819"/>
        <v>Омское время</v>
      </c>
      <c s="71"/>
    </row>
    <row r="26202" spans="1:10" ht="15">
      <c r="A26202">
        <v>64795</v>
      </c>
      <c>
        <v>378005</v>
      </c>
      <c s="2">
        <v>44421.541449838187</v>
      </c>
      <c>
        <v>320264</v>
      </c>
      <c s="71">
        <v>6</v>
      </c>
      <c>
        <v>12</v>
      </c>
      <c s="71" t="str">
        <f t="shared" si="818"/>
        <v>пятница</v>
      </c>
      <c s="71" t="str">
        <f>VLOOKUP(A26202,Подписчики!A:C,2,0)</f>
        <v>UTC+6</v>
      </c>
      <c s="71" t="str">
        <f t="shared" si="819"/>
        <v>Омское время</v>
      </c>
      <c s="71"/>
    </row>
    <row r="26203" spans="1:10" ht="15">
      <c r="A26203">
        <v>64795</v>
      </c>
      <c>
        <v>403880</v>
      </c>
      <c s="2">
        <v>44429.365611743524</v>
      </c>
      <c>
        <v>300941</v>
      </c>
      <c s="71">
        <v>7</v>
      </c>
      <c>
        <v>8</v>
      </c>
      <c s="71" t="str">
        <f t="shared" si="818"/>
        <v>суббота</v>
      </c>
      <c s="71" t="str">
        <f>VLOOKUP(A26203,Подписчики!A:C,2,0)</f>
        <v>UTC+6</v>
      </c>
      <c s="71" t="str">
        <f t="shared" si="819"/>
        <v>Омское время</v>
      </c>
      <c s="71"/>
    </row>
    <row r="26204" spans="1:10" ht="15">
      <c r="A26204">
        <v>64795</v>
      </c>
      <c>
        <v>406350</v>
      </c>
      <c s="2">
        <v>44429.836939603869</v>
      </c>
      <c>
        <v>250679</v>
      </c>
      <c s="71">
        <v>7</v>
      </c>
      <c>
        <v>20</v>
      </c>
      <c s="71" t="str">
        <f t="shared" si="818"/>
        <v>суббота</v>
      </c>
      <c s="71" t="str">
        <f>VLOOKUP(A26204,Подписчики!A:C,2,0)</f>
        <v>UTC+6</v>
      </c>
      <c s="71" t="str">
        <f t="shared" si="819"/>
        <v>Омское время</v>
      </c>
      <c s="71"/>
    </row>
    <row r="26205" spans="1:10" ht="15">
      <c r="A26205">
        <v>64795</v>
      </c>
      <c>
        <v>407579</v>
      </c>
      <c s="2">
        <v>44430.149510177922</v>
      </c>
      <c>
        <v>347008</v>
      </c>
      <c s="71">
        <v>1</v>
      </c>
      <c>
        <v>3</v>
      </c>
      <c s="71" t="str">
        <f t="shared" si="818"/>
        <v>воскресенье</v>
      </c>
      <c s="71" t="str">
        <f>VLOOKUP(A26205,Подписчики!A:C,2,0)</f>
        <v>UTC+6</v>
      </c>
      <c s="71" t="str">
        <f t="shared" si="819"/>
        <v>Омское время</v>
      </c>
      <c s="71"/>
    </row>
    <row r="26206" spans="1:10" ht="15">
      <c r="A26206">
        <v>64822</v>
      </c>
      <c>
        <v>93541</v>
      </c>
      <c s="2">
        <v>44338.447999999997</v>
      </c>
      <c>
        <v>78899</v>
      </c>
      <c s="71">
        <v>7</v>
      </c>
      <c>
        <v>10</v>
      </c>
      <c s="71" t="str">
        <f t="shared" si="818"/>
        <v>суббота</v>
      </c>
      <c s="71" t="str">
        <f>VLOOKUP(A26206,Подписчики!A:C,2,0)</f>
        <v>UTC+0</v>
      </c>
      <c s="71" t="str">
        <f t="shared" si="819"/>
        <v>Запределами России</v>
      </c>
      <c s="71"/>
    </row>
    <row r="26207" spans="1:10" ht="15">
      <c r="A26207">
        <v>64822</v>
      </c>
      <c>
        <v>127477</v>
      </c>
      <c s="2">
        <v>44347.77203236246</v>
      </c>
      <c>
        <v>411922</v>
      </c>
      <c s="71">
        <v>2</v>
      </c>
      <c>
        <v>18</v>
      </c>
      <c s="71" t="str">
        <f t="shared" si="818"/>
        <v>понедельник</v>
      </c>
      <c s="71" t="str">
        <f>VLOOKUP(A26207,Подписчики!A:C,2,0)</f>
        <v>UTC+0</v>
      </c>
      <c s="71" t="str">
        <f t="shared" si="819"/>
        <v>Запределами России</v>
      </c>
      <c s="71"/>
    </row>
    <row r="26208" spans="1:10" ht="15">
      <c r="A26208">
        <v>64822</v>
      </c>
      <c>
        <v>128347</v>
      </c>
      <c s="2">
        <v>44348.118000000002</v>
      </c>
      <c>
        <v>394819</v>
      </c>
      <c s="71">
        <v>3</v>
      </c>
      <c>
        <v>2</v>
      </c>
      <c s="71" t="str">
        <f t="shared" si="818"/>
        <v>вторник</v>
      </c>
      <c s="71" t="str">
        <f>VLOOKUP(A26208,Подписчики!A:C,2,0)</f>
        <v>UTC+0</v>
      </c>
      <c s="71" t="str">
        <f t="shared" si="819"/>
        <v>Запределами России</v>
      </c>
      <c s="71"/>
    </row>
    <row r="26209" spans="1:10" ht="15">
      <c r="A26209">
        <v>64822</v>
      </c>
      <c>
        <v>140209</v>
      </c>
      <c s="2">
        <v>44352.134311960202</v>
      </c>
      <c>
        <v>23621</v>
      </c>
      <c s="71">
        <v>7</v>
      </c>
      <c>
        <v>3</v>
      </c>
      <c s="71" t="str">
        <f t="shared" si="818"/>
        <v>суббота</v>
      </c>
      <c s="71" t="str">
        <f>VLOOKUP(A26209,Подписчики!A:C,2,0)</f>
        <v>UTC+0</v>
      </c>
      <c s="71" t="str">
        <f t="shared" si="819"/>
        <v>Запределами России</v>
      </c>
      <c s="71"/>
    </row>
    <row r="26210" spans="1:10" ht="15">
      <c r="A26210">
        <v>64822</v>
      </c>
      <c>
        <v>143957</v>
      </c>
      <c s="2">
        <v>44352.988372447893</v>
      </c>
      <c>
        <v>182670</v>
      </c>
      <c s="71">
        <v>7</v>
      </c>
      <c>
        <v>23</v>
      </c>
      <c s="71" t="str">
        <f t="shared" si="818"/>
        <v>суббота</v>
      </c>
      <c s="71" t="str">
        <f>VLOOKUP(A26210,Подписчики!A:C,2,0)</f>
        <v>UTC+0</v>
      </c>
      <c s="71" t="str">
        <f t="shared" si="819"/>
        <v>Запределами России</v>
      </c>
      <c s="71"/>
    </row>
    <row r="26211" spans="1:10" ht="15">
      <c r="A26211">
        <v>64822</v>
      </c>
      <c>
        <v>146306</v>
      </c>
      <c s="2">
        <v>44353.718634304205</v>
      </c>
      <c>
        <v>191893</v>
      </c>
      <c s="71">
        <v>1</v>
      </c>
      <c>
        <v>17</v>
      </c>
      <c s="71" t="str">
        <f t="shared" si="818"/>
        <v>воскресенье</v>
      </c>
      <c s="71" t="str">
        <f>VLOOKUP(A26211,Подписчики!A:C,2,0)</f>
        <v>UTC+0</v>
      </c>
      <c s="71" t="str">
        <f t="shared" si="819"/>
        <v>Запределами России</v>
      </c>
      <c s="71"/>
    </row>
    <row r="26212" spans="1:10" ht="15">
      <c r="A26212">
        <v>64822</v>
      </c>
      <c>
        <v>168358</v>
      </c>
      <c s="2">
        <v>44360.077857605174</v>
      </c>
      <c>
        <v>60239</v>
      </c>
      <c s="71">
        <v>1</v>
      </c>
      <c>
        <v>1</v>
      </c>
      <c s="71" t="str">
        <f t="shared" si="818"/>
        <v>воскресенье</v>
      </c>
      <c s="71" t="str">
        <f>VLOOKUP(A26212,Подписчики!A:C,2,0)</f>
        <v>UTC+0</v>
      </c>
      <c s="71" t="str">
        <f t="shared" si="819"/>
        <v>Запределами России</v>
      </c>
      <c s="71"/>
    </row>
    <row r="26213" spans="1:10" ht="15">
      <c r="A26213">
        <v>64822</v>
      </c>
      <c>
        <v>175064</v>
      </c>
      <c s="2">
        <v>44361.852938511329</v>
      </c>
      <c>
        <v>287759</v>
      </c>
      <c s="71">
        <v>2</v>
      </c>
      <c>
        <v>20</v>
      </c>
      <c s="71" t="str">
        <f t="shared" si="818"/>
        <v>понедельник</v>
      </c>
      <c s="71" t="str">
        <f>VLOOKUP(A26213,Подписчики!A:C,2,0)</f>
        <v>UTC+0</v>
      </c>
      <c s="71" t="str">
        <f t="shared" si="819"/>
        <v>Запределами России</v>
      </c>
      <c s="71"/>
    </row>
    <row r="26214" spans="1:10" ht="15">
      <c r="A26214">
        <v>64822</v>
      </c>
      <c>
        <v>177991</v>
      </c>
      <c s="2">
        <v>44363.0260776699</v>
      </c>
      <c>
        <v>266557</v>
      </c>
      <c s="71">
        <v>4</v>
      </c>
      <c>
        <v>0</v>
      </c>
      <c s="71" t="str">
        <f t="shared" si="818"/>
        <v>среда</v>
      </c>
      <c s="71" t="str">
        <f>VLOOKUP(A26214,Подписчики!A:C,2,0)</f>
        <v>UTC+0</v>
      </c>
      <c s="71" t="str">
        <f t="shared" si="819"/>
        <v>Запределами России</v>
      </c>
      <c s="71"/>
    </row>
    <row r="26215" spans="1:10" ht="15">
      <c r="A26215">
        <v>64822</v>
      </c>
      <c>
        <v>212027</v>
      </c>
      <c s="2">
        <v>44372.728999999999</v>
      </c>
      <c>
        <v>439981</v>
      </c>
      <c s="71">
        <v>6</v>
      </c>
      <c>
        <v>17</v>
      </c>
      <c s="71" t="str">
        <f t="shared" si="818"/>
        <v>пятница</v>
      </c>
      <c s="71" t="str">
        <f>VLOOKUP(A26215,Подписчики!A:C,2,0)</f>
        <v>UTC+0</v>
      </c>
      <c s="71" t="str">
        <f t="shared" si="819"/>
        <v>Запределами России</v>
      </c>
      <c s="71"/>
    </row>
    <row r="26216" spans="1:10" ht="15">
      <c r="A26216">
        <v>64839</v>
      </c>
      <c>
        <v>363460</v>
      </c>
      <c s="2">
        <v>44416.426160466326</v>
      </c>
      <c>
        <v>95024</v>
      </c>
      <c s="71">
        <v>1</v>
      </c>
      <c>
        <v>10</v>
      </c>
      <c s="71" t="str">
        <f t="shared" si="818"/>
        <v>воскресенье</v>
      </c>
      <c s="71" t="str">
        <f>VLOOKUP(A26216,Подписчики!A:C,2,0)</f>
        <v>UTC+6</v>
      </c>
      <c s="71" t="str">
        <f t="shared" si="819"/>
        <v>Омское время</v>
      </c>
      <c s="71"/>
    </row>
    <row r="26217" spans="1:10" ht="15">
      <c r="A26217">
        <v>64839</v>
      </c>
      <c>
        <v>383117</v>
      </c>
      <c s="2">
        <v>44422.654072695092</v>
      </c>
      <c>
        <v>471403</v>
      </c>
      <c s="71">
        <v>7</v>
      </c>
      <c>
        <v>15</v>
      </c>
      <c s="71" t="str">
        <f t="shared" si="818"/>
        <v>суббота</v>
      </c>
      <c s="71" t="str">
        <f>VLOOKUP(A26217,Подписчики!A:C,2,0)</f>
        <v>UTC+6</v>
      </c>
      <c s="71" t="str">
        <f t="shared" si="819"/>
        <v>Омское время</v>
      </c>
      <c s="71"/>
    </row>
    <row r="26218" spans="1:10" ht="15">
      <c r="A26218">
        <v>64839</v>
      </c>
      <c>
        <v>388081</v>
      </c>
      <c s="2">
        <v>44423.771050141913</v>
      </c>
      <c>
        <v>449379</v>
      </c>
      <c s="71">
        <v>1</v>
      </c>
      <c>
        <v>18</v>
      </c>
      <c s="71" t="str">
        <f t="shared" si="818"/>
        <v>воскресенье</v>
      </c>
      <c s="71" t="str">
        <f>VLOOKUP(A26218,Подписчики!A:C,2,0)</f>
        <v>UTC+6</v>
      </c>
      <c s="71" t="str">
        <f t="shared" si="819"/>
        <v>Омское время</v>
      </c>
      <c s="71"/>
    </row>
    <row r="26219" spans="1:10" ht="15">
      <c r="A26219">
        <v>64839</v>
      </c>
      <c>
        <v>407781</v>
      </c>
      <c s="2">
        <v>44430.233</v>
      </c>
      <c>
        <v>472712</v>
      </c>
      <c s="71">
        <v>1</v>
      </c>
      <c>
        <v>5</v>
      </c>
      <c s="71" t="str">
        <f t="shared" si="818"/>
        <v>воскресенье</v>
      </c>
      <c s="71" t="str">
        <f>VLOOKUP(A26219,Подписчики!A:C,2,0)</f>
        <v>UTC+6</v>
      </c>
      <c s="71" t="str">
        <f t="shared" si="819"/>
        <v>Омское время</v>
      </c>
      <c s="71"/>
    </row>
    <row r="26220" spans="1:10" ht="15">
      <c r="A26220">
        <v>64840</v>
      </c>
      <c>
        <v>6547</v>
      </c>
      <c s="2">
        <v>44296.243666666662</v>
      </c>
      <c>
        <v>300479</v>
      </c>
      <c s="71">
        <v>7</v>
      </c>
      <c>
        <v>5</v>
      </c>
      <c s="71" t="str">
        <f t="shared" si="818"/>
        <v>суббота</v>
      </c>
      <c s="71" t="str">
        <f>VLOOKUP(A26220,Подписчики!A:C,2,0)</f>
        <v>UTC+2</v>
      </c>
      <c s="71" t="str">
        <f t="shared" si="819"/>
        <v>Калиниградское время</v>
      </c>
      <c s="71"/>
    </row>
    <row r="26221" spans="1:10" ht="15">
      <c r="A26221">
        <v>64840</v>
      </c>
      <c>
        <v>9780</v>
      </c>
      <c s="2">
        <v>44300.677372168284</v>
      </c>
      <c>
        <v>406259</v>
      </c>
      <c s="71">
        <v>4</v>
      </c>
      <c>
        <v>16</v>
      </c>
      <c s="71" t="str">
        <f t="shared" si="818"/>
        <v>среда</v>
      </c>
      <c s="71" t="str">
        <f>VLOOKUP(A26221,Подписчики!A:C,2,0)</f>
        <v>UTC+2</v>
      </c>
      <c s="71" t="str">
        <f t="shared" si="819"/>
        <v>Калиниградское время</v>
      </c>
      <c s="71"/>
    </row>
    <row r="26222" spans="1:10" ht="15">
      <c r="A26222">
        <v>64840</v>
      </c>
      <c>
        <v>10514</v>
      </c>
      <c s="2">
        <v>44301.64986407767</v>
      </c>
      <c>
        <v>202865</v>
      </c>
      <c s="71">
        <v>5</v>
      </c>
      <c>
        <v>15</v>
      </c>
      <c s="71" t="str">
        <f t="shared" si="818"/>
        <v>четверг</v>
      </c>
      <c s="71" t="str">
        <f>VLOOKUP(A26222,Подписчики!A:C,2,0)</f>
        <v>UTC+2</v>
      </c>
      <c s="71" t="str">
        <f t="shared" si="819"/>
        <v>Калиниградское время</v>
      </c>
      <c s="71"/>
    </row>
    <row r="26223" spans="1:10" ht="15">
      <c r="A26223">
        <v>64840</v>
      </c>
      <c>
        <v>11715</v>
      </c>
      <c s="2">
        <v>44302.755042071192</v>
      </c>
      <c>
        <v>21760</v>
      </c>
      <c s="71">
        <v>6</v>
      </c>
      <c>
        <v>18</v>
      </c>
      <c s="71" t="str">
        <f t="shared" si="818"/>
        <v>пятница</v>
      </c>
      <c s="71" t="str">
        <f>VLOOKUP(A26223,Подписчики!A:C,2,0)</f>
        <v>UTC+2</v>
      </c>
      <c s="71" t="str">
        <f t="shared" si="819"/>
        <v>Калиниградское время</v>
      </c>
      <c s="71"/>
    </row>
    <row r="26224" spans="1:10" ht="15">
      <c r="A26224">
        <v>64840</v>
      </c>
      <c>
        <v>35349</v>
      </c>
      <c s="2">
        <v>44316.467016181225</v>
      </c>
      <c>
        <v>343712</v>
      </c>
      <c s="71">
        <v>6</v>
      </c>
      <c>
        <v>11</v>
      </c>
      <c s="71" t="str">
        <f t="shared" si="818"/>
        <v>пятница</v>
      </c>
      <c s="71" t="str">
        <f>VLOOKUP(A26224,Подписчики!A:C,2,0)</f>
        <v>UTC+2</v>
      </c>
      <c s="71" t="str">
        <f t="shared" si="819"/>
        <v>Калиниградское время</v>
      </c>
      <c s="71"/>
    </row>
    <row r="26225" spans="1:10" ht="15">
      <c r="A26225">
        <v>64840</v>
      </c>
      <c>
        <v>40315</v>
      </c>
      <c s="2">
        <v>44317.835948220061</v>
      </c>
      <c>
        <v>137327</v>
      </c>
      <c s="71">
        <v>7</v>
      </c>
      <c>
        <v>20</v>
      </c>
      <c s="71" t="str">
        <f t="shared" si="818"/>
        <v>суббота</v>
      </c>
      <c s="71" t="str">
        <f>VLOOKUP(A26225,Подписчики!A:C,2,0)</f>
        <v>UTC+2</v>
      </c>
      <c s="71" t="str">
        <f t="shared" si="819"/>
        <v>Калиниградское время</v>
      </c>
      <c s="71"/>
    </row>
    <row r="26226" spans="1:10" ht="15">
      <c r="A26226">
        <v>64840</v>
      </c>
      <c>
        <v>65701</v>
      </c>
      <c s="2">
        <v>44328.695171521031</v>
      </c>
      <c>
        <v>118549</v>
      </c>
      <c s="71">
        <v>4</v>
      </c>
      <c>
        <v>16</v>
      </c>
      <c s="71" t="str">
        <f t="shared" si="818"/>
        <v>среда</v>
      </c>
      <c s="71" t="str">
        <f>VLOOKUP(A26226,Подписчики!A:C,2,0)</f>
        <v>UTC+2</v>
      </c>
      <c s="71" t="str">
        <f t="shared" si="819"/>
        <v>Калиниградское время</v>
      </c>
      <c s="71"/>
    </row>
    <row r="26227" spans="1:10" ht="15">
      <c r="A26227">
        <v>64840</v>
      </c>
      <c>
        <v>66276</v>
      </c>
      <c s="2">
        <v>44328.818148867314</v>
      </c>
      <c>
        <v>351192</v>
      </c>
      <c s="71">
        <v>4</v>
      </c>
      <c>
        <v>19</v>
      </c>
      <c s="71" t="str">
        <f t="shared" si="818"/>
        <v>среда</v>
      </c>
      <c s="71" t="str">
        <f>VLOOKUP(A26227,Подписчики!A:C,2,0)</f>
        <v>UTC+2</v>
      </c>
      <c s="71" t="str">
        <f t="shared" si="819"/>
        <v>Калиниградское время</v>
      </c>
      <c s="71"/>
    </row>
    <row r="26228" spans="1:10" ht="15">
      <c r="A26228">
        <v>64867</v>
      </c>
      <c>
        <v>7213</v>
      </c>
      <c s="2">
        <v>44296.801563106797</v>
      </c>
      <c>
        <v>36482</v>
      </c>
      <c s="71">
        <v>7</v>
      </c>
      <c>
        <v>19</v>
      </c>
      <c s="71" t="str">
        <f t="shared" si="818"/>
        <v>суббота</v>
      </c>
      <c s="71" t="str">
        <f>VLOOKUP(A26228,Подписчики!A:C,2,0)</f>
        <v>UTC+1</v>
      </c>
      <c s="71" t="str">
        <f t="shared" si="819"/>
        <v>Центральноевропейское время</v>
      </c>
      <c s="71"/>
    </row>
    <row r="26229" spans="1:10" ht="15">
      <c r="A26229">
        <v>64867</v>
      </c>
      <c>
        <v>13512</v>
      </c>
      <c s="2">
        <v>44303.764346278316</v>
      </c>
      <c>
        <v>154256</v>
      </c>
      <c s="71">
        <v>7</v>
      </c>
      <c>
        <v>18</v>
      </c>
      <c s="71" t="str">
        <f t="shared" si="818"/>
        <v>суббота</v>
      </c>
      <c s="71" t="str">
        <f>VLOOKUP(A26229,Подписчики!A:C,2,0)</f>
        <v>UTC+1</v>
      </c>
      <c s="71" t="str">
        <f t="shared" si="819"/>
        <v>Центральноевропейское время</v>
      </c>
      <c s="71"/>
    </row>
    <row r="26230" spans="1:10" ht="15">
      <c r="A26230">
        <v>64867</v>
      </c>
      <c>
        <v>15365</v>
      </c>
      <c s="2">
        <v>44304.893796116507</v>
      </c>
      <c>
        <v>411922</v>
      </c>
      <c s="71">
        <v>1</v>
      </c>
      <c>
        <v>21</v>
      </c>
      <c s="71" t="str">
        <f t="shared" si="818"/>
        <v>воскресенье</v>
      </c>
      <c s="71" t="str">
        <f>VLOOKUP(A26230,Подписчики!A:C,2,0)</f>
        <v>UTC+1</v>
      </c>
      <c s="71" t="str">
        <f t="shared" si="819"/>
        <v>Центральноевропейское время</v>
      </c>
      <c s="71"/>
    </row>
    <row r="26231" spans="1:10" ht="15">
      <c r="A26231">
        <v>64867</v>
      </c>
      <c>
        <v>22003</v>
      </c>
      <c s="2">
        <v>44309.871142394826</v>
      </c>
      <c>
        <v>392434</v>
      </c>
      <c s="71">
        <v>6</v>
      </c>
      <c>
        <v>20</v>
      </c>
      <c s="71" t="str">
        <f t="shared" si="818"/>
        <v>пятница</v>
      </c>
      <c s="71" t="str">
        <f>VLOOKUP(A26231,Подписчики!A:C,2,0)</f>
        <v>UTC+1</v>
      </c>
      <c s="71" t="str">
        <f t="shared" si="819"/>
        <v>Центральноевропейское время</v>
      </c>
      <c s="71"/>
    </row>
    <row r="26232" spans="1:10" ht="15">
      <c r="A26232">
        <v>64867</v>
      </c>
      <c>
        <v>22658</v>
      </c>
      <c s="2">
        <v>44310.118411816766</v>
      </c>
      <c>
        <v>262099</v>
      </c>
      <c s="71">
        <v>7</v>
      </c>
      <c>
        <v>2</v>
      </c>
      <c s="71" t="str">
        <f t="shared" si="818"/>
        <v>суббота</v>
      </c>
      <c s="71" t="str">
        <f>VLOOKUP(A26232,Подписчики!A:C,2,0)</f>
        <v>UTC+1</v>
      </c>
      <c s="71" t="str">
        <f t="shared" si="819"/>
        <v>Центральноевропейское время</v>
      </c>
      <c s="71"/>
    </row>
    <row r="26233" spans="1:10" ht="15">
      <c r="A26233">
        <v>64867</v>
      </c>
      <c>
        <v>63530</v>
      </c>
      <c s="2">
        <v>44327.691530744341</v>
      </c>
      <c>
        <v>292258</v>
      </c>
      <c s="71">
        <v>3</v>
      </c>
      <c>
        <v>16</v>
      </c>
      <c s="71" t="str">
        <f t="shared" si="818"/>
        <v>вторник</v>
      </c>
      <c s="71" t="str">
        <f>VLOOKUP(A26233,Подписчики!A:C,2,0)</f>
        <v>UTC+1</v>
      </c>
      <c s="71" t="str">
        <f t="shared" si="819"/>
        <v>Центральноевропейское время</v>
      </c>
      <c s="71"/>
    </row>
    <row r="26234" spans="1:10" ht="15">
      <c r="A26234">
        <v>64867</v>
      </c>
      <c>
        <v>99214</v>
      </c>
      <c s="2">
        <v>44339.74816504855</v>
      </c>
      <c>
        <v>264283</v>
      </c>
      <c s="71">
        <v>1</v>
      </c>
      <c>
        <v>17</v>
      </c>
      <c s="71" t="str">
        <f t="shared" si="818"/>
        <v>воскресенье</v>
      </c>
      <c s="71" t="str">
        <f>VLOOKUP(A26234,Подписчики!A:C,2,0)</f>
        <v>UTC+1</v>
      </c>
      <c s="71" t="str">
        <f t="shared" si="819"/>
        <v>Центральноевропейское время</v>
      </c>
      <c s="71"/>
    </row>
    <row r="26235" spans="1:10" ht="15">
      <c r="A26235">
        <v>64867</v>
      </c>
      <c>
        <v>99942</v>
      </c>
      <c s="2">
        <v>44339.8873236246</v>
      </c>
      <c>
        <v>217497</v>
      </c>
      <c s="71">
        <v>1</v>
      </c>
      <c>
        <v>21</v>
      </c>
      <c s="71" t="str">
        <f t="shared" si="818"/>
        <v>воскресенье</v>
      </c>
      <c s="71" t="str">
        <f>VLOOKUP(A26235,Подписчики!A:C,2,0)</f>
        <v>UTC+1</v>
      </c>
      <c s="71" t="str">
        <f t="shared" si="819"/>
        <v>Центральноевропейское время</v>
      </c>
      <c s="71"/>
    </row>
    <row r="26236" spans="1:10" ht="15">
      <c r="A26236">
        <v>64867</v>
      </c>
      <c>
        <v>139682</v>
      </c>
      <c s="2">
        <v>44351.954333333335</v>
      </c>
      <c>
        <v>21760</v>
      </c>
      <c s="71">
        <v>6</v>
      </c>
      <c>
        <v>22</v>
      </c>
      <c s="71" t="str">
        <f t="shared" si="818"/>
        <v>пятница</v>
      </c>
      <c s="71" t="str">
        <f>VLOOKUP(A26236,Подписчики!A:C,2,0)</f>
        <v>UTC+1</v>
      </c>
      <c s="71" t="str">
        <f t="shared" si="819"/>
        <v>Центральноевропейское время</v>
      </c>
      <c s="71"/>
    </row>
    <row r="26237" spans="1:10" ht="15">
      <c r="A26237">
        <v>64867</v>
      </c>
      <c>
        <v>146855</v>
      </c>
      <c s="2">
        <v>44353.805139316995</v>
      </c>
      <c>
        <v>330333</v>
      </c>
      <c s="71">
        <v>1</v>
      </c>
      <c>
        <v>19</v>
      </c>
      <c s="71" t="str">
        <f t="shared" si="818"/>
        <v>воскресенье</v>
      </c>
      <c s="71" t="str">
        <f>VLOOKUP(A26237,Подписчики!A:C,2,0)</f>
        <v>UTC+1</v>
      </c>
      <c s="71" t="str">
        <f t="shared" si="819"/>
        <v>Центральноевропейское время</v>
      </c>
      <c s="71"/>
    </row>
    <row r="26238" spans="1:10" ht="15">
      <c r="A26238">
        <v>64867</v>
      </c>
      <c>
        <v>147569</v>
      </c>
      <c s="2">
        <v>44353.919686084148</v>
      </c>
      <c>
        <v>449923</v>
      </c>
      <c s="71">
        <v>1</v>
      </c>
      <c>
        <v>22</v>
      </c>
      <c s="71" t="str">
        <f t="shared" si="818"/>
        <v>воскресенье</v>
      </c>
      <c s="71" t="str">
        <f>VLOOKUP(A26238,Подписчики!A:C,2,0)</f>
        <v>UTC+1</v>
      </c>
      <c s="71" t="str">
        <f t="shared" si="819"/>
        <v>Центральноевропейское время</v>
      </c>
      <c s="71"/>
    </row>
    <row r="26239" spans="1:10" ht="15">
      <c r="A26239">
        <v>64867</v>
      </c>
      <c>
        <v>154006</v>
      </c>
      <c s="2">
        <v>44356.568553398058</v>
      </c>
      <c>
        <v>259452</v>
      </c>
      <c s="71">
        <v>4</v>
      </c>
      <c>
        <v>13</v>
      </c>
      <c s="71" t="str">
        <f t="shared" si="818"/>
        <v>среда</v>
      </c>
      <c s="71" t="str">
        <f>VLOOKUP(A26239,Подписчики!A:C,2,0)</f>
        <v>UTC+1</v>
      </c>
      <c s="71" t="str">
        <f t="shared" si="819"/>
        <v>Центральноевропейское время</v>
      </c>
      <c s="71"/>
    </row>
    <row r="26240" spans="1:10" ht="15">
      <c r="A26240">
        <v>64867</v>
      </c>
      <c>
        <v>187543</v>
      </c>
      <c s="2">
        <v>44365.882469255666</v>
      </c>
      <c>
        <v>63866</v>
      </c>
      <c s="71">
        <v>6</v>
      </c>
      <c>
        <v>21</v>
      </c>
      <c s="71" t="str">
        <f t="shared" si="818"/>
        <v>пятница</v>
      </c>
      <c s="71" t="str">
        <f>VLOOKUP(A26240,Подписчики!A:C,2,0)</f>
        <v>UTC+1</v>
      </c>
      <c s="71" t="str">
        <f t="shared" si="819"/>
        <v>Центральноевропейское время</v>
      </c>
      <c s="71"/>
    </row>
    <row r="26241" spans="1:10" ht="15">
      <c r="A26241">
        <v>64867</v>
      </c>
      <c>
        <v>190240</v>
      </c>
      <c s="2">
        <v>44366.620333333332</v>
      </c>
      <c>
        <v>42035</v>
      </c>
      <c s="71">
        <v>7</v>
      </c>
      <c>
        <v>14</v>
      </c>
      <c s="71" t="str">
        <f t="shared" si="818"/>
        <v>суббота</v>
      </c>
      <c s="71" t="str">
        <f>VLOOKUP(A26241,Подписчики!A:C,2,0)</f>
        <v>UTC+1</v>
      </c>
      <c s="71" t="str">
        <f t="shared" si="819"/>
        <v>Центральноевропейское время</v>
      </c>
      <c s="71"/>
    </row>
    <row r="26242" spans="1:10" ht="15">
      <c r="A26242">
        <v>64867</v>
      </c>
      <c>
        <v>201551</v>
      </c>
      <c s="2">
        <v>44369.64136893204</v>
      </c>
      <c>
        <v>21407</v>
      </c>
      <c s="71">
        <v>3</v>
      </c>
      <c>
        <v>15</v>
      </c>
      <c s="71" t="str">
        <f t="shared" si="818"/>
        <v>вторник</v>
      </c>
      <c s="71" t="str">
        <f>VLOOKUP(A26242,Подписчики!A:C,2,0)</f>
        <v>UTC+1</v>
      </c>
      <c s="71" t="str">
        <f t="shared" si="819"/>
        <v>Центральноевропейское время</v>
      </c>
      <c s="71"/>
    </row>
    <row r="26243" spans="1:10" ht="15">
      <c r="A26243">
        <v>64867</v>
      </c>
      <c>
        <v>208443</v>
      </c>
      <c s="2">
        <v>44371.783763754051</v>
      </c>
      <c>
        <v>471403</v>
      </c>
      <c s="71">
        <v>5</v>
      </c>
      <c>
        <v>18</v>
      </c>
      <c s="71" t="str">
        <f t="shared" si="820" ref="G26243:G26306">TEXT(C26243,"дддд")</f>
        <v>четверг</v>
      </c>
      <c s="71" t="str">
        <f>VLOOKUP(A26243,Подписчики!A:C,2,0)</f>
        <v>UTC+1</v>
      </c>
      <c s="71" t="str">
        <f t="shared" si="821" ref="I26243:I26306">IF(H26243="UTC+1","Центральноевропейское время",IF(H26243="UTC+2","Калиниградское время",IF(H26243="UTC+3","Московское время",IF(H26243="UTC+4","Самарское время",IF(H26243="UTC+5","Екатеринбургское время",IF(H26243="UTC+6","Омское время",IF(H26243="UTC+7","Красноярское время",IF(H26243="UTC+8","Иркутское время",IF(H26243="UTC+9","Якутское время",IF(H26243="UTC+10","Владивостокское время",IF(H26243="UTC+11","Магаданское время",IF(H26243="UTC+12","Камчатское время",IF(H26243="UTC+0","Запределами России",IF(H26243="UTC-1","Запределами России",IF(H26243="UTC-2","Запределами России",IF(H26243="UTC-3","Запределами России",IF(H26243="UTC-4","Запределами России",IF(H26243="UTC-5","Запределами России",IF(H26243="UTC-6","Запределами России",IF(H26243="UTC-7","Запределами России",IF(H26243="UTC-8","Запределами России",IF(H26243="UTC-9","Запределами России",0))))))))))))))))))))))</f>
        <v>Центральноевропейское время</v>
      </c>
      <c s="71"/>
    </row>
    <row r="26244" spans="1:10" ht="15">
      <c r="A26244">
        <v>64867</v>
      </c>
      <c>
        <v>214568</v>
      </c>
      <c s="2">
        <v>44373.451333333338</v>
      </c>
      <c>
        <v>360778</v>
      </c>
      <c s="71">
        <v>7</v>
      </c>
      <c>
        <v>10</v>
      </c>
      <c s="71" t="str">
        <f t="shared" si="820"/>
        <v>суббота</v>
      </c>
      <c s="71" t="str">
        <f>VLOOKUP(A26244,Подписчики!A:C,2,0)</f>
        <v>UTC+1</v>
      </c>
      <c s="71" t="str">
        <f t="shared" si="821"/>
        <v>Центральноевропейское время</v>
      </c>
      <c s="71"/>
    </row>
    <row r="26245" spans="1:10" ht="15">
      <c r="A26245">
        <v>64867</v>
      </c>
      <c>
        <v>244546</v>
      </c>
      <c s="2">
        <v>44381.568553398058</v>
      </c>
      <c>
        <v>158978</v>
      </c>
      <c s="71">
        <v>1</v>
      </c>
      <c>
        <v>13</v>
      </c>
      <c s="71" t="str">
        <f t="shared" si="820"/>
        <v>воскресенье</v>
      </c>
      <c s="71" t="str">
        <f>VLOOKUP(A26245,Подписчики!A:C,2,0)</f>
        <v>UTC+1</v>
      </c>
      <c s="71" t="str">
        <f t="shared" si="821"/>
        <v>Центральноевропейское время</v>
      </c>
      <c s="71"/>
    </row>
    <row r="26246" spans="1:10" ht="15">
      <c r="A26246">
        <v>64867</v>
      </c>
      <c>
        <v>245545</v>
      </c>
      <c s="2">
        <v>44381.730365695796</v>
      </c>
      <c>
        <v>397390</v>
      </c>
      <c s="71">
        <v>1</v>
      </c>
      <c>
        <v>17</v>
      </c>
      <c s="71" t="str">
        <f t="shared" si="820"/>
        <v>воскресенье</v>
      </c>
      <c s="71" t="str">
        <f>VLOOKUP(A26246,Подписчики!A:C,2,0)</f>
        <v>UTC+1</v>
      </c>
      <c s="71" t="str">
        <f t="shared" si="821"/>
        <v>Центральноевропейское время</v>
      </c>
      <c s="71"/>
    </row>
    <row r="26247" spans="1:10" ht="15">
      <c r="A26247">
        <v>64867</v>
      </c>
      <c>
        <v>275276</v>
      </c>
      <c s="2">
        <v>44390.846870550165</v>
      </c>
      <c>
        <v>182984</v>
      </c>
      <c s="71">
        <v>3</v>
      </c>
      <c>
        <v>20</v>
      </c>
      <c s="71" t="str">
        <f t="shared" si="820"/>
        <v>вторник</v>
      </c>
      <c s="71" t="str">
        <f>VLOOKUP(A26247,Подписчики!A:C,2,0)</f>
        <v>UTC+1</v>
      </c>
      <c s="71" t="str">
        <f t="shared" si="821"/>
        <v>Центральноевропейское время</v>
      </c>
      <c s="71"/>
    </row>
    <row r="26248" spans="1:10" ht="15">
      <c r="A26248">
        <v>64867</v>
      </c>
      <c>
        <v>315263</v>
      </c>
      <c s="2">
        <v>44402.699621359228</v>
      </c>
      <c>
        <v>458081</v>
      </c>
      <c s="71">
        <v>1</v>
      </c>
      <c>
        <v>16</v>
      </c>
      <c s="71" t="str">
        <f t="shared" si="820"/>
        <v>воскресенье</v>
      </c>
      <c s="71" t="str">
        <f>VLOOKUP(A26248,Подписчики!A:C,2,0)</f>
        <v>UTC+1</v>
      </c>
      <c s="71" t="str">
        <f t="shared" si="821"/>
        <v>Центральноевропейское время</v>
      </c>
      <c s="71"/>
    </row>
    <row r="26249" spans="1:10" ht="15">
      <c r="A26249">
        <v>64867</v>
      </c>
      <c>
        <v>328205</v>
      </c>
      <c s="2">
        <v>44406.76920064725</v>
      </c>
      <c>
        <v>230507</v>
      </c>
      <c s="71">
        <v>5</v>
      </c>
      <c>
        <v>18</v>
      </c>
      <c s="71" t="str">
        <f t="shared" si="820"/>
        <v>четверг</v>
      </c>
      <c s="71" t="str">
        <f>VLOOKUP(A26249,Подписчики!A:C,2,0)</f>
        <v>UTC+1</v>
      </c>
      <c s="71" t="str">
        <f t="shared" si="821"/>
        <v>Центральноевропейское время</v>
      </c>
      <c s="71"/>
    </row>
    <row r="26250" spans="1:10" ht="15">
      <c r="A26250">
        <v>64867</v>
      </c>
      <c>
        <v>417257</v>
      </c>
      <c s="2">
        <v>44433.731983818776</v>
      </c>
      <c>
        <v>26408</v>
      </c>
      <c s="71">
        <v>4</v>
      </c>
      <c>
        <v>17</v>
      </c>
      <c s="71" t="str">
        <f t="shared" si="820"/>
        <v>среда</v>
      </c>
      <c s="71" t="str">
        <f>VLOOKUP(A26250,Подписчики!A:C,2,0)</f>
        <v>UTC+1</v>
      </c>
      <c s="71" t="str">
        <f t="shared" si="821"/>
        <v>Центральноевропейское время</v>
      </c>
      <c s="71"/>
    </row>
    <row r="26251" spans="1:10" ht="15">
      <c r="A26251">
        <v>64877</v>
      </c>
      <c>
        <v>222096</v>
      </c>
      <c s="2">
        <v>44374.864669902912</v>
      </c>
      <c>
        <v>364296</v>
      </c>
      <c s="71">
        <v>1</v>
      </c>
      <c>
        <v>20</v>
      </c>
      <c s="71" t="str">
        <f t="shared" si="820"/>
        <v>воскресенье</v>
      </c>
      <c s="71" t="str">
        <f>VLOOKUP(A26251,Подписчики!A:C,2,0)</f>
        <v>UTC+1</v>
      </c>
      <c s="71" t="str">
        <f t="shared" si="821"/>
        <v>Центральноевропейское время</v>
      </c>
      <c s="71"/>
    </row>
    <row r="26252" spans="1:10" ht="15">
      <c r="A26252">
        <v>64877</v>
      </c>
      <c>
        <v>226636</v>
      </c>
      <c s="2">
        <v>44376.532954692557</v>
      </c>
      <c>
        <v>413014</v>
      </c>
      <c s="71">
        <v>3</v>
      </c>
      <c>
        <v>12</v>
      </c>
      <c s="71" t="str">
        <f t="shared" si="820"/>
        <v>вторник</v>
      </c>
      <c s="71" t="str">
        <f>VLOOKUP(A26252,Подписчики!A:C,2,0)</f>
        <v>UTC+1</v>
      </c>
      <c s="71" t="str">
        <f t="shared" si="821"/>
        <v>Центральноевропейское время</v>
      </c>
      <c s="71"/>
    </row>
    <row r="26253" spans="1:10" ht="15">
      <c r="A26253">
        <v>64877</v>
      </c>
      <c>
        <v>232738</v>
      </c>
      <c s="2">
        <v>44378.583116504858</v>
      </c>
      <c>
        <v>409500</v>
      </c>
      <c s="71">
        <v>5</v>
      </c>
      <c>
        <v>13</v>
      </c>
      <c s="71" t="str">
        <f t="shared" si="820"/>
        <v>четверг</v>
      </c>
      <c s="71" t="str">
        <f>VLOOKUP(A26253,Подписчики!A:C,2,0)</f>
        <v>UTC+1</v>
      </c>
      <c s="71" t="str">
        <f t="shared" si="821"/>
        <v>Центральноевропейское время</v>
      </c>
      <c s="71"/>
    </row>
    <row r="26254" spans="1:10" ht="15">
      <c r="A26254">
        <v>64877</v>
      </c>
      <c>
        <v>241534</v>
      </c>
      <c s="2">
        <v>44380.753019417476</v>
      </c>
      <c>
        <v>338789</v>
      </c>
      <c s="71">
        <v>7</v>
      </c>
      <c>
        <v>18</v>
      </c>
      <c s="71" t="str">
        <f t="shared" si="820"/>
        <v>суббота</v>
      </c>
      <c s="71" t="str">
        <f>VLOOKUP(A26254,Подписчики!A:C,2,0)</f>
        <v>UTC+1</v>
      </c>
      <c s="71" t="str">
        <f t="shared" si="821"/>
        <v>Центральноевропейское время</v>
      </c>
      <c s="71"/>
    </row>
    <row r="26255" spans="1:10" ht="15">
      <c r="A26255">
        <v>64877</v>
      </c>
      <c>
        <v>251563</v>
      </c>
      <c s="2">
        <v>44383.853343042072</v>
      </c>
      <c>
        <v>473323</v>
      </c>
      <c s="71">
        <v>3</v>
      </c>
      <c>
        <v>20</v>
      </c>
      <c s="71" t="str">
        <f t="shared" si="820"/>
        <v>вторник</v>
      </c>
      <c s="71" t="str">
        <f>VLOOKUP(A26255,Подписчики!A:C,2,0)</f>
        <v>UTC+1</v>
      </c>
      <c s="71" t="str">
        <f t="shared" si="821"/>
        <v>Центральноевропейское время</v>
      </c>
      <c s="71"/>
    </row>
    <row r="26256" spans="1:10" ht="15">
      <c r="A26256">
        <v>64877</v>
      </c>
      <c>
        <v>328808</v>
      </c>
      <c s="2">
        <v>44407.104152103566</v>
      </c>
      <c>
        <v>230507</v>
      </c>
      <c s="71">
        <v>6</v>
      </c>
      <c>
        <v>2</v>
      </c>
      <c s="71" t="str">
        <f t="shared" si="820"/>
        <v>пятница</v>
      </c>
      <c s="71" t="str">
        <f>VLOOKUP(A26256,Подписчики!A:C,2,0)</f>
        <v>UTC+1</v>
      </c>
      <c s="71" t="str">
        <f t="shared" si="821"/>
        <v>Центральноевропейское время</v>
      </c>
      <c s="71"/>
    </row>
    <row r="26257" spans="1:10" ht="15">
      <c r="A26257">
        <v>64877</v>
      </c>
      <c>
        <v>337755</v>
      </c>
      <c s="2">
        <v>44408.95171971801</v>
      </c>
      <c>
        <v>18770</v>
      </c>
      <c s="71">
        <v>7</v>
      </c>
      <c>
        <v>22</v>
      </c>
      <c s="71" t="str">
        <f t="shared" si="820"/>
        <v>суббота</v>
      </c>
      <c s="71" t="str">
        <f>VLOOKUP(A26257,Подписчики!A:C,2,0)</f>
        <v>UTC+1</v>
      </c>
      <c s="71" t="str">
        <f t="shared" si="821"/>
        <v>Центральноевропейское время</v>
      </c>
      <c s="71"/>
    </row>
    <row r="26258" spans="1:10" ht="15">
      <c r="A26258">
        <v>64877</v>
      </c>
      <c>
        <v>338221</v>
      </c>
      <c s="2">
        <v>44409.070171521038</v>
      </c>
      <c>
        <v>458081</v>
      </c>
      <c s="71">
        <v>1</v>
      </c>
      <c>
        <v>1</v>
      </c>
      <c s="71" t="str">
        <f t="shared" si="820"/>
        <v>воскресенье</v>
      </c>
      <c s="71" t="str">
        <f>VLOOKUP(A26258,Подписчики!A:C,2,0)</f>
        <v>UTC+1</v>
      </c>
      <c s="71" t="str">
        <f t="shared" si="821"/>
        <v>Центральноевропейское время</v>
      </c>
      <c s="71"/>
    </row>
    <row r="26259" spans="1:10" ht="15">
      <c r="A26259">
        <v>64877</v>
      </c>
      <c>
        <v>400799</v>
      </c>
      <c s="2">
        <v>44428.680203883494</v>
      </c>
      <c>
        <v>258251</v>
      </c>
      <c s="71">
        <v>6</v>
      </c>
      <c>
        <v>16</v>
      </c>
      <c s="71" t="str">
        <f t="shared" si="820"/>
        <v>пятница</v>
      </c>
      <c s="71" t="str">
        <f>VLOOKUP(A26259,Подписчики!A:C,2,0)</f>
        <v>UTC+1</v>
      </c>
      <c s="71" t="str">
        <f t="shared" si="821"/>
        <v>Центральноевропейское время</v>
      </c>
      <c s="71"/>
    </row>
    <row r="26260" spans="1:10" ht="15">
      <c r="A26260">
        <v>64890</v>
      </c>
      <c>
        <v>166072</v>
      </c>
      <c s="2">
        <v>44359.693553398058</v>
      </c>
      <c>
        <v>343491</v>
      </c>
      <c s="71">
        <v>7</v>
      </c>
      <c>
        <v>16</v>
      </c>
      <c s="71" t="str">
        <f t="shared" si="820"/>
        <v>суббота</v>
      </c>
      <c s="71" t="str">
        <f>VLOOKUP(A26260,Подписчики!A:C,2,0)</f>
        <v>UTC+2</v>
      </c>
      <c s="71" t="str">
        <f t="shared" si="821"/>
        <v>Калиниградское время</v>
      </c>
      <c s="71"/>
    </row>
    <row r="26261" spans="1:10" ht="15">
      <c r="A26261">
        <v>64890</v>
      </c>
      <c>
        <v>177402</v>
      </c>
      <c s="2">
        <v>44362.806822006467</v>
      </c>
      <c>
        <v>76405</v>
      </c>
      <c s="71">
        <v>3</v>
      </c>
      <c>
        <v>19</v>
      </c>
      <c s="71" t="str">
        <f t="shared" si="820"/>
        <v>вторник</v>
      </c>
      <c s="71" t="str">
        <f>VLOOKUP(A26261,Подписчики!A:C,2,0)</f>
        <v>UTC+2</v>
      </c>
      <c s="71" t="str">
        <f t="shared" si="821"/>
        <v>Калиниградское время</v>
      </c>
      <c s="71"/>
    </row>
    <row r="26262" spans="1:10" ht="15">
      <c r="A26262">
        <v>64890</v>
      </c>
      <c>
        <v>188699</v>
      </c>
      <c s="2">
        <v>44366.201208532977</v>
      </c>
      <c>
        <v>411922</v>
      </c>
      <c s="71">
        <v>7</v>
      </c>
      <c>
        <v>4</v>
      </c>
      <c s="71" t="str">
        <f t="shared" si="820"/>
        <v>суббота</v>
      </c>
      <c s="71" t="str">
        <f>VLOOKUP(A26262,Подписчики!A:C,2,0)</f>
        <v>UTC+2</v>
      </c>
      <c s="71" t="str">
        <f t="shared" si="821"/>
        <v>Калиниградское время</v>
      </c>
      <c s="71"/>
    </row>
    <row r="26263" spans="1:10" ht="15">
      <c r="A26263">
        <v>64890</v>
      </c>
      <c>
        <v>194747</v>
      </c>
      <c s="2">
        <v>44367.605273598434</v>
      </c>
      <c>
        <v>21407</v>
      </c>
      <c s="71">
        <v>1</v>
      </c>
      <c>
        <v>14</v>
      </c>
      <c s="71" t="str">
        <f t="shared" si="820"/>
        <v>воскресенье</v>
      </c>
      <c s="71" t="str">
        <f>VLOOKUP(A26263,Подписчики!A:C,2,0)</f>
        <v>UTC+2</v>
      </c>
      <c s="71" t="str">
        <f t="shared" si="821"/>
        <v>Калиниградское время</v>
      </c>
      <c s="71"/>
    </row>
    <row r="26264" spans="1:10" ht="15">
      <c r="A26264">
        <v>64890</v>
      </c>
      <c>
        <v>255901</v>
      </c>
      <c s="2">
        <v>44385.764750809059</v>
      </c>
      <c>
        <v>118549</v>
      </c>
      <c s="71">
        <v>5</v>
      </c>
      <c>
        <v>18</v>
      </c>
      <c s="71" t="str">
        <f t="shared" si="820"/>
        <v>четверг</v>
      </c>
      <c s="71" t="str">
        <f>VLOOKUP(A26264,Подписчики!A:C,2,0)</f>
        <v>UTC+2</v>
      </c>
      <c s="71" t="str">
        <f t="shared" si="821"/>
        <v>Калиниградское время</v>
      </c>
      <c s="71"/>
    </row>
    <row r="26265" spans="1:10" ht="15">
      <c r="A26265">
        <v>64890</v>
      </c>
      <c>
        <v>272037</v>
      </c>
      <c s="2">
        <v>44389.808440129447</v>
      </c>
      <c>
        <v>115825</v>
      </c>
      <c s="71">
        <v>2</v>
      </c>
      <c>
        <v>19</v>
      </c>
      <c s="71" t="str">
        <f t="shared" si="820"/>
        <v>понедельник</v>
      </c>
      <c s="71" t="str">
        <f>VLOOKUP(A26265,Подписчики!A:C,2,0)</f>
        <v>UTC+2</v>
      </c>
      <c s="71" t="str">
        <f t="shared" si="821"/>
        <v>Калиниградское время</v>
      </c>
      <c s="71"/>
    </row>
    <row r="26266" spans="1:10" ht="15">
      <c r="A26266">
        <v>64890</v>
      </c>
      <c>
        <v>300520</v>
      </c>
      <c s="2">
        <v>44398.724297734625</v>
      </c>
      <c>
        <v>74456</v>
      </c>
      <c s="71">
        <v>4</v>
      </c>
      <c>
        <v>17</v>
      </c>
      <c s="71" t="str">
        <f t="shared" si="820"/>
        <v>среда</v>
      </c>
      <c s="71" t="str">
        <f>VLOOKUP(A26266,Подписчики!A:C,2,0)</f>
        <v>UTC+2</v>
      </c>
      <c s="71" t="str">
        <f t="shared" si="821"/>
        <v>Калиниградское время</v>
      </c>
      <c s="71"/>
    </row>
    <row r="26267" spans="1:10" ht="15">
      <c r="A26267">
        <v>64935</v>
      </c>
      <c>
        <v>3406</v>
      </c>
      <c s="2">
        <v>44286.471061488672</v>
      </c>
      <c>
        <v>411922</v>
      </c>
      <c s="71">
        <v>4</v>
      </c>
      <c>
        <v>11</v>
      </c>
      <c s="71" t="str">
        <f t="shared" si="820"/>
        <v>среда</v>
      </c>
      <c s="71" t="str">
        <f>VLOOKUP(A26267,Подписчики!A:C,2,0)</f>
        <v>UTC+8</v>
      </c>
      <c s="71" t="str">
        <f t="shared" si="821"/>
        <v>Иркутское время</v>
      </c>
      <c s="71"/>
    </row>
    <row r="26268" spans="1:10" ht="15">
      <c r="A26268">
        <v>64935</v>
      </c>
      <c>
        <v>5211</v>
      </c>
      <c s="2">
        <v>44293.540640776693</v>
      </c>
      <c>
        <v>230507</v>
      </c>
      <c s="71">
        <v>4</v>
      </c>
      <c>
        <v>12</v>
      </c>
      <c s="71" t="str">
        <f t="shared" si="820"/>
        <v>среда</v>
      </c>
      <c s="71" t="str">
        <f>VLOOKUP(A26268,Подписчики!A:C,2,0)</f>
        <v>UTC+8</v>
      </c>
      <c s="71" t="str">
        <f t="shared" si="821"/>
        <v>Иркутское время</v>
      </c>
      <c s="71"/>
    </row>
    <row r="26269" spans="1:10" ht="15">
      <c r="A26269">
        <v>64944</v>
      </c>
      <c>
        <v>8940</v>
      </c>
      <c s="2">
        <v>44299.613051779932</v>
      </c>
      <c>
        <v>158978</v>
      </c>
      <c s="71">
        <v>3</v>
      </c>
      <c>
        <v>14</v>
      </c>
      <c s="71" t="str">
        <f t="shared" si="820"/>
        <v>вторник</v>
      </c>
      <c s="71" t="str">
        <f>VLOOKUP(A26269,Подписчики!A:C,2,0)</f>
        <v>UTC+3</v>
      </c>
      <c s="71" t="str">
        <f t="shared" si="821"/>
        <v>Московское время</v>
      </c>
      <c s="71"/>
    </row>
    <row r="26270" spans="1:10" ht="15">
      <c r="A26270">
        <v>64944</v>
      </c>
      <c>
        <v>10589</v>
      </c>
      <c s="2">
        <v>44301.684249190941</v>
      </c>
      <c>
        <v>122902</v>
      </c>
      <c s="71">
        <v>5</v>
      </c>
      <c>
        <v>16</v>
      </c>
      <c s="71" t="str">
        <f t="shared" si="820"/>
        <v>четверг</v>
      </c>
      <c s="71" t="str">
        <f>VLOOKUP(A26270,Подписчики!A:C,2,0)</f>
        <v>UTC+3</v>
      </c>
      <c s="71" t="str">
        <f t="shared" si="821"/>
        <v>Московское время</v>
      </c>
      <c s="71"/>
    </row>
    <row r="26271" spans="1:10" ht="15">
      <c r="A26271">
        <v>64944</v>
      </c>
      <c>
        <v>11745</v>
      </c>
      <c s="2">
        <v>44302.766773462783</v>
      </c>
      <c>
        <v>84730</v>
      </c>
      <c s="71">
        <v>6</v>
      </c>
      <c>
        <v>18</v>
      </c>
      <c s="71" t="str">
        <f t="shared" si="820"/>
        <v>пятница</v>
      </c>
      <c s="71" t="str">
        <f>VLOOKUP(A26271,Подписчики!A:C,2,0)</f>
        <v>UTC+3</v>
      </c>
      <c s="71" t="str">
        <f t="shared" si="821"/>
        <v>Московское время</v>
      </c>
      <c s="71"/>
    </row>
    <row r="26272" spans="1:10" ht="15">
      <c r="A26272">
        <v>64944</v>
      </c>
      <c>
        <v>29746</v>
      </c>
      <c s="2">
        <v>44313.495000000003</v>
      </c>
      <c>
        <v>411922</v>
      </c>
      <c s="71">
        <v>3</v>
      </c>
      <c>
        <v>11</v>
      </c>
      <c s="71" t="str">
        <f t="shared" si="820"/>
        <v>вторник</v>
      </c>
      <c s="71" t="str">
        <f>VLOOKUP(A26272,Подписчики!A:C,2,0)</f>
        <v>UTC+3</v>
      </c>
      <c s="71" t="str">
        <f t="shared" si="821"/>
        <v>Московское время</v>
      </c>
      <c s="71"/>
    </row>
    <row r="26273" spans="1:10" ht="15">
      <c r="A26273">
        <v>64944</v>
      </c>
      <c>
        <v>131991</v>
      </c>
      <c s="2">
        <v>44349.6583592233</v>
      </c>
      <c>
        <v>347008</v>
      </c>
      <c s="71">
        <v>4</v>
      </c>
      <c>
        <v>15</v>
      </c>
      <c s="71" t="str">
        <f t="shared" si="820"/>
        <v>среда</v>
      </c>
      <c s="71" t="str">
        <f>VLOOKUP(A26273,Подписчики!A:C,2,0)</f>
        <v>UTC+3</v>
      </c>
      <c s="71" t="str">
        <f t="shared" si="821"/>
        <v>Московское время</v>
      </c>
      <c s="71"/>
    </row>
    <row r="26274" spans="1:10" ht="15">
      <c r="A26274">
        <v>64944</v>
      </c>
      <c>
        <v>141898</v>
      </c>
      <c s="2">
        <v>44352.65416425062</v>
      </c>
      <c>
        <v>110241</v>
      </c>
      <c s="71">
        <v>7</v>
      </c>
      <c>
        <v>15</v>
      </c>
      <c s="71" t="str">
        <f t="shared" si="820"/>
        <v>суббота</v>
      </c>
      <c s="71" t="str">
        <f>VLOOKUP(A26274,Подписчики!A:C,2,0)</f>
        <v>UTC+3</v>
      </c>
      <c s="71" t="str">
        <f t="shared" si="821"/>
        <v>Московское время</v>
      </c>
      <c s="71"/>
    </row>
    <row r="26275" spans="1:10" ht="15">
      <c r="A26275">
        <v>64944</v>
      </c>
      <c>
        <v>164076</v>
      </c>
      <c s="2">
        <v>44359.279183324688</v>
      </c>
      <c>
        <v>227775</v>
      </c>
      <c s="71">
        <v>7</v>
      </c>
      <c>
        <v>6</v>
      </c>
      <c s="71" t="str">
        <f t="shared" si="820"/>
        <v>суббота</v>
      </c>
      <c s="71" t="str">
        <f>VLOOKUP(A26275,Подписчики!A:C,2,0)</f>
        <v>UTC+3</v>
      </c>
      <c s="71" t="str">
        <f t="shared" si="821"/>
        <v>Московское время</v>
      </c>
      <c s="71"/>
    </row>
    <row r="26276" spans="1:10" ht="15">
      <c r="A26276">
        <v>64944</v>
      </c>
      <c>
        <v>331829</v>
      </c>
      <c s="2">
        <v>44407.836352750812</v>
      </c>
      <c>
        <v>427521</v>
      </c>
      <c s="71">
        <v>6</v>
      </c>
      <c>
        <v>20</v>
      </c>
      <c s="71" t="str">
        <f t="shared" si="820"/>
        <v>пятница</v>
      </c>
      <c s="71" t="str">
        <f>VLOOKUP(A26276,Подписчики!A:C,2,0)</f>
        <v>UTC+3</v>
      </c>
      <c s="71" t="str">
        <f t="shared" si="821"/>
        <v>Московское время</v>
      </c>
      <c s="71"/>
    </row>
    <row r="26277" spans="1:10" ht="15">
      <c r="A26277">
        <v>64944</v>
      </c>
      <c>
        <v>365226</v>
      </c>
      <c s="2">
        <v>44416.745737864076</v>
      </c>
      <c>
        <v>242428</v>
      </c>
      <c s="71">
        <v>1</v>
      </c>
      <c>
        <v>17</v>
      </c>
      <c s="71" t="str">
        <f t="shared" si="820"/>
        <v>воскресенье</v>
      </c>
      <c s="71" t="str">
        <f>VLOOKUP(A26277,Подписчики!A:C,2,0)</f>
        <v>UTC+3</v>
      </c>
      <c s="71" t="str">
        <f t="shared" si="821"/>
        <v>Московское время</v>
      </c>
      <c s="71"/>
    </row>
    <row r="26278" spans="1:10" ht="15">
      <c r="A26278">
        <v>64944</v>
      </c>
      <c>
        <v>384714</v>
      </c>
      <c s="2">
        <v>44422.871951456313</v>
      </c>
      <c>
        <v>266042</v>
      </c>
      <c s="71">
        <v>7</v>
      </c>
      <c>
        <v>20</v>
      </c>
      <c s="71" t="str">
        <f t="shared" si="820"/>
        <v>суббота</v>
      </c>
      <c s="71" t="str">
        <f>VLOOKUP(A26278,Подписчики!A:C,2,0)</f>
        <v>UTC+3</v>
      </c>
      <c s="71" t="str">
        <f t="shared" si="821"/>
        <v>Московское время</v>
      </c>
      <c s="71"/>
    </row>
    <row r="26279" spans="1:10" ht="15">
      <c r="A26279">
        <v>64944</v>
      </c>
      <c>
        <v>398113</v>
      </c>
      <c s="2">
        <v>44427.766773462783</v>
      </c>
      <c>
        <v>312954</v>
      </c>
      <c s="71">
        <v>5</v>
      </c>
      <c>
        <v>18</v>
      </c>
      <c s="71" t="str">
        <f t="shared" si="820"/>
        <v>четверг</v>
      </c>
      <c s="71" t="str">
        <f>VLOOKUP(A26279,Подписчики!A:C,2,0)</f>
        <v>UTC+3</v>
      </c>
      <c s="71" t="str">
        <f t="shared" si="821"/>
        <v>Московское время</v>
      </c>
      <c s="71"/>
    </row>
    <row r="26280" spans="1:10" ht="15">
      <c r="A26280">
        <v>65020</v>
      </c>
      <c>
        <v>225211</v>
      </c>
      <c s="2">
        <v>44375.861433656959</v>
      </c>
      <c>
        <v>221025</v>
      </c>
      <c s="71">
        <v>2</v>
      </c>
      <c>
        <v>20</v>
      </c>
      <c s="71" t="str">
        <f t="shared" si="820"/>
        <v>понедельник</v>
      </c>
      <c s="71" t="str">
        <f>VLOOKUP(A26280,Подписчики!A:C,2,0)</f>
        <v>UTC-3</v>
      </c>
      <c s="71" t="str">
        <f t="shared" si="821"/>
        <v>Запределами России</v>
      </c>
      <c s="71"/>
    </row>
    <row r="26281" spans="1:10" ht="15">
      <c r="A26281">
        <v>65020</v>
      </c>
      <c>
        <v>249450</v>
      </c>
      <c s="2">
        <v>44382.953666666668</v>
      </c>
      <c>
        <v>111368</v>
      </c>
      <c s="71">
        <v>2</v>
      </c>
      <c>
        <v>22</v>
      </c>
      <c s="71" t="str">
        <f t="shared" si="820"/>
        <v>понедельник</v>
      </c>
      <c s="71" t="str">
        <f>VLOOKUP(A26281,Подписчики!A:C,2,0)</f>
        <v>UTC-3</v>
      </c>
      <c s="71" t="str">
        <f t="shared" si="821"/>
        <v>Запределами России</v>
      </c>
      <c s="71"/>
    </row>
    <row r="26282" spans="1:10" ht="15">
      <c r="A26282">
        <v>65020</v>
      </c>
      <c>
        <v>282498</v>
      </c>
      <c s="2">
        <v>44393.576644012945</v>
      </c>
      <c>
        <v>4199</v>
      </c>
      <c s="71">
        <v>6</v>
      </c>
      <c>
        <v>13</v>
      </c>
      <c s="71" t="str">
        <f t="shared" si="820"/>
        <v>пятница</v>
      </c>
      <c s="71" t="str">
        <f>VLOOKUP(A26282,Подписчики!A:C,2,0)</f>
        <v>UTC-3</v>
      </c>
      <c s="71" t="str">
        <f t="shared" si="821"/>
        <v>Запределами России</v>
      </c>
      <c s="71"/>
    </row>
    <row r="26283" spans="1:10" ht="15">
      <c r="A26283">
        <v>65020</v>
      </c>
      <c>
        <v>326369</v>
      </c>
      <c s="2">
        <v>44406.209000000003</v>
      </c>
      <c>
        <v>250679</v>
      </c>
      <c s="71">
        <v>5</v>
      </c>
      <c>
        <v>5</v>
      </c>
      <c s="71" t="str">
        <f t="shared" si="820"/>
        <v>четверг</v>
      </c>
      <c s="71" t="str">
        <f>VLOOKUP(A26283,Подписчики!A:C,2,0)</f>
        <v>UTC-3</v>
      </c>
      <c s="71" t="str">
        <f t="shared" si="821"/>
        <v>Запределами России</v>
      </c>
      <c s="71"/>
    </row>
    <row r="26284" spans="1:10" ht="15">
      <c r="A26284">
        <v>65044</v>
      </c>
      <c>
        <v>263316</v>
      </c>
      <c s="2">
        <v>44387.667663430417</v>
      </c>
      <c>
        <v>472712</v>
      </c>
      <c s="71">
        <v>7</v>
      </c>
      <c>
        <v>16</v>
      </c>
      <c s="71" t="str">
        <f t="shared" si="820"/>
        <v>суббота</v>
      </c>
      <c s="71" t="str">
        <f>VLOOKUP(A26284,Подписчики!A:C,2,0)</f>
        <v>UTC+2</v>
      </c>
      <c s="71" t="str">
        <f t="shared" si="821"/>
        <v>Калиниградское время</v>
      </c>
      <c s="71"/>
    </row>
    <row r="26285" spans="1:10" ht="15">
      <c r="A26285">
        <v>65044</v>
      </c>
      <c>
        <v>273159</v>
      </c>
      <c s="2">
        <v>44390.386666666665</v>
      </c>
      <c>
        <v>25268</v>
      </c>
      <c s="71">
        <v>3</v>
      </c>
      <c>
        <v>9</v>
      </c>
      <c s="71" t="str">
        <f t="shared" si="820"/>
        <v>вторник</v>
      </c>
      <c s="71" t="str">
        <f>VLOOKUP(A26285,Подписчики!A:C,2,0)</f>
        <v>UTC+2</v>
      </c>
      <c s="71" t="str">
        <f t="shared" si="821"/>
        <v>Калиниградское время</v>
      </c>
      <c s="71"/>
    </row>
    <row r="26286" spans="1:10" ht="15">
      <c r="A26286">
        <v>65044</v>
      </c>
      <c>
        <v>275407</v>
      </c>
      <c s="2">
        <v>44390.868310679609</v>
      </c>
      <c>
        <v>287893</v>
      </c>
      <c s="71">
        <v>3</v>
      </c>
      <c>
        <v>20</v>
      </c>
      <c s="71" t="str">
        <f t="shared" si="820"/>
        <v>вторник</v>
      </c>
      <c s="71" t="str">
        <f>VLOOKUP(A26286,Подписчики!A:C,2,0)</f>
        <v>UTC+2</v>
      </c>
      <c s="71" t="str">
        <f t="shared" si="821"/>
        <v>Калиниградское время</v>
      </c>
      <c s="71"/>
    </row>
    <row r="26287" spans="1:10" ht="15">
      <c r="A26287">
        <v>65044</v>
      </c>
      <c>
        <v>301264</v>
      </c>
      <c s="2">
        <v>44398.866692556629</v>
      </c>
      <c>
        <v>351192</v>
      </c>
      <c s="71">
        <v>4</v>
      </c>
      <c>
        <v>20</v>
      </c>
      <c s="71" t="str">
        <f t="shared" si="820"/>
        <v>среда</v>
      </c>
      <c s="71" t="str">
        <f>VLOOKUP(A26287,Подписчики!A:C,2,0)</f>
        <v>UTC+2</v>
      </c>
      <c s="71" t="str">
        <f t="shared" si="821"/>
        <v>Калиниградское время</v>
      </c>
      <c s="71"/>
    </row>
    <row r="26288" spans="1:10" ht="15">
      <c r="A26288">
        <v>65044</v>
      </c>
      <c>
        <v>310417</v>
      </c>
      <c s="2">
        <v>44401.591611650481</v>
      </c>
      <c>
        <v>158978</v>
      </c>
      <c s="71">
        <v>7</v>
      </c>
      <c>
        <v>14</v>
      </c>
      <c s="71" t="str">
        <f t="shared" si="820"/>
        <v>суббота</v>
      </c>
      <c s="71" t="str">
        <f>VLOOKUP(A26288,Подписчики!A:C,2,0)</f>
        <v>UTC+2</v>
      </c>
      <c s="71" t="str">
        <f t="shared" si="821"/>
        <v>Калиниградское время</v>
      </c>
      <c s="71"/>
    </row>
    <row r="26289" spans="1:10" ht="15">
      <c r="A26289">
        <v>65089</v>
      </c>
      <c>
        <v>277040</v>
      </c>
      <c s="2">
        <v>44391.681822006474</v>
      </c>
      <c>
        <v>205718</v>
      </c>
      <c s="71">
        <v>4</v>
      </c>
      <c>
        <v>16</v>
      </c>
      <c s="71" t="str">
        <f t="shared" si="820"/>
        <v>среда</v>
      </c>
      <c s="71" t="str">
        <f>VLOOKUP(A26289,Подписчики!A:C,2,0)</f>
        <v>UTC+1</v>
      </c>
      <c s="71" t="str">
        <f t="shared" si="821"/>
        <v>Центральноевропейское время</v>
      </c>
      <c s="71"/>
    </row>
    <row r="26290" spans="1:10" ht="15">
      <c r="A26290">
        <v>65089</v>
      </c>
      <c>
        <v>333917</v>
      </c>
      <c s="2">
        <v>44408.353343042072</v>
      </c>
      <c>
        <v>404226</v>
      </c>
      <c s="71">
        <v>7</v>
      </c>
      <c>
        <v>8</v>
      </c>
      <c s="71" t="str">
        <f t="shared" si="820"/>
        <v>суббота</v>
      </c>
      <c s="71" t="str">
        <f>VLOOKUP(A26290,Подписчики!A:C,2,0)</f>
        <v>UTC+1</v>
      </c>
      <c s="71" t="str">
        <f t="shared" si="821"/>
        <v>Центральноевропейское время</v>
      </c>
      <c s="71"/>
    </row>
    <row r="26291" spans="1:10" ht="15">
      <c r="A26291">
        <v>65089</v>
      </c>
      <c>
        <v>340778</v>
      </c>
      <c s="2">
        <v>44409.701239482201</v>
      </c>
      <c>
        <v>411922</v>
      </c>
      <c s="71">
        <v>1</v>
      </c>
      <c>
        <v>16</v>
      </c>
      <c s="71" t="str">
        <f t="shared" si="820"/>
        <v>воскресенье</v>
      </c>
      <c s="71" t="str">
        <f>VLOOKUP(A26291,Подписчики!A:C,2,0)</f>
        <v>UTC+1</v>
      </c>
      <c s="71" t="str">
        <f t="shared" si="821"/>
        <v>Центральноевропейское время</v>
      </c>
      <c s="71"/>
    </row>
    <row r="26292" spans="1:10" ht="15">
      <c r="A26292">
        <v>65089</v>
      </c>
      <c>
        <v>353207</v>
      </c>
      <c s="2">
        <v>44413.8873236246</v>
      </c>
      <c>
        <v>394819</v>
      </c>
      <c s="71">
        <v>5</v>
      </c>
      <c>
        <v>21</v>
      </c>
      <c s="71" t="str">
        <f t="shared" si="820"/>
        <v>четверг</v>
      </c>
      <c s="71" t="str">
        <f>VLOOKUP(A26292,Подписчики!A:C,2,0)</f>
        <v>UTC+1</v>
      </c>
      <c s="71" t="str">
        <f t="shared" si="821"/>
        <v>Центральноевропейское время</v>
      </c>
      <c s="71"/>
    </row>
    <row r="26293" spans="1:10" ht="15">
      <c r="A26293">
        <v>65089</v>
      </c>
      <c>
        <v>364656</v>
      </c>
      <c s="2">
        <v>44416.657333333336</v>
      </c>
      <c>
        <v>37644</v>
      </c>
      <c s="71">
        <v>1</v>
      </c>
      <c>
        <v>15</v>
      </c>
      <c s="71" t="str">
        <f t="shared" si="820"/>
        <v>воскресенье</v>
      </c>
      <c s="71" t="str">
        <f>VLOOKUP(A26293,Подписчики!A:C,2,0)</f>
        <v>UTC+1</v>
      </c>
      <c s="71" t="str">
        <f t="shared" si="821"/>
        <v>Центральноевропейское время</v>
      </c>
      <c s="71"/>
    </row>
    <row r="26294" spans="1:10" ht="15">
      <c r="A26294">
        <v>65089</v>
      </c>
      <c>
        <v>375843</v>
      </c>
      <c s="2">
        <v>44420.704475728155</v>
      </c>
      <c>
        <v>457278</v>
      </c>
      <c s="71">
        <v>5</v>
      </c>
      <c>
        <v>16</v>
      </c>
      <c s="71" t="str">
        <f t="shared" si="820"/>
        <v>четверг</v>
      </c>
      <c s="71" t="str">
        <f>VLOOKUP(A26294,Подписчики!A:C,2,0)</f>
        <v>UTC+1</v>
      </c>
      <c s="71" t="str">
        <f t="shared" si="821"/>
        <v>Центральноевропейское время</v>
      </c>
      <c s="71"/>
    </row>
    <row r="26295" spans="1:10" ht="15">
      <c r="A26295">
        <v>65089</v>
      </c>
      <c>
        <v>383366</v>
      </c>
      <c s="2">
        <v>44422.694766990295</v>
      </c>
      <c>
        <v>411922</v>
      </c>
      <c s="71">
        <v>7</v>
      </c>
      <c>
        <v>16</v>
      </c>
      <c s="71" t="str">
        <f t="shared" si="820"/>
        <v>суббота</v>
      </c>
      <c s="71" t="str">
        <f>VLOOKUP(A26295,Подписчики!A:C,2,0)</f>
        <v>UTC+1</v>
      </c>
      <c s="71" t="str">
        <f t="shared" si="821"/>
        <v>Центральноевропейское время</v>
      </c>
      <c s="71"/>
    </row>
    <row r="26296" spans="1:10" ht="15">
      <c r="A26296">
        <v>65089</v>
      </c>
      <c>
        <v>401188</v>
      </c>
      <c s="2">
        <v>44428.712566343042</v>
      </c>
      <c>
        <v>104958</v>
      </c>
      <c s="71">
        <v>6</v>
      </c>
      <c>
        <v>17</v>
      </c>
      <c s="71" t="str">
        <f t="shared" si="820"/>
        <v>пятница</v>
      </c>
      <c s="71" t="str">
        <f>VLOOKUP(A26296,Подписчики!A:C,2,0)</f>
        <v>UTC+1</v>
      </c>
      <c s="71" t="str">
        <f t="shared" si="821"/>
        <v>Центральноевропейское время</v>
      </c>
      <c s="71"/>
    </row>
    <row r="26297" spans="1:10" ht="15">
      <c r="A26297">
        <v>65089</v>
      </c>
      <c>
        <v>412616</v>
      </c>
      <c s="2">
        <v>44431.720656957928</v>
      </c>
      <c>
        <v>192331</v>
      </c>
      <c s="71">
        <v>2</v>
      </c>
      <c>
        <v>17</v>
      </c>
      <c s="71" t="str">
        <f t="shared" si="820"/>
        <v>понедельник</v>
      </c>
      <c s="71" t="str">
        <f>VLOOKUP(A26297,Подписчики!A:C,2,0)</f>
        <v>UTC+1</v>
      </c>
      <c s="71" t="str">
        <f t="shared" si="821"/>
        <v>Центральноевропейское время</v>
      </c>
      <c s="71"/>
    </row>
    <row r="26298" spans="1:10" ht="15">
      <c r="A26298">
        <v>65095</v>
      </c>
      <c>
        <v>29708</v>
      </c>
      <c s="2">
        <v>44313.462566343042</v>
      </c>
      <c>
        <v>411922</v>
      </c>
      <c s="71">
        <v>3</v>
      </c>
      <c>
        <v>11</v>
      </c>
      <c s="71" t="str">
        <f t="shared" si="820"/>
        <v>вторник</v>
      </c>
      <c s="71" t="str">
        <f>VLOOKUP(A26298,Подписчики!A:C,2,0)</f>
        <v>UTC+3</v>
      </c>
      <c s="71" t="str">
        <f t="shared" si="821"/>
        <v>Московское время</v>
      </c>
      <c s="71"/>
    </row>
    <row r="26299" spans="1:10" ht="15">
      <c r="A26299">
        <v>65095</v>
      </c>
      <c>
        <v>57576</v>
      </c>
      <c s="2">
        <v>44325.239112521747</v>
      </c>
      <c>
        <v>179862</v>
      </c>
      <c s="71">
        <v>1</v>
      </c>
      <c>
        <v>5</v>
      </c>
      <c s="71" t="str">
        <f t="shared" si="820"/>
        <v>воскресенье</v>
      </c>
      <c s="71" t="str">
        <f>VLOOKUP(A26299,Подписчики!A:C,2,0)</f>
        <v>UTC+3</v>
      </c>
      <c s="71" t="str">
        <f t="shared" si="821"/>
        <v>Московское время</v>
      </c>
      <c s="71"/>
    </row>
    <row r="26300" spans="1:10" ht="15">
      <c r="A26300">
        <v>65095</v>
      </c>
      <c>
        <v>71680</v>
      </c>
      <c s="2">
        <v>44330.862242718445</v>
      </c>
      <c>
        <v>318314</v>
      </c>
      <c s="71">
        <v>6</v>
      </c>
      <c>
        <v>20</v>
      </c>
      <c s="71" t="str">
        <f t="shared" si="820"/>
        <v>пятница</v>
      </c>
      <c s="71" t="str">
        <f>VLOOKUP(A26300,Подписчики!A:C,2,0)</f>
        <v>UTC+3</v>
      </c>
      <c s="71" t="str">
        <f t="shared" si="821"/>
        <v>Московское время</v>
      </c>
      <c s="71"/>
    </row>
    <row r="26301" spans="1:10" ht="15">
      <c r="A26301">
        <v>65095</v>
      </c>
      <c>
        <v>84666</v>
      </c>
      <c s="2">
        <v>44335.677776699027</v>
      </c>
      <c>
        <v>339039</v>
      </c>
      <c s="71">
        <v>4</v>
      </c>
      <c>
        <v>16</v>
      </c>
      <c s="71" t="str">
        <f t="shared" si="820"/>
        <v>среда</v>
      </c>
      <c s="71" t="str">
        <f>VLOOKUP(A26301,Подписчики!A:C,2,0)</f>
        <v>UTC+3</v>
      </c>
      <c s="71" t="str">
        <f t="shared" si="821"/>
        <v>Московское время</v>
      </c>
      <c s="71"/>
    </row>
    <row r="26302" spans="1:10" ht="15">
      <c r="A26302">
        <v>65095</v>
      </c>
      <c>
        <v>102011</v>
      </c>
      <c s="2">
        <v>44340.706902912621</v>
      </c>
      <c>
        <v>96633</v>
      </c>
      <c s="71">
        <v>2</v>
      </c>
      <c>
        <v>16</v>
      </c>
      <c s="71" t="str">
        <f t="shared" si="820"/>
        <v>понедельник</v>
      </c>
      <c s="71" t="str">
        <f>VLOOKUP(A26302,Подписчики!A:C,2,0)</f>
        <v>UTC+3</v>
      </c>
      <c s="71" t="str">
        <f t="shared" si="821"/>
        <v>Московское время</v>
      </c>
      <c s="71"/>
    </row>
    <row r="26303" spans="1:10" ht="15">
      <c r="A26303">
        <v>65123</v>
      </c>
      <c>
        <v>126561</v>
      </c>
      <c s="2">
        <v>44347.638537216822</v>
      </c>
      <c>
        <v>62149</v>
      </c>
      <c s="71">
        <v>2</v>
      </c>
      <c>
        <v>15</v>
      </c>
      <c s="71" t="str">
        <f t="shared" si="820"/>
        <v>понедельник</v>
      </c>
      <c s="71" t="str">
        <f>VLOOKUP(A26303,Подписчики!A:C,2,0)</f>
        <v>UTC+2</v>
      </c>
      <c s="71" t="str">
        <f t="shared" si="821"/>
        <v>Калиниградское время</v>
      </c>
      <c s="71"/>
    </row>
    <row r="26304" spans="1:10" ht="15">
      <c r="A26304">
        <v>65123</v>
      </c>
      <c>
        <v>134807</v>
      </c>
      <c s="2">
        <v>44350.751805825239</v>
      </c>
      <c>
        <v>433247</v>
      </c>
      <c s="71">
        <v>5</v>
      </c>
      <c>
        <v>18</v>
      </c>
      <c s="71" t="str">
        <f t="shared" si="820"/>
        <v>четверг</v>
      </c>
      <c s="71" t="str">
        <f>VLOOKUP(A26304,Подписчики!A:C,2,0)</f>
        <v>UTC+2</v>
      </c>
      <c s="71" t="str">
        <f t="shared" si="821"/>
        <v>Калиниградское время</v>
      </c>
      <c s="71"/>
    </row>
    <row r="26305" spans="1:10" ht="15">
      <c r="A26305">
        <v>65123</v>
      </c>
      <c>
        <v>137381</v>
      </c>
      <c s="2">
        <v>44351.654718446596</v>
      </c>
      <c>
        <v>411922</v>
      </c>
      <c s="71">
        <v>6</v>
      </c>
      <c>
        <v>15</v>
      </c>
      <c s="71" t="str">
        <f t="shared" si="820"/>
        <v>пятница</v>
      </c>
      <c s="71" t="str">
        <f>VLOOKUP(A26305,Подписчики!A:C,2,0)</f>
        <v>UTC+2</v>
      </c>
      <c s="71" t="str">
        <f t="shared" si="821"/>
        <v>Калиниградское время</v>
      </c>
      <c s="71"/>
    </row>
    <row r="26306" spans="1:10" ht="15">
      <c r="A26306">
        <v>65123</v>
      </c>
      <c>
        <v>143906</v>
      </c>
      <c s="2">
        <v>44352.977111117892</v>
      </c>
      <c>
        <v>158978</v>
      </c>
      <c s="71">
        <v>7</v>
      </c>
      <c>
        <v>23</v>
      </c>
      <c s="71" t="str">
        <f t="shared" si="820"/>
        <v>суббота</v>
      </c>
      <c s="71" t="str">
        <f>VLOOKUP(A26306,Подписчики!A:C,2,0)</f>
        <v>UTC+2</v>
      </c>
      <c s="71" t="str">
        <f t="shared" si="821"/>
        <v>Калиниградское время</v>
      </c>
      <c s="71"/>
    </row>
    <row r="26307" spans="1:10" ht="15">
      <c r="A26307">
        <v>65123</v>
      </c>
      <c>
        <v>168741</v>
      </c>
      <c s="2">
        <v>44360.199438459429</v>
      </c>
      <c>
        <v>253060</v>
      </c>
      <c s="71">
        <v>1</v>
      </c>
      <c>
        <v>4</v>
      </c>
      <c s="71" t="str">
        <f t="shared" si="822" ref="G26307:G26370">TEXT(C26307,"дддд")</f>
        <v>воскресенье</v>
      </c>
      <c s="71" t="str">
        <f>VLOOKUP(A26307,Подписчики!A:C,2,0)</f>
        <v>UTC+2</v>
      </c>
      <c s="71" t="str">
        <f t="shared" si="823" ref="I26307:I26370">IF(H26307="UTC+1","Центральноевропейское время",IF(H26307="UTC+2","Калиниградское время",IF(H26307="UTC+3","Московское время",IF(H26307="UTC+4","Самарское время",IF(H26307="UTC+5","Екатеринбургское время",IF(H26307="UTC+6","Омское время",IF(H26307="UTC+7","Красноярское время",IF(H26307="UTC+8","Иркутское время",IF(H26307="UTC+9","Якутское время",IF(H26307="UTC+10","Владивостокское время",IF(H26307="UTC+11","Магаданское время",IF(H26307="UTC+12","Камчатское время",IF(H26307="UTC+0","Запределами России",IF(H26307="UTC-1","Запределами России",IF(H26307="UTC-2","Запределами России",IF(H26307="UTC-3","Запределами России",IF(H26307="UTC-4","Запределами России",IF(H26307="UTC-5","Запределами России",IF(H26307="UTC-6","Запределами России",IF(H26307="UTC-7","Запределами России",IF(H26307="UTC-8","Запределами России",IF(H26307="UTC-9","Запределами России",0))))))))))))))))))))))</f>
        <v>Калиниградское время</v>
      </c>
      <c s="71"/>
    </row>
    <row r="26308" spans="1:10" ht="15">
      <c r="A26308">
        <v>65123</v>
      </c>
      <c>
        <v>173711</v>
      </c>
      <c s="2">
        <v>44361.632064724916</v>
      </c>
      <c>
        <v>344043</v>
      </c>
      <c s="71">
        <v>2</v>
      </c>
      <c>
        <v>15</v>
      </c>
      <c s="71" t="str">
        <f t="shared" si="822"/>
        <v>понедельник</v>
      </c>
      <c s="71" t="str">
        <f>VLOOKUP(A26308,Подписчики!A:C,2,0)</f>
        <v>UTC+2</v>
      </c>
      <c s="71" t="str">
        <f t="shared" si="823"/>
        <v>Калиниградское время</v>
      </c>
      <c s="71"/>
    </row>
    <row r="26309" spans="1:10" ht="15">
      <c r="A26309">
        <v>65123</v>
      </c>
      <c>
        <v>187387</v>
      </c>
      <c s="2">
        <v>44365.861838187702</v>
      </c>
      <c>
        <v>21760</v>
      </c>
      <c s="71">
        <v>6</v>
      </c>
      <c>
        <v>20</v>
      </c>
      <c s="71" t="str">
        <f t="shared" si="822"/>
        <v>пятница</v>
      </c>
      <c s="71" t="str">
        <f>VLOOKUP(A26309,Подписчики!A:C,2,0)</f>
        <v>UTC+2</v>
      </c>
      <c s="71" t="str">
        <f t="shared" si="823"/>
        <v>Калиниградское время</v>
      </c>
      <c s="71"/>
    </row>
    <row r="26310" spans="1:10" ht="15">
      <c r="A26310">
        <v>65123</v>
      </c>
      <c>
        <v>207253</v>
      </c>
      <c s="2">
        <v>44371.581902912621</v>
      </c>
      <c>
        <v>220190</v>
      </c>
      <c s="71">
        <v>5</v>
      </c>
      <c>
        <v>13</v>
      </c>
      <c s="71" t="str">
        <f t="shared" si="822"/>
        <v>четверг</v>
      </c>
      <c s="71" t="str">
        <f>VLOOKUP(A26310,Подписчики!A:C,2,0)</f>
        <v>UTC+2</v>
      </c>
      <c s="71" t="str">
        <f t="shared" si="823"/>
        <v>Калиниградское время</v>
      </c>
      <c s="71"/>
    </row>
    <row r="26311" spans="1:10" ht="15">
      <c r="A26311">
        <v>65123</v>
      </c>
      <c>
        <v>221691</v>
      </c>
      <c s="2">
        <v>44374.811151463364</v>
      </c>
      <c>
        <v>230507</v>
      </c>
      <c s="71">
        <v>1</v>
      </c>
      <c>
        <v>19</v>
      </c>
      <c s="71" t="str">
        <f t="shared" si="822"/>
        <v>воскресенье</v>
      </c>
      <c s="71" t="str">
        <f>VLOOKUP(A26311,Подписчики!A:C,2,0)</f>
        <v>UTC+2</v>
      </c>
      <c s="71" t="str">
        <f t="shared" si="823"/>
        <v>Калиниградское время</v>
      </c>
      <c s="71"/>
    </row>
    <row r="26312" spans="1:10" ht="15">
      <c r="A26312">
        <v>65123</v>
      </c>
      <c>
        <v>270821</v>
      </c>
      <c s="2">
        <v>44389.606174757282</v>
      </c>
      <c>
        <v>351192</v>
      </c>
      <c s="71">
        <v>2</v>
      </c>
      <c>
        <v>14</v>
      </c>
      <c s="71" t="str">
        <f t="shared" si="822"/>
        <v>понедельник</v>
      </c>
      <c s="71" t="str">
        <f>VLOOKUP(A26312,Подписчики!A:C,2,0)</f>
        <v>UTC+2</v>
      </c>
      <c s="71" t="str">
        <f t="shared" si="823"/>
        <v>Калиниградское время</v>
      </c>
      <c s="71"/>
    </row>
    <row r="26313" spans="1:10" ht="15">
      <c r="A26313">
        <v>65123</v>
      </c>
      <c>
        <v>274813</v>
      </c>
      <c s="2">
        <v>44390.7760776699</v>
      </c>
      <c>
        <v>226626</v>
      </c>
      <c s="71">
        <v>3</v>
      </c>
      <c>
        <v>18</v>
      </c>
      <c s="71" t="str">
        <f t="shared" si="822"/>
        <v>вторник</v>
      </c>
      <c s="71" t="str">
        <f>VLOOKUP(A26313,Подписчики!A:C,2,0)</f>
        <v>UTC+2</v>
      </c>
      <c s="71" t="str">
        <f t="shared" si="823"/>
        <v>Калиниградское время</v>
      </c>
      <c s="71"/>
    </row>
    <row r="26314" spans="1:10" ht="15">
      <c r="A26314">
        <v>65123</v>
      </c>
      <c>
        <v>292383</v>
      </c>
      <c s="2">
        <v>44395.80098879971</v>
      </c>
      <c>
        <v>347008</v>
      </c>
      <c s="71">
        <v>1</v>
      </c>
      <c>
        <v>19</v>
      </c>
      <c s="71" t="str">
        <f t="shared" si="822"/>
        <v>воскресенье</v>
      </c>
      <c s="71" t="str">
        <f>VLOOKUP(A26314,Подписчики!A:C,2,0)</f>
        <v>UTC+2</v>
      </c>
      <c s="71" t="str">
        <f t="shared" si="823"/>
        <v>Калиниградское время</v>
      </c>
      <c s="71"/>
    </row>
    <row r="26315" spans="1:10" ht="15">
      <c r="A26315">
        <v>65123</v>
      </c>
      <c>
        <v>312013</v>
      </c>
      <c s="2">
        <v>44401.826239482201</v>
      </c>
      <c>
        <v>472908</v>
      </c>
      <c s="71">
        <v>7</v>
      </c>
      <c>
        <v>19</v>
      </c>
      <c s="71" t="str">
        <f t="shared" si="822"/>
        <v>суббота</v>
      </c>
      <c s="71" t="str">
        <f>VLOOKUP(A26315,Подписчики!A:C,2,0)</f>
        <v>UTC+2</v>
      </c>
      <c s="71" t="str">
        <f t="shared" si="823"/>
        <v>Калиниградское время</v>
      </c>
      <c s="71"/>
    </row>
    <row r="26316" spans="1:10" ht="15">
      <c r="A26316">
        <v>65123</v>
      </c>
      <c>
        <v>312759</v>
      </c>
      <c s="2">
        <v>44401.933042390207</v>
      </c>
      <c>
        <v>440113</v>
      </c>
      <c s="71">
        <v>7</v>
      </c>
      <c>
        <v>22</v>
      </c>
      <c s="71" t="str">
        <f t="shared" si="822"/>
        <v>суббота</v>
      </c>
      <c s="71" t="str">
        <f>VLOOKUP(A26316,Подписчики!A:C,2,0)</f>
        <v>UTC+2</v>
      </c>
      <c s="71" t="str">
        <f t="shared" si="823"/>
        <v>Калиниградское время</v>
      </c>
      <c s="71"/>
    </row>
    <row r="26317" spans="1:10" ht="15">
      <c r="A26317">
        <v>65123</v>
      </c>
      <c>
        <v>356627</v>
      </c>
      <c s="2">
        <v>44414.879637540449</v>
      </c>
      <c>
        <v>76405</v>
      </c>
      <c s="71">
        <v>6</v>
      </c>
      <c>
        <v>21</v>
      </c>
      <c s="71" t="str">
        <f t="shared" si="822"/>
        <v>пятница</v>
      </c>
      <c s="71" t="str">
        <f>VLOOKUP(A26317,Подписчики!A:C,2,0)</f>
        <v>UTC+2</v>
      </c>
      <c s="71" t="str">
        <f t="shared" si="823"/>
        <v>Калиниградское время</v>
      </c>
      <c s="71"/>
    </row>
    <row r="26318" spans="1:10" ht="15">
      <c r="A26318">
        <v>65123</v>
      </c>
      <c>
        <v>392113</v>
      </c>
      <c s="2">
        <v>44425.552776699027</v>
      </c>
      <c>
        <v>202914</v>
      </c>
      <c s="71">
        <v>3</v>
      </c>
      <c>
        <v>13</v>
      </c>
      <c s="71" t="str">
        <f t="shared" si="822"/>
        <v>вторник</v>
      </c>
      <c s="71" t="str">
        <f>VLOOKUP(A26318,Подписчики!A:C,2,0)</f>
        <v>UTC+2</v>
      </c>
      <c s="71" t="str">
        <f t="shared" si="823"/>
        <v>Калиниградское время</v>
      </c>
      <c s="71"/>
    </row>
    <row r="26319" spans="1:10" ht="15">
      <c r="A26319">
        <v>65123</v>
      </c>
      <c>
        <v>409918</v>
      </c>
      <c s="2">
        <v>44430.742097087379</v>
      </c>
      <c>
        <v>73759</v>
      </c>
      <c s="71">
        <v>1</v>
      </c>
      <c>
        <v>17</v>
      </c>
      <c s="71" t="str">
        <f t="shared" si="822"/>
        <v>воскресенье</v>
      </c>
      <c s="71" t="str">
        <f>VLOOKUP(A26319,Подписчики!A:C,2,0)</f>
        <v>UTC+2</v>
      </c>
      <c s="71" t="str">
        <f t="shared" si="823"/>
        <v>Калиниградское время</v>
      </c>
      <c s="71"/>
    </row>
    <row r="26320" spans="1:10" ht="15">
      <c r="A26320">
        <v>65123</v>
      </c>
      <c>
        <v>413071</v>
      </c>
      <c s="2">
        <v>44431.795495145627</v>
      </c>
      <c>
        <v>436459</v>
      </c>
      <c s="71">
        <v>2</v>
      </c>
      <c>
        <v>19</v>
      </c>
      <c s="71" t="str">
        <f t="shared" si="822"/>
        <v>понедельник</v>
      </c>
      <c s="71" t="str">
        <f>VLOOKUP(A26320,Подписчики!A:C,2,0)</f>
        <v>UTC+2</v>
      </c>
      <c s="71" t="str">
        <f t="shared" si="823"/>
        <v>Калиниградское время</v>
      </c>
      <c s="71"/>
    </row>
    <row r="26321" spans="1:10" ht="15">
      <c r="A26321">
        <v>65143</v>
      </c>
      <c>
        <v>123801</v>
      </c>
      <c s="2">
        <v>44346.75719473861</v>
      </c>
      <c>
        <v>149881</v>
      </c>
      <c s="71">
        <v>1</v>
      </c>
      <c>
        <v>18</v>
      </c>
      <c s="71" t="str">
        <f t="shared" si="822"/>
        <v>воскресенье</v>
      </c>
      <c s="71" t="str">
        <f>VLOOKUP(A26321,Подписчики!A:C,2,0)</f>
        <v>UTC+1</v>
      </c>
      <c s="71" t="str">
        <f t="shared" si="823"/>
        <v>Центральноевропейское время</v>
      </c>
      <c s="71"/>
    </row>
    <row r="26322" spans="1:10" ht="15">
      <c r="A26322">
        <v>65143</v>
      </c>
      <c>
        <v>145338</v>
      </c>
      <c s="2">
        <v>44353.513626514483</v>
      </c>
      <c>
        <v>397531</v>
      </c>
      <c s="71">
        <v>1</v>
      </c>
      <c>
        <v>12</v>
      </c>
      <c s="71" t="str">
        <f t="shared" si="822"/>
        <v>воскресенье</v>
      </c>
      <c s="71" t="str">
        <f>VLOOKUP(A26322,Подписчики!A:C,2,0)</f>
        <v>UTC+1</v>
      </c>
      <c s="71" t="str">
        <f t="shared" si="823"/>
        <v>Центральноевропейское время</v>
      </c>
      <c s="71"/>
    </row>
    <row r="26323" spans="1:10" ht="15">
      <c r="A26323">
        <v>65143</v>
      </c>
      <c>
        <v>161114</v>
      </c>
      <c s="2">
        <v>44358.696385113268</v>
      </c>
      <c>
        <v>347393</v>
      </c>
      <c s="71">
        <v>6</v>
      </c>
      <c>
        <v>16</v>
      </c>
      <c s="71" t="str">
        <f t="shared" si="822"/>
        <v>пятница</v>
      </c>
      <c s="71" t="str">
        <f>VLOOKUP(A26323,Подписчики!A:C,2,0)</f>
        <v>UTC+1</v>
      </c>
      <c s="71" t="str">
        <f t="shared" si="823"/>
        <v>Центральноевропейское время</v>
      </c>
      <c s="71"/>
    </row>
    <row r="26324" spans="1:10" ht="15">
      <c r="A26324">
        <v>65143</v>
      </c>
      <c>
        <v>162053</v>
      </c>
      <c s="2">
        <v>44358.803333333337</v>
      </c>
      <c>
        <v>239639</v>
      </c>
      <c s="71">
        <v>6</v>
      </c>
      <c>
        <v>19</v>
      </c>
      <c s="71" t="str">
        <f t="shared" si="822"/>
        <v>пятница</v>
      </c>
      <c s="71" t="str">
        <f>VLOOKUP(A26324,Подписчики!A:C,2,0)</f>
        <v>UTC+1</v>
      </c>
      <c s="71" t="str">
        <f t="shared" si="823"/>
        <v>Центральноевропейское время</v>
      </c>
      <c s="71"/>
    </row>
    <row r="26325" spans="1:10" ht="15">
      <c r="A26325">
        <v>65143</v>
      </c>
      <c>
        <v>192903</v>
      </c>
      <c s="2">
        <v>44366.995333333332</v>
      </c>
      <c>
        <v>109155</v>
      </c>
      <c s="71">
        <v>7</v>
      </c>
      <c>
        <v>23</v>
      </c>
      <c s="71" t="str">
        <f t="shared" si="822"/>
        <v>суббота</v>
      </c>
      <c s="71" t="str">
        <f>VLOOKUP(A26325,Подписчики!A:C,2,0)</f>
        <v>UTC+1</v>
      </c>
      <c s="71" t="str">
        <f t="shared" si="823"/>
        <v>Центральноевропейское время</v>
      </c>
      <c s="71"/>
    </row>
    <row r="26326" spans="1:10" ht="15">
      <c r="A26326">
        <v>65143</v>
      </c>
      <c>
        <v>200762</v>
      </c>
      <c s="2">
        <v>44369.356579288025</v>
      </c>
      <c>
        <v>63666</v>
      </c>
      <c s="71">
        <v>3</v>
      </c>
      <c>
        <v>8</v>
      </c>
      <c s="71" t="str">
        <f t="shared" si="822"/>
        <v>вторник</v>
      </c>
      <c s="71" t="str">
        <f>VLOOKUP(A26326,Подписчики!A:C,2,0)</f>
        <v>UTC+1</v>
      </c>
      <c s="71" t="str">
        <f t="shared" si="823"/>
        <v>Центральноевропейское время</v>
      </c>
      <c s="71"/>
    </row>
    <row r="26327" spans="1:10" ht="15">
      <c r="A26327">
        <v>65143</v>
      </c>
      <c>
        <v>245770</v>
      </c>
      <c s="2">
        <v>44381.753019417476</v>
      </c>
      <c>
        <v>74456</v>
      </c>
      <c s="71">
        <v>1</v>
      </c>
      <c>
        <v>18</v>
      </c>
      <c s="71" t="str">
        <f t="shared" si="822"/>
        <v>воскресенье</v>
      </c>
      <c s="71" t="str">
        <f>VLOOKUP(A26327,Подписчики!A:C,2,0)</f>
        <v>UTC+1</v>
      </c>
      <c s="71" t="str">
        <f t="shared" si="823"/>
        <v>Центральноевропейское время</v>
      </c>
      <c s="71"/>
    </row>
    <row r="26328" spans="1:10" ht="15">
      <c r="A26328">
        <v>65143</v>
      </c>
      <c>
        <v>284385</v>
      </c>
      <c s="2">
        <v>44393.840398058252</v>
      </c>
      <c>
        <v>472330</v>
      </c>
      <c s="71">
        <v>6</v>
      </c>
      <c>
        <v>20</v>
      </c>
      <c s="71" t="str">
        <f t="shared" si="822"/>
        <v>пятница</v>
      </c>
      <c s="71" t="str">
        <f>VLOOKUP(A26328,Подписчики!A:C,2,0)</f>
        <v>UTC+1</v>
      </c>
      <c s="71" t="str">
        <f t="shared" si="823"/>
        <v>Центральноевропейское время</v>
      </c>
      <c s="71"/>
    </row>
    <row r="26329" spans="1:10" ht="15">
      <c r="A26329">
        <v>65143</v>
      </c>
      <c>
        <v>293709</v>
      </c>
      <c s="2">
        <v>44396.518391585763</v>
      </c>
      <c>
        <v>339123</v>
      </c>
      <c s="71">
        <v>2</v>
      </c>
      <c>
        <v>12</v>
      </c>
      <c s="71" t="str">
        <f t="shared" si="822"/>
        <v>понедельник</v>
      </c>
      <c s="71" t="str">
        <f>VLOOKUP(A26329,Подписчики!A:C,2,0)</f>
        <v>UTC+1</v>
      </c>
      <c s="71" t="str">
        <f t="shared" si="823"/>
        <v>Центральноевропейское время</v>
      </c>
      <c s="71"/>
    </row>
    <row r="26330" spans="1:10" ht="15">
      <c r="A26330">
        <v>65143</v>
      </c>
      <c>
        <v>311910</v>
      </c>
      <c s="2">
        <v>44401.814508090618</v>
      </c>
      <c>
        <v>472712</v>
      </c>
      <c s="71">
        <v>7</v>
      </c>
      <c>
        <v>19</v>
      </c>
      <c s="71" t="str">
        <f t="shared" si="822"/>
        <v>суббота</v>
      </c>
      <c s="71" t="str">
        <f>VLOOKUP(A26330,Подписчики!A:C,2,0)</f>
        <v>UTC+1</v>
      </c>
      <c s="71" t="str">
        <f t="shared" si="823"/>
        <v>Центральноевропейское время</v>
      </c>
      <c s="71"/>
    </row>
    <row r="26331" spans="1:10" ht="15">
      <c r="A26331">
        <v>65143</v>
      </c>
      <c>
        <v>315334</v>
      </c>
      <c s="2">
        <v>44402.708304086431</v>
      </c>
      <c>
        <v>351192</v>
      </c>
      <c s="71">
        <v>1</v>
      </c>
      <c>
        <v>16</v>
      </c>
      <c s="71" t="str">
        <f t="shared" si="822"/>
        <v>воскресенье</v>
      </c>
      <c s="71" t="str">
        <f>VLOOKUP(A26331,Подписчики!A:C,2,0)</f>
        <v>UTC+1</v>
      </c>
      <c s="71" t="str">
        <f t="shared" si="823"/>
        <v>Центральноевропейское время</v>
      </c>
      <c s="71"/>
    </row>
    <row r="26332" spans="1:10" ht="15">
      <c r="A26332">
        <v>65143</v>
      </c>
      <c>
        <v>340903</v>
      </c>
      <c s="2">
        <v>44409.722830896942</v>
      </c>
      <c>
        <v>396686</v>
      </c>
      <c s="71">
        <v>1</v>
      </c>
      <c>
        <v>17</v>
      </c>
      <c s="71" t="str">
        <f t="shared" si="822"/>
        <v>воскресенье</v>
      </c>
      <c s="71" t="str">
        <f>VLOOKUP(A26332,Подписчики!A:C,2,0)</f>
        <v>UTC+1</v>
      </c>
      <c s="71" t="str">
        <f t="shared" si="823"/>
        <v>Центральноевропейское время</v>
      </c>
      <c s="71"/>
    </row>
    <row r="26333" spans="1:10" ht="15">
      <c r="A26333">
        <v>65143</v>
      </c>
      <c>
        <v>364459</v>
      </c>
      <c s="2">
        <v>44416.623333333337</v>
      </c>
      <c>
        <v>80850</v>
      </c>
      <c s="71">
        <v>1</v>
      </c>
      <c>
        <v>14</v>
      </c>
      <c s="71" t="str">
        <f t="shared" si="822"/>
        <v>воскресенье</v>
      </c>
      <c s="71" t="str">
        <f>VLOOKUP(A26333,Подписчики!A:C,2,0)</f>
        <v>UTC+1</v>
      </c>
      <c s="71" t="str">
        <f t="shared" si="823"/>
        <v>Центральноевропейское время</v>
      </c>
      <c s="71"/>
    </row>
    <row r="26334" spans="1:10" ht="15">
      <c r="A26334">
        <v>65143</v>
      </c>
      <c>
        <v>374188</v>
      </c>
      <c s="2">
        <v>44419.843634304212</v>
      </c>
      <c>
        <v>258219</v>
      </c>
      <c s="71">
        <v>4</v>
      </c>
      <c>
        <v>20</v>
      </c>
      <c s="71" t="str">
        <f t="shared" si="822"/>
        <v>среда</v>
      </c>
      <c s="71" t="str">
        <f>VLOOKUP(A26334,Подписчики!A:C,2,0)</f>
        <v>UTC+1</v>
      </c>
      <c s="71" t="str">
        <f t="shared" si="823"/>
        <v>Центральноевропейское время</v>
      </c>
      <c s="71"/>
    </row>
    <row r="26335" spans="1:10" ht="15">
      <c r="A26335">
        <v>65143</v>
      </c>
      <c>
        <v>412740</v>
      </c>
      <c s="2">
        <v>44431.746546925569</v>
      </c>
      <c>
        <v>122902</v>
      </c>
      <c s="71">
        <v>2</v>
      </c>
      <c>
        <v>17</v>
      </c>
      <c s="71" t="str">
        <f t="shared" si="822"/>
        <v>понедельник</v>
      </c>
      <c s="71" t="str">
        <f>VLOOKUP(A26335,Подписчики!A:C,2,0)</f>
        <v>UTC+1</v>
      </c>
      <c s="71" t="str">
        <f t="shared" si="823"/>
        <v>Центральноевропейское время</v>
      </c>
      <c s="71"/>
    </row>
    <row r="26336" spans="1:10" ht="15">
      <c r="A26336">
        <v>65144</v>
      </c>
      <c>
        <v>181192</v>
      </c>
      <c s="2">
        <v>44364.507064724923</v>
      </c>
      <c>
        <v>347008</v>
      </c>
      <c s="71">
        <v>5</v>
      </c>
      <c>
        <v>12</v>
      </c>
      <c s="71" t="str">
        <f t="shared" si="822"/>
        <v>четверг</v>
      </c>
      <c s="71" t="str">
        <f>VLOOKUP(A26336,Подписчики!A:C,2,0)</f>
        <v>UTC+1</v>
      </c>
      <c s="71" t="str">
        <f t="shared" si="823"/>
        <v>Центральноевропейское время</v>
      </c>
      <c s="71"/>
    </row>
    <row r="26337" spans="1:10" ht="15">
      <c r="A26337">
        <v>65144</v>
      </c>
      <c>
        <v>205120</v>
      </c>
      <c s="2">
        <v>44370.743310679616</v>
      </c>
      <c>
        <v>341333</v>
      </c>
      <c s="71">
        <v>4</v>
      </c>
      <c>
        <v>17</v>
      </c>
      <c s="71" t="str">
        <f t="shared" si="822"/>
        <v>среда</v>
      </c>
      <c s="71" t="str">
        <f>VLOOKUP(A26337,Подписчики!A:C,2,0)</f>
        <v>UTC+1</v>
      </c>
      <c s="71" t="str">
        <f t="shared" si="823"/>
        <v>Центральноевропейское время</v>
      </c>
      <c s="71"/>
    </row>
    <row r="26338" spans="1:10" ht="15">
      <c r="A26338">
        <v>65144</v>
      </c>
      <c>
        <v>208722</v>
      </c>
      <c s="2">
        <v>44371.835543689325</v>
      </c>
      <c>
        <v>365140</v>
      </c>
      <c s="71">
        <v>5</v>
      </c>
      <c>
        <v>20</v>
      </c>
      <c s="71" t="str">
        <f t="shared" si="822"/>
        <v>четверг</v>
      </c>
      <c s="71" t="str">
        <f>VLOOKUP(A26338,Подписчики!A:C,2,0)</f>
        <v>UTC+1</v>
      </c>
      <c s="71" t="str">
        <f t="shared" si="823"/>
        <v>Центральноевропейское время</v>
      </c>
      <c s="71"/>
    </row>
    <row r="26339" spans="1:10" ht="15">
      <c r="A26339">
        <v>65154</v>
      </c>
      <c>
        <v>30197</v>
      </c>
      <c s="2">
        <v>44313.738860841419</v>
      </c>
      <c>
        <v>158978</v>
      </c>
      <c s="71">
        <v>3</v>
      </c>
      <c>
        <v>17</v>
      </c>
      <c s="71" t="str">
        <f t="shared" si="822"/>
        <v>вторник</v>
      </c>
      <c s="71" t="str">
        <f>VLOOKUP(A26339,Подписчики!A:C,2,0)</f>
        <v>UTC+2</v>
      </c>
      <c s="71" t="str">
        <f t="shared" si="823"/>
        <v>Калиниградское время</v>
      </c>
      <c s="71"/>
    </row>
    <row r="26340" spans="1:10" ht="15">
      <c r="A26340">
        <v>65154</v>
      </c>
      <c>
        <v>37476</v>
      </c>
      <c s="2">
        <v>44316.827857605174</v>
      </c>
      <c>
        <v>179296</v>
      </c>
      <c s="71">
        <v>6</v>
      </c>
      <c>
        <v>19</v>
      </c>
      <c s="71" t="str">
        <f t="shared" si="822"/>
        <v>пятница</v>
      </c>
      <c s="71" t="str">
        <f>VLOOKUP(A26340,Подписчики!A:C,2,0)</f>
        <v>UTC+2</v>
      </c>
      <c s="71" t="str">
        <f t="shared" si="823"/>
        <v>Калиниградское время</v>
      </c>
      <c s="71"/>
    </row>
    <row r="26341" spans="1:10" ht="15">
      <c r="A26341">
        <v>65154</v>
      </c>
      <c>
        <v>43436</v>
      </c>
      <c s="2">
        <v>44318.884121219518</v>
      </c>
      <c>
        <v>411922</v>
      </c>
      <c s="71">
        <v>1</v>
      </c>
      <c>
        <v>21</v>
      </c>
      <c s="71" t="str">
        <f t="shared" si="822"/>
        <v>воскресенье</v>
      </c>
      <c s="71" t="str">
        <f>VLOOKUP(A26341,Подписчики!A:C,2,0)</f>
        <v>UTC+2</v>
      </c>
      <c s="71" t="str">
        <f t="shared" si="823"/>
        <v>Калиниградское время</v>
      </c>
      <c s="71"/>
    </row>
    <row r="26342" spans="1:10" ht="15">
      <c r="A26342">
        <v>65154</v>
      </c>
      <c>
        <v>45642</v>
      </c>
      <c s="2">
        <v>44319.924944983817</v>
      </c>
      <c>
        <v>411922</v>
      </c>
      <c s="71">
        <v>2</v>
      </c>
      <c>
        <v>22</v>
      </c>
      <c s="71" t="str">
        <f t="shared" si="822"/>
        <v>понедельник</v>
      </c>
      <c s="71" t="str">
        <f>VLOOKUP(A26342,Подписчики!A:C,2,0)</f>
        <v>UTC+2</v>
      </c>
      <c s="71" t="str">
        <f t="shared" si="823"/>
        <v>Калиниградское время</v>
      </c>
      <c s="71"/>
    </row>
    <row r="26343" spans="1:10" ht="15">
      <c r="A26343">
        <v>65154</v>
      </c>
      <c>
        <v>68573</v>
      </c>
      <c s="2">
        <v>44329.863456310675</v>
      </c>
      <c>
        <v>192331</v>
      </c>
      <c s="71">
        <v>5</v>
      </c>
      <c>
        <v>20</v>
      </c>
      <c s="71" t="str">
        <f t="shared" si="822"/>
        <v>четверг</v>
      </c>
      <c s="71" t="str">
        <f>VLOOKUP(A26343,Подписчики!A:C,2,0)</f>
        <v>UTC+2</v>
      </c>
      <c s="71" t="str">
        <f t="shared" si="823"/>
        <v>Калиниградское время</v>
      </c>
      <c s="71"/>
    </row>
    <row r="26344" spans="1:10" ht="15">
      <c r="A26344">
        <v>65177</v>
      </c>
      <c>
        <v>117072</v>
      </c>
      <c s="2">
        <v>44345.513941747573</v>
      </c>
      <c>
        <v>351192</v>
      </c>
      <c s="71">
        <v>7</v>
      </c>
      <c>
        <v>12</v>
      </c>
      <c s="71" t="str">
        <f t="shared" si="822"/>
        <v>суббота</v>
      </c>
      <c s="71" t="str">
        <f>VLOOKUP(A26344,Подписчики!A:C,2,0)</f>
        <v>UTC+2</v>
      </c>
      <c s="71" t="str">
        <f t="shared" si="823"/>
        <v>Калиниградское время</v>
      </c>
      <c s="71"/>
    </row>
    <row r="26345" spans="1:10" ht="15">
      <c r="A26345">
        <v>65177</v>
      </c>
      <c>
        <v>126669</v>
      </c>
      <c s="2">
        <v>44347.654718446596</v>
      </c>
      <c>
        <v>224330</v>
      </c>
      <c s="71">
        <v>2</v>
      </c>
      <c>
        <v>15</v>
      </c>
      <c s="71" t="str">
        <f t="shared" si="822"/>
        <v>понедельник</v>
      </c>
      <c s="71" t="str">
        <f>VLOOKUP(A26345,Подписчики!A:C,2,0)</f>
        <v>UTC+2</v>
      </c>
      <c s="71" t="str">
        <f t="shared" si="823"/>
        <v>Калиниградское время</v>
      </c>
      <c s="71"/>
    </row>
    <row r="26346" spans="1:10" ht="15">
      <c r="A26346">
        <v>65177</v>
      </c>
      <c>
        <v>165997</v>
      </c>
      <c s="2">
        <v>44359.687080906144</v>
      </c>
      <c>
        <v>227775</v>
      </c>
      <c s="71">
        <v>7</v>
      </c>
      <c>
        <v>16</v>
      </c>
      <c s="71" t="str">
        <f t="shared" si="822"/>
        <v>суббота</v>
      </c>
      <c s="71" t="str">
        <f>VLOOKUP(A26346,Подписчики!A:C,2,0)</f>
        <v>UTC+2</v>
      </c>
      <c s="71" t="str">
        <f t="shared" si="823"/>
        <v>Калиниградское время</v>
      </c>
      <c s="71"/>
    </row>
    <row r="26347" spans="1:10" ht="15">
      <c r="A26347">
        <v>65177</v>
      </c>
      <c>
        <v>176113</v>
      </c>
      <c s="2">
        <v>44362.580284789641</v>
      </c>
      <c>
        <v>286645</v>
      </c>
      <c s="71">
        <v>3</v>
      </c>
      <c>
        <v>13</v>
      </c>
      <c s="71" t="str">
        <f t="shared" si="822"/>
        <v>вторник</v>
      </c>
      <c s="71" t="str">
        <f>VLOOKUP(A26347,Подписчики!A:C,2,0)</f>
        <v>UTC+2</v>
      </c>
      <c s="71" t="str">
        <f t="shared" si="823"/>
        <v>Калиниградское время</v>
      </c>
      <c s="71"/>
    </row>
    <row r="26348" spans="1:10" ht="15">
      <c r="A26348">
        <v>65177</v>
      </c>
      <c>
        <v>185762</v>
      </c>
      <c s="2">
        <v>44365.682226537218</v>
      </c>
      <c>
        <v>439981</v>
      </c>
      <c s="71">
        <v>6</v>
      </c>
      <c>
        <v>16</v>
      </c>
      <c s="71" t="str">
        <f t="shared" si="822"/>
        <v>пятница</v>
      </c>
      <c s="71" t="str">
        <f>VLOOKUP(A26348,Подписчики!A:C,2,0)</f>
        <v>UTC+2</v>
      </c>
      <c s="71" t="str">
        <f t="shared" si="823"/>
        <v>Калиниградское время</v>
      </c>
      <c s="71"/>
    </row>
    <row r="26349" spans="1:10" ht="15">
      <c r="A26349">
        <v>65177</v>
      </c>
      <c>
        <v>188005</v>
      </c>
      <c s="2">
        <v>44365.952453074431</v>
      </c>
      <c>
        <v>411922</v>
      </c>
      <c s="71">
        <v>6</v>
      </c>
      <c>
        <v>22</v>
      </c>
      <c s="71" t="str">
        <f t="shared" si="822"/>
        <v>пятница</v>
      </c>
      <c s="71" t="str">
        <f>VLOOKUP(A26349,Подписчики!A:C,2,0)</f>
        <v>UTC+2</v>
      </c>
      <c s="71" t="str">
        <f t="shared" si="823"/>
        <v>Калиниградское время</v>
      </c>
      <c s="71"/>
    </row>
    <row r="26350" spans="1:10" ht="15">
      <c r="A26350">
        <v>65177</v>
      </c>
      <c>
        <v>226994</v>
      </c>
      <c s="2">
        <v>44376.612647249189</v>
      </c>
      <c>
        <v>250679</v>
      </c>
      <c s="71">
        <v>3</v>
      </c>
      <c>
        <v>14</v>
      </c>
      <c s="71" t="str">
        <f t="shared" si="822"/>
        <v>вторник</v>
      </c>
      <c s="71" t="str">
        <f>VLOOKUP(A26350,Подписчики!A:C,2,0)</f>
        <v>UTC+2</v>
      </c>
      <c s="71" t="str">
        <f t="shared" si="823"/>
        <v>Калиниградское время</v>
      </c>
      <c s="71"/>
    </row>
    <row r="26351" spans="1:10" ht="15">
      <c r="A26351">
        <v>65177</v>
      </c>
      <c>
        <v>234235</v>
      </c>
      <c s="2">
        <v>44378.858601941742</v>
      </c>
      <c>
        <v>92624</v>
      </c>
      <c s="71">
        <v>5</v>
      </c>
      <c>
        <v>20</v>
      </c>
      <c s="71" t="str">
        <f t="shared" si="822"/>
        <v>четверг</v>
      </c>
      <c s="71" t="str">
        <f>VLOOKUP(A26351,Подписчики!A:C,2,0)</f>
        <v>UTC+2</v>
      </c>
      <c s="71" t="str">
        <f t="shared" si="823"/>
        <v>Калиниградское время</v>
      </c>
      <c s="71"/>
    </row>
    <row r="26352" spans="1:10" ht="15">
      <c r="A26352">
        <v>65177</v>
      </c>
      <c>
        <v>338759</v>
      </c>
      <c s="2">
        <v>44409.256080813015</v>
      </c>
      <c>
        <v>258219</v>
      </c>
      <c s="71">
        <v>1</v>
      </c>
      <c>
        <v>6</v>
      </c>
      <c s="71" t="str">
        <f t="shared" si="822"/>
        <v>воскресенье</v>
      </c>
      <c s="71" t="str">
        <f>VLOOKUP(A26352,Подписчики!A:C,2,0)</f>
        <v>UTC+2</v>
      </c>
      <c s="71" t="str">
        <f t="shared" si="823"/>
        <v>Калиниградское время</v>
      </c>
      <c s="71"/>
    </row>
    <row r="26353" spans="1:10" ht="15">
      <c r="A26353">
        <v>65177</v>
      </c>
      <c>
        <v>362169</v>
      </c>
      <c s="2">
        <v>44415.942744336564</v>
      </c>
      <c>
        <v>227657</v>
      </c>
      <c s="71">
        <v>7</v>
      </c>
      <c>
        <v>22</v>
      </c>
      <c s="71" t="str">
        <f t="shared" si="822"/>
        <v>суббота</v>
      </c>
      <c s="71" t="str">
        <f>VLOOKUP(A26353,Подписчики!A:C,2,0)</f>
        <v>UTC+2</v>
      </c>
      <c s="71" t="str">
        <f t="shared" si="823"/>
        <v>Калиниградское время</v>
      </c>
      <c s="71"/>
    </row>
    <row r="26354" spans="1:10" ht="15">
      <c r="A26354">
        <v>65177</v>
      </c>
      <c>
        <v>369990</v>
      </c>
      <c s="2">
        <v>44418.620737864076</v>
      </c>
      <c>
        <v>199629</v>
      </c>
      <c s="71">
        <v>3</v>
      </c>
      <c>
        <v>14</v>
      </c>
      <c s="71" t="str">
        <f t="shared" si="822"/>
        <v>вторник</v>
      </c>
      <c s="71" t="str">
        <f>VLOOKUP(A26354,Подписчики!A:C,2,0)</f>
        <v>UTC+2</v>
      </c>
      <c s="71" t="str">
        <f t="shared" si="823"/>
        <v>Калиниградское время</v>
      </c>
      <c s="71"/>
    </row>
    <row r="26355" spans="1:10" ht="15">
      <c r="A26355">
        <v>65177</v>
      </c>
      <c>
        <v>410467</v>
      </c>
      <c s="2">
        <v>44430.814912621354</v>
      </c>
      <c>
        <v>297015</v>
      </c>
      <c s="71">
        <v>1</v>
      </c>
      <c>
        <v>19</v>
      </c>
      <c s="71" t="str">
        <f t="shared" si="822"/>
        <v>воскресенье</v>
      </c>
      <c s="71" t="str">
        <f>VLOOKUP(A26355,Подписчики!A:C,2,0)</f>
        <v>UTC+2</v>
      </c>
      <c s="71" t="str">
        <f t="shared" si="823"/>
        <v>Калиниградское время</v>
      </c>
      <c s="71"/>
    </row>
    <row r="26356" spans="1:10" ht="15">
      <c r="A26356">
        <v>65177</v>
      </c>
      <c>
        <v>422488</v>
      </c>
      <c s="2">
        <v>44436.5333592233</v>
      </c>
      <c>
        <v>467908</v>
      </c>
      <c s="71">
        <v>7</v>
      </c>
      <c>
        <v>12</v>
      </c>
      <c s="71" t="str">
        <f t="shared" si="822"/>
        <v>суббота</v>
      </c>
      <c s="71" t="str">
        <f>VLOOKUP(A26356,Подписчики!A:C,2,0)</f>
        <v>UTC+2</v>
      </c>
      <c s="71" t="str">
        <f t="shared" si="823"/>
        <v>Калиниградское время</v>
      </c>
      <c s="71"/>
    </row>
    <row r="26357" spans="1:10" ht="15">
      <c r="A26357">
        <v>65177</v>
      </c>
      <c>
        <v>422789</v>
      </c>
      <c s="2">
        <v>44436.709311197243</v>
      </c>
      <c>
        <v>51162</v>
      </c>
      <c s="71">
        <v>7</v>
      </c>
      <c>
        <v>17</v>
      </c>
      <c s="71" t="str">
        <f t="shared" si="822"/>
        <v>суббота</v>
      </c>
      <c s="71" t="str">
        <f>VLOOKUP(A26357,Подписчики!A:C,2,0)</f>
        <v>UTC+2</v>
      </c>
      <c s="71" t="str">
        <f t="shared" si="823"/>
        <v>Калиниградское время</v>
      </c>
      <c s="71"/>
    </row>
    <row r="26358" spans="1:10" ht="15">
      <c r="A26358">
        <v>65199</v>
      </c>
      <c>
        <v>28970</v>
      </c>
      <c s="2">
        <v>44312.876805825246</v>
      </c>
      <c>
        <v>244574</v>
      </c>
      <c s="71">
        <v>2</v>
      </c>
      <c>
        <v>21</v>
      </c>
      <c s="71" t="str">
        <f t="shared" si="822"/>
        <v>понедельник</v>
      </c>
      <c s="71" t="str">
        <f>VLOOKUP(A26358,Подписчики!A:C,2,0)</f>
        <v>UTC+3</v>
      </c>
      <c s="71" t="str">
        <f t="shared" si="823"/>
        <v>Московское время</v>
      </c>
      <c s="71"/>
    </row>
    <row r="26359" spans="1:10" ht="15">
      <c r="A26359">
        <v>65199</v>
      </c>
      <c>
        <v>32405</v>
      </c>
      <c s="2">
        <v>44314.844443365699</v>
      </c>
      <c>
        <v>411922</v>
      </c>
      <c s="71">
        <v>4</v>
      </c>
      <c>
        <v>20</v>
      </c>
      <c s="71" t="str">
        <f t="shared" si="822"/>
        <v>среда</v>
      </c>
      <c s="71" t="str">
        <f>VLOOKUP(A26359,Подписчики!A:C,2,0)</f>
        <v>UTC+3</v>
      </c>
      <c s="71" t="str">
        <f t="shared" si="823"/>
        <v>Московское время</v>
      </c>
      <c s="71"/>
    </row>
    <row r="26360" spans="1:10" ht="15">
      <c r="A26360">
        <v>65199</v>
      </c>
      <c>
        <v>60924</v>
      </c>
      <c s="2">
        <v>44326.625996763752</v>
      </c>
      <c>
        <v>88863</v>
      </c>
      <c s="71">
        <v>2</v>
      </c>
      <c>
        <v>15</v>
      </c>
      <c s="71" t="str">
        <f t="shared" si="822"/>
        <v>понедельник</v>
      </c>
      <c s="71" t="str">
        <f>VLOOKUP(A26360,Подписчики!A:C,2,0)</f>
        <v>UTC+3</v>
      </c>
      <c s="71" t="str">
        <f t="shared" si="823"/>
        <v>Московское время</v>
      </c>
      <c s="71"/>
    </row>
    <row r="26361" spans="1:10" ht="15">
      <c r="A26361">
        <v>65199</v>
      </c>
      <c>
        <v>67301</v>
      </c>
      <c s="2">
        <v>44329.511110032363</v>
      </c>
      <c>
        <v>327968</v>
      </c>
      <c s="71">
        <v>5</v>
      </c>
      <c>
        <v>12</v>
      </c>
      <c s="71" t="str">
        <f t="shared" si="822"/>
        <v>четверг</v>
      </c>
      <c s="71" t="str">
        <f>VLOOKUP(A26361,Подписчики!A:C,2,0)</f>
        <v>UTC+3</v>
      </c>
      <c s="71" t="str">
        <f t="shared" si="823"/>
        <v>Московское время</v>
      </c>
      <c s="71"/>
    </row>
    <row r="26362" spans="1:10" ht="15">
      <c r="A26362">
        <v>65199</v>
      </c>
      <c>
        <v>80773</v>
      </c>
      <c s="2">
        <v>44333.782954692557</v>
      </c>
      <c>
        <v>347393</v>
      </c>
      <c s="71">
        <v>2</v>
      </c>
      <c>
        <v>18</v>
      </c>
      <c s="71" t="str">
        <f t="shared" si="822"/>
        <v>понедельник</v>
      </c>
      <c s="71" t="str">
        <f>VLOOKUP(A26362,Подписчики!A:C,2,0)</f>
        <v>UTC+3</v>
      </c>
      <c s="71" t="str">
        <f t="shared" si="823"/>
        <v>Московское время</v>
      </c>
      <c s="71"/>
    </row>
    <row r="26363" spans="1:10" ht="15">
      <c r="A26363">
        <v>65199</v>
      </c>
      <c>
        <v>88625</v>
      </c>
      <c s="2">
        <v>44337.470656957928</v>
      </c>
      <c>
        <v>230507</v>
      </c>
      <c s="71">
        <v>6</v>
      </c>
      <c>
        <v>11</v>
      </c>
      <c s="71" t="str">
        <f t="shared" si="822"/>
        <v>пятница</v>
      </c>
      <c s="71" t="str">
        <f>VLOOKUP(A26363,Подписчики!A:C,2,0)</f>
        <v>UTC+3</v>
      </c>
      <c s="71" t="str">
        <f t="shared" si="823"/>
        <v>Московское время</v>
      </c>
      <c s="71"/>
    </row>
    <row r="26364" spans="1:10" ht="15">
      <c r="A26364">
        <v>65200</v>
      </c>
      <c>
        <v>216219</v>
      </c>
      <c s="2">
        <v>44373.691935275077</v>
      </c>
      <c>
        <v>26408</v>
      </c>
      <c s="71">
        <v>7</v>
      </c>
      <c>
        <v>16</v>
      </c>
      <c s="71" t="str">
        <f t="shared" si="822"/>
        <v>суббота</v>
      </c>
      <c s="71" t="str">
        <f>VLOOKUP(A26364,Подписчики!A:C,2,0)</f>
        <v>UTC+2</v>
      </c>
      <c s="71" t="str">
        <f t="shared" si="823"/>
        <v>Калиниградское время</v>
      </c>
      <c s="71"/>
    </row>
    <row r="26365" spans="1:10" ht="15">
      <c r="A26365">
        <v>65200</v>
      </c>
      <c>
        <v>219364</v>
      </c>
      <c s="2">
        <v>44374.38859218116</v>
      </c>
      <c>
        <v>351192</v>
      </c>
      <c s="71">
        <v>1</v>
      </c>
      <c>
        <v>9</v>
      </c>
      <c s="71" t="str">
        <f t="shared" si="822"/>
        <v>воскресенье</v>
      </c>
      <c s="71" t="str">
        <f>VLOOKUP(A26365,Подписчики!A:C,2,0)</f>
        <v>UTC+2</v>
      </c>
      <c s="71" t="str">
        <f t="shared" si="823"/>
        <v>Калиниградское время</v>
      </c>
      <c s="71"/>
    </row>
    <row r="26366" spans="1:10" ht="15">
      <c r="A26366">
        <v>65200</v>
      </c>
      <c>
        <v>235103</v>
      </c>
      <c s="2">
        <v>44379.499378640772</v>
      </c>
      <c>
        <v>182191</v>
      </c>
      <c s="71">
        <v>6</v>
      </c>
      <c>
        <v>11</v>
      </c>
      <c s="71" t="str">
        <f t="shared" si="822"/>
        <v>пятница</v>
      </c>
      <c s="71" t="str">
        <f>VLOOKUP(A26366,Подписчики!A:C,2,0)</f>
        <v>UTC+2</v>
      </c>
      <c s="71" t="str">
        <f t="shared" si="823"/>
        <v>Калиниградское время</v>
      </c>
      <c s="71"/>
    </row>
    <row r="26367" spans="1:10" ht="15">
      <c r="A26367">
        <v>65200</v>
      </c>
      <c>
        <v>240161</v>
      </c>
      <c s="2">
        <v>44380.572194174754</v>
      </c>
      <c>
        <v>174865</v>
      </c>
      <c s="71">
        <v>7</v>
      </c>
      <c>
        <v>13</v>
      </c>
      <c s="71" t="str">
        <f t="shared" si="822"/>
        <v>суббота</v>
      </c>
      <c s="71" t="str">
        <f>VLOOKUP(A26367,Подписчики!A:C,2,0)</f>
        <v>UTC+2</v>
      </c>
      <c s="71" t="str">
        <f t="shared" si="823"/>
        <v>Калиниградское время</v>
      </c>
      <c s="71"/>
    </row>
    <row r="26368" spans="1:10" ht="15">
      <c r="A26368">
        <v>65200</v>
      </c>
      <c>
        <v>300027</v>
      </c>
      <c s="2">
        <v>44398.651482200643</v>
      </c>
      <c>
        <v>347008</v>
      </c>
      <c s="71">
        <v>4</v>
      </c>
      <c>
        <v>15</v>
      </c>
      <c s="71" t="str">
        <f t="shared" si="822"/>
        <v>среда</v>
      </c>
      <c s="71" t="str">
        <f>VLOOKUP(A26368,Подписчики!A:C,2,0)</f>
        <v>UTC+2</v>
      </c>
      <c s="71" t="str">
        <f t="shared" si="823"/>
        <v>Калиниградское время</v>
      </c>
      <c s="71"/>
    </row>
    <row r="26369" spans="1:10" ht="15">
      <c r="A26369">
        <v>65200</v>
      </c>
      <c>
        <v>304541</v>
      </c>
      <c s="2">
        <v>44399.970252427185</v>
      </c>
      <c>
        <v>118549</v>
      </c>
      <c s="71">
        <v>5</v>
      </c>
      <c>
        <v>23</v>
      </c>
      <c s="71" t="str">
        <f t="shared" si="822"/>
        <v>четверг</v>
      </c>
      <c s="71" t="str">
        <f>VLOOKUP(A26369,Подписчики!A:C,2,0)</f>
        <v>UTC+2</v>
      </c>
      <c s="71" t="str">
        <f t="shared" si="823"/>
        <v>Калиниградское время</v>
      </c>
      <c s="71"/>
    </row>
    <row r="26370" spans="1:10" ht="15">
      <c r="A26370">
        <v>65200</v>
      </c>
      <c>
        <v>312308</v>
      </c>
      <c s="2">
        <v>44401.858601941742</v>
      </c>
      <c>
        <v>4199</v>
      </c>
      <c s="71">
        <v>7</v>
      </c>
      <c>
        <v>20</v>
      </c>
      <c s="71" t="str">
        <f t="shared" si="822"/>
        <v>суббота</v>
      </c>
      <c s="71" t="str">
        <f>VLOOKUP(A26370,Подписчики!A:C,2,0)</f>
        <v>UTC+2</v>
      </c>
      <c s="71" t="str">
        <f t="shared" si="823"/>
        <v>Калиниградское время</v>
      </c>
      <c s="71"/>
    </row>
    <row r="26371" spans="1:10" ht="15">
      <c r="A26371">
        <v>65200</v>
      </c>
      <c>
        <v>321085</v>
      </c>
      <c s="2">
        <v>44404.607792880255</v>
      </c>
      <c>
        <v>128523</v>
      </c>
      <c s="71">
        <v>3</v>
      </c>
      <c>
        <v>14</v>
      </c>
      <c s="71" t="str">
        <f t="shared" si="824" ref="G26371:G26434">TEXT(C26371,"дддд")</f>
        <v>вторник</v>
      </c>
      <c s="71" t="str">
        <f>VLOOKUP(A26371,Подписчики!A:C,2,0)</f>
        <v>UTC+2</v>
      </c>
      <c s="71" t="str">
        <f t="shared" si="825" ref="I26371:I26434">IF(H26371="UTC+1","Центральноевропейское время",IF(H26371="UTC+2","Калиниградское время",IF(H26371="UTC+3","Московское время",IF(H26371="UTC+4","Самарское время",IF(H26371="UTC+5","Екатеринбургское время",IF(H26371="UTC+6","Омское время",IF(H26371="UTC+7","Красноярское время",IF(H26371="UTC+8","Иркутское время",IF(H26371="UTC+9","Якутское время",IF(H26371="UTC+10","Владивостокское время",IF(H26371="UTC+11","Магаданское время",IF(H26371="UTC+12","Камчатское время",IF(H26371="UTC+0","Запределами России",IF(H26371="UTC-1","Запределами России",IF(H26371="UTC-2","Запределами России",IF(H26371="UTC-3","Запределами России",IF(H26371="UTC-4","Запределами России",IF(H26371="UTC-5","Запределами России",IF(H26371="UTC-6","Запределами России",IF(H26371="UTC-7","Запределами России",IF(H26371="UTC-8","Запределами России",IF(H26371="UTC-9","Запределами России",0))))))))))))))))))))))</f>
        <v>Калиниградское время</v>
      </c>
      <c s="71"/>
    </row>
    <row r="26372" spans="1:10" ht="15">
      <c r="A26372">
        <v>65200</v>
      </c>
      <c>
        <v>324450</v>
      </c>
      <c s="2">
        <v>44405.662809061483</v>
      </c>
      <c>
        <v>322273</v>
      </c>
      <c s="71">
        <v>4</v>
      </c>
      <c>
        <v>15</v>
      </c>
      <c s="71" t="str">
        <f t="shared" si="824"/>
        <v>среда</v>
      </c>
      <c s="71" t="str">
        <f>VLOOKUP(A26372,Подписчики!A:C,2,0)</f>
        <v>UTC+2</v>
      </c>
      <c s="71" t="str">
        <f t="shared" si="825"/>
        <v>Калиниградское время</v>
      </c>
      <c s="71"/>
    </row>
    <row r="26373" spans="1:10" ht="15">
      <c r="A26373">
        <v>65200</v>
      </c>
      <c>
        <v>337271</v>
      </c>
      <c s="2">
        <v>44408.895818770223</v>
      </c>
      <c>
        <v>137327</v>
      </c>
      <c s="71">
        <v>7</v>
      </c>
      <c>
        <v>21</v>
      </c>
      <c s="71" t="str">
        <f t="shared" si="824"/>
        <v>суббота</v>
      </c>
      <c s="71" t="str">
        <f>VLOOKUP(A26373,Подписчики!A:C,2,0)</f>
        <v>UTC+2</v>
      </c>
      <c s="71" t="str">
        <f t="shared" si="825"/>
        <v>Калиниградское время</v>
      </c>
      <c s="71"/>
    </row>
    <row r="26374" spans="1:10" ht="15">
      <c r="A26374">
        <v>65200</v>
      </c>
      <c>
        <v>366257</v>
      </c>
      <c s="2">
        <v>44416.910397656182</v>
      </c>
      <c>
        <v>153893</v>
      </c>
      <c s="71">
        <v>1</v>
      </c>
      <c>
        <v>21</v>
      </c>
      <c s="71" t="str">
        <f t="shared" si="824"/>
        <v>воскресенье</v>
      </c>
      <c s="71" t="str">
        <f>VLOOKUP(A26374,Подписчики!A:C,2,0)</f>
        <v>UTC+2</v>
      </c>
      <c s="71" t="str">
        <f t="shared" si="825"/>
        <v>Калиниградское время</v>
      </c>
      <c s="71"/>
    </row>
    <row r="26375" spans="1:10" ht="15">
      <c r="A26375">
        <v>65200</v>
      </c>
      <c>
        <v>401651</v>
      </c>
      <c s="2">
        <v>44428.751805825239</v>
      </c>
      <c>
        <v>183290</v>
      </c>
      <c s="71">
        <v>6</v>
      </c>
      <c>
        <v>18</v>
      </c>
      <c s="71" t="str">
        <f t="shared" si="824"/>
        <v>пятница</v>
      </c>
      <c s="71" t="str">
        <f>VLOOKUP(A26375,Подписчики!A:C,2,0)</f>
        <v>UTC+2</v>
      </c>
      <c s="71" t="str">
        <f t="shared" si="825"/>
        <v>Калиниградское время</v>
      </c>
      <c s="71"/>
    </row>
    <row r="26376" spans="1:10" ht="15">
      <c r="A26376">
        <v>65200</v>
      </c>
      <c>
        <v>404701</v>
      </c>
      <c s="2">
        <v>44429.587115085298</v>
      </c>
      <c>
        <v>396686</v>
      </c>
      <c s="71">
        <v>7</v>
      </c>
      <c>
        <v>14</v>
      </c>
      <c s="71" t="str">
        <f t="shared" si="824"/>
        <v>суббота</v>
      </c>
      <c s="71" t="str">
        <f>VLOOKUP(A26376,Подписчики!A:C,2,0)</f>
        <v>UTC+2</v>
      </c>
      <c s="71" t="str">
        <f t="shared" si="825"/>
        <v>Калиниградское время</v>
      </c>
      <c s="71"/>
    </row>
    <row r="26377" spans="1:10" ht="15">
      <c r="A26377">
        <v>65204</v>
      </c>
      <c>
        <v>100713</v>
      </c>
      <c s="2">
        <v>44340.360999999997</v>
      </c>
      <c>
        <v>137327</v>
      </c>
      <c s="71">
        <v>2</v>
      </c>
      <c>
        <v>8</v>
      </c>
      <c s="71" t="str">
        <f t="shared" si="824"/>
        <v>понедельник</v>
      </c>
      <c s="71" t="str">
        <f>VLOOKUP(A26377,Подписчики!A:C,2,0)</f>
        <v>UTC+3</v>
      </c>
      <c s="71" t="str">
        <f t="shared" si="825"/>
        <v>Московское время</v>
      </c>
      <c s="71"/>
    </row>
    <row r="26378" spans="1:10" ht="15">
      <c r="A26378">
        <v>65204</v>
      </c>
      <c>
        <v>114251</v>
      </c>
      <c s="2">
        <v>44344.808844660198</v>
      </c>
      <c>
        <v>165432</v>
      </c>
      <c s="71">
        <v>6</v>
      </c>
      <c>
        <v>19</v>
      </c>
      <c s="71" t="str">
        <f t="shared" si="824"/>
        <v>пятница</v>
      </c>
      <c s="71" t="str">
        <f>VLOOKUP(A26378,Подписчики!A:C,2,0)</f>
        <v>UTC+3</v>
      </c>
      <c s="71" t="str">
        <f t="shared" si="825"/>
        <v>Московское время</v>
      </c>
      <c s="71"/>
    </row>
    <row r="26379" spans="1:10" ht="15">
      <c r="A26379">
        <v>65204</v>
      </c>
      <c>
        <v>126879</v>
      </c>
      <c s="2">
        <v>44347.679394822007</v>
      </c>
      <c>
        <v>192174</v>
      </c>
      <c s="71">
        <v>2</v>
      </c>
      <c>
        <v>16</v>
      </c>
      <c s="71" t="str">
        <f t="shared" si="824"/>
        <v>понедельник</v>
      </c>
      <c s="71" t="str">
        <f>VLOOKUP(A26379,Подписчики!A:C,2,0)</f>
        <v>UTC+3</v>
      </c>
      <c s="71" t="str">
        <f t="shared" si="825"/>
        <v>Московское время</v>
      </c>
      <c s="71"/>
    </row>
    <row r="26380" spans="1:10" ht="15">
      <c r="A26380">
        <v>65204</v>
      </c>
      <c>
        <v>152719</v>
      </c>
      <c s="2">
        <v>44355.841207119738</v>
      </c>
      <c>
        <v>250679</v>
      </c>
      <c s="71">
        <v>3</v>
      </c>
      <c>
        <v>20</v>
      </c>
      <c s="71" t="str">
        <f t="shared" si="824"/>
        <v>вторник</v>
      </c>
      <c s="71" t="str">
        <f>VLOOKUP(A26380,Подписчики!A:C,2,0)</f>
        <v>UTC+3</v>
      </c>
      <c s="71" t="str">
        <f t="shared" si="825"/>
        <v>Московское время</v>
      </c>
      <c s="71"/>
    </row>
    <row r="26381" spans="1:10" ht="15">
      <c r="A26381">
        <v>65204</v>
      </c>
      <c>
        <v>154052</v>
      </c>
      <c s="2">
        <v>44356.577453074431</v>
      </c>
      <c>
        <v>351192</v>
      </c>
      <c s="71">
        <v>4</v>
      </c>
      <c>
        <v>13</v>
      </c>
      <c s="71" t="str">
        <f t="shared" si="824"/>
        <v>среда</v>
      </c>
      <c s="71" t="str">
        <f>VLOOKUP(A26381,Подписчики!A:C,2,0)</f>
        <v>UTC+3</v>
      </c>
      <c s="71" t="str">
        <f t="shared" si="825"/>
        <v>Московское время</v>
      </c>
      <c s="71"/>
    </row>
    <row r="26382" spans="1:10" ht="15">
      <c r="A26382">
        <v>65204</v>
      </c>
      <c>
        <v>169416</v>
      </c>
      <c s="2">
        <v>44360.406201361126</v>
      </c>
      <c>
        <v>411922</v>
      </c>
      <c s="71">
        <v>1</v>
      </c>
      <c>
        <v>9</v>
      </c>
      <c s="71" t="str">
        <f t="shared" si="824"/>
        <v>воскресенье</v>
      </c>
      <c s="71" t="str">
        <f>VLOOKUP(A26382,Подписчики!A:C,2,0)</f>
        <v>UTC+3</v>
      </c>
      <c s="71" t="str">
        <f t="shared" si="825"/>
        <v>Московское время</v>
      </c>
      <c s="71"/>
    </row>
    <row r="26383" spans="1:10" ht="15">
      <c r="A26383">
        <v>65204</v>
      </c>
      <c>
        <v>203731</v>
      </c>
      <c s="2">
        <v>44370.082000000002</v>
      </c>
      <c>
        <v>96007</v>
      </c>
      <c s="71">
        <v>4</v>
      </c>
      <c>
        <v>1</v>
      </c>
      <c s="71" t="str">
        <f t="shared" si="824"/>
        <v>среда</v>
      </c>
      <c s="71" t="str">
        <f>VLOOKUP(A26383,Подписчики!A:C,2,0)</f>
        <v>UTC+3</v>
      </c>
      <c s="71" t="str">
        <f t="shared" si="825"/>
        <v>Московское время</v>
      </c>
      <c s="71"/>
    </row>
    <row r="26384" spans="1:10" ht="15">
      <c r="A26384">
        <v>65204</v>
      </c>
      <c>
        <v>225383</v>
      </c>
      <c s="2">
        <v>44375.883278317153</v>
      </c>
      <c>
        <v>182984</v>
      </c>
      <c s="71">
        <v>2</v>
      </c>
      <c>
        <v>21</v>
      </c>
      <c s="71" t="str">
        <f t="shared" si="824"/>
        <v>понедельник</v>
      </c>
      <c s="71" t="str">
        <f>VLOOKUP(A26384,Подписчики!A:C,2,0)</f>
        <v>UTC+3</v>
      </c>
      <c s="71" t="str">
        <f t="shared" si="825"/>
        <v>Московское время</v>
      </c>
      <c s="71"/>
    </row>
    <row r="26385" spans="1:10" ht="15">
      <c r="A26385">
        <v>65204</v>
      </c>
      <c>
        <v>245507</v>
      </c>
      <c s="2">
        <v>44381.724702265376</v>
      </c>
      <c>
        <v>214224</v>
      </c>
      <c s="71">
        <v>1</v>
      </c>
      <c>
        <v>17</v>
      </c>
      <c s="71" t="str">
        <f t="shared" si="824"/>
        <v>воскресенье</v>
      </c>
      <c s="71" t="str">
        <f>VLOOKUP(A26385,Подписчики!A:C,2,0)</f>
        <v>UTC+3</v>
      </c>
      <c s="71" t="str">
        <f t="shared" si="825"/>
        <v>Московское время</v>
      </c>
      <c s="71"/>
    </row>
    <row r="26386" spans="1:10" ht="15">
      <c r="A26386">
        <v>65204</v>
      </c>
      <c>
        <v>285792</v>
      </c>
      <c s="2">
        <v>44394.178014465775</v>
      </c>
      <c>
        <v>5151</v>
      </c>
      <c s="71">
        <v>7</v>
      </c>
      <c>
        <v>4</v>
      </c>
      <c s="71" t="str">
        <f t="shared" si="824"/>
        <v>суббота</v>
      </c>
      <c s="71" t="str">
        <f>VLOOKUP(A26386,Подписчики!A:C,2,0)</f>
        <v>UTC+3</v>
      </c>
      <c s="71" t="str">
        <f t="shared" si="825"/>
        <v>Московское время</v>
      </c>
      <c s="71"/>
    </row>
    <row r="26387" spans="1:10" ht="15">
      <c r="A26387">
        <v>65204</v>
      </c>
      <c>
        <v>322042</v>
      </c>
      <c s="2">
        <v>44404.778100323623</v>
      </c>
      <c>
        <v>324094</v>
      </c>
      <c s="71">
        <v>3</v>
      </c>
      <c>
        <v>18</v>
      </c>
      <c s="71" t="str">
        <f t="shared" si="824"/>
        <v>вторник</v>
      </c>
      <c s="71" t="str">
        <f>VLOOKUP(A26387,Подписчики!A:C,2,0)</f>
        <v>UTC+3</v>
      </c>
      <c s="71" t="str">
        <f t="shared" si="825"/>
        <v>Московское время</v>
      </c>
      <c s="71"/>
    </row>
    <row r="26388" spans="1:10" ht="15">
      <c r="A26388">
        <v>65204</v>
      </c>
      <c>
        <v>324188</v>
      </c>
      <c s="2">
        <v>44405.611433656959</v>
      </c>
      <c>
        <v>104958</v>
      </c>
      <c s="71">
        <v>4</v>
      </c>
      <c>
        <v>14</v>
      </c>
      <c s="71" t="str">
        <f t="shared" si="824"/>
        <v>среда</v>
      </c>
      <c s="71" t="str">
        <f>VLOOKUP(A26388,Подписчики!A:C,2,0)</f>
        <v>UTC+3</v>
      </c>
      <c s="71" t="str">
        <f t="shared" si="825"/>
        <v>Московское время</v>
      </c>
      <c s="71"/>
    </row>
    <row r="26389" spans="1:10" ht="15">
      <c r="A26389">
        <v>65204</v>
      </c>
      <c>
        <v>331368</v>
      </c>
      <c s="2">
        <v>44407.808844660198</v>
      </c>
      <c>
        <v>463334</v>
      </c>
      <c s="71">
        <v>6</v>
      </c>
      <c>
        <v>19</v>
      </c>
      <c s="71" t="str">
        <f t="shared" si="824"/>
        <v>пятница</v>
      </c>
      <c s="71" t="str">
        <f>VLOOKUP(A26389,Подписчики!A:C,2,0)</f>
        <v>UTC+3</v>
      </c>
      <c s="71" t="str">
        <f t="shared" si="825"/>
        <v>Московское время</v>
      </c>
      <c s="71"/>
    </row>
    <row r="26390" spans="1:10" ht="15">
      <c r="A26390">
        <v>65235</v>
      </c>
      <c>
        <v>105013</v>
      </c>
      <c s="2">
        <v>44341.865883495142</v>
      </c>
      <c>
        <v>347008</v>
      </c>
      <c s="71">
        <v>3</v>
      </c>
      <c>
        <v>20</v>
      </c>
      <c s="71" t="str">
        <f t="shared" si="824"/>
        <v>вторник</v>
      </c>
      <c s="71" t="str">
        <f>VLOOKUP(A26390,Подписчики!A:C,2,0)</f>
        <v>UTC+0</v>
      </c>
      <c s="71" t="str">
        <f t="shared" si="825"/>
        <v>Запределами России</v>
      </c>
      <c s="71"/>
    </row>
    <row r="26391" spans="1:10" ht="15">
      <c r="A26391">
        <v>65235</v>
      </c>
      <c>
        <v>184807</v>
      </c>
      <c s="2">
        <v>44365.5406407767</v>
      </c>
      <c>
        <v>411922</v>
      </c>
      <c s="71">
        <v>6</v>
      </c>
      <c>
        <v>12</v>
      </c>
      <c s="71" t="str">
        <f t="shared" si="824"/>
        <v>пятница</v>
      </c>
      <c s="71" t="str">
        <f>VLOOKUP(A26391,Подписчики!A:C,2,0)</f>
        <v>UTC+0</v>
      </c>
      <c s="71" t="str">
        <f t="shared" si="825"/>
        <v>Запределами России</v>
      </c>
      <c s="71"/>
    </row>
    <row r="26392" spans="1:10" ht="15">
      <c r="A26392">
        <v>65235</v>
      </c>
      <c>
        <v>199179</v>
      </c>
      <c s="2">
        <v>44368.77203236246</v>
      </c>
      <c>
        <v>311670</v>
      </c>
      <c s="71">
        <v>2</v>
      </c>
      <c>
        <v>18</v>
      </c>
      <c s="71" t="str">
        <f t="shared" si="824"/>
        <v>понедельник</v>
      </c>
      <c s="71" t="str">
        <f>VLOOKUP(A26392,Подписчики!A:C,2,0)</f>
        <v>UTC+0</v>
      </c>
      <c s="71" t="str">
        <f t="shared" si="825"/>
        <v>Запределами России</v>
      </c>
      <c s="71"/>
    </row>
    <row r="26393" spans="1:10" ht="15">
      <c r="A26393">
        <v>65235</v>
      </c>
      <c>
        <v>219231</v>
      </c>
      <c s="2">
        <v>44374.344035157323</v>
      </c>
      <c>
        <v>158978</v>
      </c>
      <c s="71">
        <v>1</v>
      </c>
      <c>
        <v>8</v>
      </c>
      <c s="71" t="str">
        <f t="shared" si="824"/>
        <v>воскресенье</v>
      </c>
      <c s="71" t="str">
        <f>VLOOKUP(A26393,Подписчики!A:C,2,0)</f>
        <v>UTC+0</v>
      </c>
      <c s="71" t="str">
        <f t="shared" si="825"/>
        <v>Запределами России</v>
      </c>
      <c s="71"/>
    </row>
    <row r="26394" spans="1:10" ht="15">
      <c r="A26394">
        <v>65235</v>
      </c>
      <c>
        <v>243512</v>
      </c>
      <c s="2">
        <v>44381.196000000004</v>
      </c>
      <c>
        <v>274276</v>
      </c>
      <c s="71">
        <v>1</v>
      </c>
      <c>
        <v>4</v>
      </c>
      <c s="71" t="str">
        <f t="shared" si="824"/>
        <v>воскресенье</v>
      </c>
      <c s="71" t="str">
        <f>VLOOKUP(A26394,Подписчики!A:C,2,0)</f>
        <v>UTC+0</v>
      </c>
      <c s="71" t="str">
        <f t="shared" si="825"/>
        <v>Запределами России</v>
      </c>
      <c s="71"/>
    </row>
    <row r="26395" spans="1:10" ht="15">
      <c r="A26395">
        <v>65235</v>
      </c>
      <c>
        <v>298742</v>
      </c>
      <c s="2">
        <v>44397.988860841426</v>
      </c>
      <c>
        <v>311049</v>
      </c>
      <c s="71">
        <v>3</v>
      </c>
      <c>
        <v>23</v>
      </c>
      <c s="71" t="str">
        <f t="shared" si="824"/>
        <v>вторник</v>
      </c>
      <c s="71" t="str">
        <f>VLOOKUP(A26395,Подписчики!A:C,2,0)</f>
        <v>UTC+0</v>
      </c>
      <c s="71" t="str">
        <f t="shared" si="825"/>
        <v>Запределами России</v>
      </c>
      <c s="71"/>
    </row>
    <row r="26396" spans="1:10" ht="15">
      <c r="A26396">
        <v>65235</v>
      </c>
      <c>
        <v>341686</v>
      </c>
      <c s="2">
        <v>44409.835139158575</v>
      </c>
      <c>
        <v>87238</v>
      </c>
      <c s="71">
        <v>1</v>
      </c>
      <c>
        <v>20</v>
      </c>
      <c s="71" t="str">
        <f t="shared" si="824"/>
        <v>воскресенье</v>
      </c>
      <c s="71" t="str">
        <f>VLOOKUP(A26396,Подписчики!A:C,2,0)</f>
        <v>UTC+0</v>
      </c>
      <c s="71" t="str">
        <f t="shared" si="825"/>
        <v>Запределами России</v>
      </c>
      <c s="71"/>
    </row>
    <row r="26397" spans="1:10" ht="15">
      <c r="A26397">
        <v>65235</v>
      </c>
      <c>
        <v>355960</v>
      </c>
      <c s="2">
        <v>44414.78497734628</v>
      </c>
      <c>
        <v>153893</v>
      </c>
      <c s="71">
        <v>6</v>
      </c>
      <c>
        <v>18</v>
      </c>
      <c s="71" t="str">
        <f t="shared" si="824"/>
        <v>пятница</v>
      </c>
      <c s="71" t="str">
        <f>VLOOKUP(A26397,Подписчики!A:C,2,0)</f>
        <v>UTC+0</v>
      </c>
      <c s="71" t="str">
        <f t="shared" si="825"/>
        <v>Запределами России</v>
      </c>
      <c s="71"/>
    </row>
    <row r="26398" spans="1:10" ht="15">
      <c r="A26398">
        <v>65235</v>
      </c>
      <c>
        <v>371197</v>
      </c>
      <c s="2">
        <v>44418.786595469253</v>
      </c>
      <c>
        <v>392924</v>
      </c>
      <c s="71">
        <v>3</v>
      </c>
      <c>
        <v>18</v>
      </c>
      <c s="71" t="str">
        <f t="shared" si="824"/>
        <v>вторник</v>
      </c>
      <c s="71" t="str">
        <f>VLOOKUP(A26398,Подписчики!A:C,2,0)</f>
        <v>UTC+0</v>
      </c>
      <c s="71" t="str">
        <f t="shared" si="825"/>
        <v>Запределами России</v>
      </c>
      <c s="71"/>
    </row>
    <row r="26399" spans="1:10" ht="15">
      <c r="A26399">
        <v>65235</v>
      </c>
      <c>
        <v>420676</v>
      </c>
      <c s="2">
        <v>44434.869119741103</v>
      </c>
      <c>
        <v>48738</v>
      </c>
      <c s="71">
        <v>5</v>
      </c>
      <c>
        <v>20</v>
      </c>
      <c s="71" t="str">
        <f t="shared" si="824"/>
        <v>четверг</v>
      </c>
      <c s="71" t="str">
        <f>VLOOKUP(A26399,Подписчики!A:C,2,0)</f>
        <v>UTC+0</v>
      </c>
      <c s="71" t="str">
        <f t="shared" si="825"/>
        <v>Запределами России</v>
      </c>
      <c s="71"/>
    </row>
    <row r="26400" spans="1:10" ht="15">
      <c r="A26400">
        <v>65256</v>
      </c>
      <c>
        <v>7908</v>
      </c>
      <c s="2">
        <v>44297.852778710287</v>
      </c>
      <c>
        <v>164357</v>
      </c>
      <c s="71">
        <v>1</v>
      </c>
      <c>
        <v>20</v>
      </c>
      <c s="71" t="str">
        <f t="shared" si="824"/>
        <v>воскресенье</v>
      </c>
      <c s="71" t="str">
        <f>VLOOKUP(A26400,Подписчики!A:C,2,0)</f>
        <v>UTC+2</v>
      </c>
      <c s="71" t="str">
        <f t="shared" si="825"/>
        <v>Калиниградское время</v>
      </c>
      <c s="71"/>
    </row>
    <row r="26401" spans="1:10" ht="15">
      <c r="A26401">
        <v>65256</v>
      </c>
      <c>
        <v>13747</v>
      </c>
      <c s="2">
        <v>44303.865666666665</v>
      </c>
      <c>
        <v>303258</v>
      </c>
      <c s="71">
        <v>7</v>
      </c>
      <c>
        <v>20</v>
      </c>
      <c s="71" t="str">
        <f t="shared" si="824"/>
        <v>суббота</v>
      </c>
      <c s="71" t="str">
        <f>VLOOKUP(A26401,Подписчики!A:C,2,0)</f>
        <v>UTC+2</v>
      </c>
      <c s="71" t="str">
        <f t="shared" si="825"/>
        <v>Калиниградское время</v>
      </c>
      <c s="71"/>
    </row>
    <row r="26402" spans="1:10" ht="15">
      <c r="A26402">
        <v>65260</v>
      </c>
      <c>
        <v>227039</v>
      </c>
      <c s="2">
        <v>44376.621142394819</v>
      </c>
      <c>
        <v>115218</v>
      </c>
      <c s="71">
        <v>3</v>
      </c>
      <c>
        <v>14</v>
      </c>
      <c s="71" t="str">
        <f t="shared" si="824"/>
        <v>вторник</v>
      </c>
      <c s="71" t="str">
        <f>VLOOKUP(A26402,Подписчики!A:C,2,0)</f>
        <v>UTC+3</v>
      </c>
      <c s="71" t="str">
        <f t="shared" si="825"/>
        <v>Московское время</v>
      </c>
      <c s="71"/>
    </row>
    <row r="26403" spans="1:10" ht="15">
      <c r="A26403">
        <v>65260</v>
      </c>
      <c>
        <v>230804</v>
      </c>
      <c s="2">
        <v>44377.737647249189</v>
      </c>
      <c>
        <v>351192</v>
      </c>
      <c s="71">
        <v>4</v>
      </c>
      <c>
        <v>17</v>
      </c>
      <c s="71" t="str">
        <f t="shared" si="824"/>
        <v>среда</v>
      </c>
      <c s="71" t="str">
        <f>VLOOKUP(A26403,Подписчики!A:C,2,0)</f>
        <v>UTC+3</v>
      </c>
      <c s="71" t="str">
        <f t="shared" si="825"/>
        <v>Московское время</v>
      </c>
      <c s="71"/>
    </row>
    <row r="26404" spans="1:10" ht="15">
      <c r="A26404">
        <v>65260</v>
      </c>
      <c>
        <v>247707</v>
      </c>
      <c s="2">
        <v>44382.567744336571</v>
      </c>
      <c>
        <v>77304</v>
      </c>
      <c s="71">
        <v>2</v>
      </c>
      <c>
        <v>13</v>
      </c>
      <c s="71" t="str">
        <f t="shared" si="824"/>
        <v>понедельник</v>
      </c>
      <c s="71" t="str">
        <f>VLOOKUP(A26404,Подписчики!A:C,2,0)</f>
        <v>UTC+3</v>
      </c>
      <c s="71" t="str">
        <f t="shared" si="825"/>
        <v>Московское время</v>
      </c>
      <c s="71"/>
    </row>
    <row r="26405" spans="1:10" ht="15">
      <c r="A26405">
        <v>65260</v>
      </c>
      <c>
        <v>279305</v>
      </c>
      <c s="2">
        <v>44392.502</v>
      </c>
      <c>
        <v>347008</v>
      </c>
      <c s="71">
        <v>5</v>
      </c>
      <c>
        <v>12</v>
      </c>
      <c s="71" t="str">
        <f t="shared" si="824"/>
        <v>четверг</v>
      </c>
      <c s="71" t="str">
        <f>VLOOKUP(A26405,Подписчики!A:C,2,0)</f>
        <v>UTC+3</v>
      </c>
      <c s="71" t="str">
        <f t="shared" si="825"/>
        <v>Московское время</v>
      </c>
      <c s="71"/>
    </row>
    <row r="26406" spans="1:10" ht="15">
      <c r="A26406">
        <v>65260</v>
      </c>
      <c>
        <v>310301</v>
      </c>
      <c s="2">
        <v>44401.570513016144</v>
      </c>
      <c>
        <v>432277</v>
      </c>
      <c s="71">
        <v>7</v>
      </c>
      <c>
        <v>13</v>
      </c>
      <c s="71" t="str">
        <f t="shared" si="824"/>
        <v>суббота</v>
      </c>
      <c s="71" t="str">
        <f>VLOOKUP(A26406,Подписчики!A:C,2,0)</f>
        <v>UTC+3</v>
      </c>
      <c s="71" t="str">
        <f t="shared" si="825"/>
        <v>Московское время</v>
      </c>
      <c s="71"/>
    </row>
    <row r="26407" spans="1:10" ht="15">
      <c r="A26407">
        <v>65260</v>
      </c>
      <c>
        <v>344806</v>
      </c>
      <c s="2">
        <v>44410.899459546927</v>
      </c>
      <c>
        <v>304128</v>
      </c>
      <c s="71">
        <v>2</v>
      </c>
      <c>
        <v>21</v>
      </c>
      <c s="71" t="str">
        <f t="shared" si="824"/>
        <v>понедельник</v>
      </c>
      <c s="71" t="str">
        <f>VLOOKUP(A26407,Подписчики!A:C,2,0)</f>
        <v>UTC+3</v>
      </c>
      <c s="71" t="str">
        <f t="shared" si="825"/>
        <v>Московское время</v>
      </c>
      <c s="71"/>
    </row>
    <row r="26408" spans="1:10" ht="15">
      <c r="A26408">
        <v>65260</v>
      </c>
      <c>
        <v>415461</v>
      </c>
      <c s="2">
        <v>44432.889999999999</v>
      </c>
      <c>
        <v>153893</v>
      </c>
      <c s="71">
        <v>3</v>
      </c>
      <c>
        <v>21</v>
      </c>
      <c s="71" t="str">
        <f t="shared" si="824"/>
        <v>вторник</v>
      </c>
      <c s="71" t="str">
        <f>VLOOKUP(A26408,Подписчики!A:C,2,0)</f>
        <v>UTC+3</v>
      </c>
      <c s="71" t="str">
        <f t="shared" si="825"/>
        <v>Московское время</v>
      </c>
      <c s="71"/>
    </row>
    <row r="26409" spans="1:10" ht="15">
      <c r="A26409">
        <v>65260</v>
      </c>
      <c>
        <v>423105</v>
      </c>
      <c s="2">
        <v>44436.845728934597</v>
      </c>
      <c>
        <v>411922</v>
      </c>
      <c s="71">
        <v>7</v>
      </c>
      <c>
        <v>20</v>
      </c>
      <c s="71" t="str">
        <f t="shared" si="824"/>
        <v>суббота</v>
      </c>
      <c s="71" t="str">
        <f>VLOOKUP(A26409,Подписчики!A:C,2,0)</f>
        <v>UTC+3</v>
      </c>
      <c s="71" t="str">
        <f t="shared" si="825"/>
        <v>Московское время</v>
      </c>
      <c s="71"/>
    </row>
    <row r="26410" spans="1:10" ht="15">
      <c r="A26410">
        <v>65284</v>
      </c>
      <c>
        <v>134056</v>
      </c>
      <c s="2">
        <v>44350.633682847896</v>
      </c>
      <c>
        <v>230507</v>
      </c>
      <c s="71">
        <v>5</v>
      </c>
      <c>
        <v>15</v>
      </c>
      <c s="71" t="str">
        <f t="shared" si="824"/>
        <v>четверг</v>
      </c>
      <c s="71" t="str">
        <f>VLOOKUP(A26410,Подписчики!A:C,2,0)</f>
        <v>UTC+2</v>
      </c>
      <c s="71" t="str">
        <f t="shared" si="825"/>
        <v>Калиниградское время</v>
      </c>
      <c s="71"/>
    </row>
    <row r="26411" spans="1:10" ht="15">
      <c r="A26411">
        <v>65284</v>
      </c>
      <c>
        <v>166410</v>
      </c>
      <c s="2">
        <v>44359.732388349512</v>
      </c>
      <c>
        <v>345383</v>
      </c>
      <c s="71">
        <v>7</v>
      </c>
      <c>
        <v>17</v>
      </c>
      <c s="71" t="str">
        <f t="shared" si="824"/>
        <v>суббота</v>
      </c>
      <c s="71" t="str">
        <f>VLOOKUP(A26411,Подписчики!A:C,2,0)</f>
        <v>UTC+2</v>
      </c>
      <c s="71" t="str">
        <f t="shared" si="825"/>
        <v>Калиниградское время</v>
      </c>
      <c s="71"/>
    </row>
    <row r="26412" spans="1:10" ht="15">
      <c r="A26412">
        <v>65284</v>
      </c>
      <c>
        <v>177420</v>
      </c>
      <c s="2">
        <v>44362.811676375401</v>
      </c>
      <c>
        <v>387595</v>
      </c>
      <c s="71">
        <v>3</v>
      </c>
      <c>
        <v>19</v>
      </c>
      <c s="71" t="str">
        <f t="shared" si="824"/>
        <v>вторник</v>
      </c>
      <c s="71" t="str">
        <f>VLOOKUP(A26412,Подписчики!A:C,2,0)</f>
        <v>UTC+2</v>
      </c>
      <c s="71" t="str">
        <f t="shared" si="825"/>
        <v>Калиниградское время</v>
      </c>
      <c s="71"/>
    </row>
    <row r="26413" spans="1:10" ht="15">
      <c r="A26413">
        <v>65291</v>
      </c>
      <c>
        <v>26472</v>
      </c>
      <c s="2">
        <v>44311.560869167151</v>
      </c>
      <c>
        <v>182191</v>
      </c>
      <c s="71">
        <v>1</v>
      </c>
      <c>
        <v>13</v>
      </c>
      <c s="71" t="str">
        <f t="shared" si="824"/>
        <v>воскресенье</v>
      </c>
      <c s="71" t="str">
        <f>VLOOKUP(A26413,Подписчики!A:C,2,0)</f>
        <v>UTC+3</v>
      </c>
      <c s="71" t="str">
        <f t="shared" si="825"/>
        <v>Московское время</v>
      </c>
      <c s="71"/>
    </row>
    <row r="26414" spans="1:10" ht="15">
      <c r="A26414">
        <v>65291</v>
      </c>
      <c>
        <v>36745</v>
      </c>
      <c s="2">
        <v>44316.733</v>
      </c>
      <c>
        <v>371515</v>
      </c>
      <c s="71">
        <v>6</v>
      </c>
      <c>
        <v>17</v>
      </c>
      <c s="71" t="str">
        <f t="shared" si="824"/>
        <v>пятница</v>
      </c>
      <c s="71" t="str">
        <f>VLOOKUP(A26414,Подписчики!A:C,2,0)</f>
        <v>UTC+3</v>
      </c>
      <c s="71" t="str">
        <f t="shared" si="825"/>
        <v>Московское время</v>
      </c>
      <c s="71"/>
    </row>
    <row r="26415" spans="1:10" ht="15">
      <c r="A26415">
        <v>65291</v>
      </c>
      <c>
        <v>38986</v>
      </c>
      <c s="2">
        <v>44317.52081877023</v>
      </c>
      <c>
        <v>219311</v>
      </c>
      <c s="71">
        <v>7</v>
      </c>
      <c>
        <v>12</v>
      </c>
      <c s="71" t="str">
        <f t="shared" si="824"/>
        <v>суббота</v>
      </c>
      <c s="71" t="str">
        <f>VLOOKUP(A26415,Подписчики!A:C,2,0)</f>
        <v>UTC+3</v>
      </c>
      <c s="71" t="str">
        <f t="shared" si="825"/>
        <v>Московское время</v>
      </c>
      <c s="71"/>
    </row>
    <row r="26416" spans="1:10" ht="15">
      <c r="A26416">
        <v>65291</v>
      </c>
      <c>
        <v>40249</v>
      </c>
      <c s="2">
        <v>44317.810462783171</v>
      </c>
      <c>
        <v>473323</v>
      </c>
      <c s="71">
        <v>7</v>
      </c>
      <c>
        <v>19</v>
      </c>
      <c s="71" t="str">
        <f t="shared" si="824"/>
        <v>суббота</v>
      </c>
      <c s="71" t="str">
        <f>VLOOKUP(A26416,Подписчики!A:C,2,0)</f>
        <v>UTC+3</v>
      </c>
      <c s="71" t="str">
        <f t="shared" si="825"/>
        <v>Московское время</v>
      </c>
      <c s="71"/>
    </row>
    <row r="26417" spans="1:10" ht="15">
      <c r="A26417">
        <v>65291</v>
      </c>
      <c>
        <v>41398</v>
      </c>
      <c s="2">
        <v>44318.381939146093</v>
      </c>
      <c>
        <v>70091</v>
      </c>
      <c s="71">
        <v>1</v>
      </c>
      <c>
        <v>9</v>
      </c>
      <c s="71" t="str">
        <f t="shared" si="824"/>
        <v>воскресенье</v>
      </c>
      <c s="71" t="str">
        <f>VLOOKUP(A26417,Подписчики!A:C,2,0)</f>
        <v>UTC+3</v>
      </c>
      <c s="71" t="str">
        <f t="shared" si="825"/>
        <v>Московское время</v>
      </c>
      <c s="71"/>
    </row>
    <row r="26418" spans="1:10" ht="15">
      <c r="A26418">
        <v>65291</v>
      </c>
      <c>
        <v>109524</v>
      </c>
      <c s="2">
        <v>44343.727938511329</v>
      </c>
      <c>
        <v>351192</v>
      </c>
      <c s="71">
        <v>5</v>
      </c>
      <c>
        <v>17</v>
      </c>
      <c s="71" t="str">
        <f t="shared" si="824"/>
        <v>четверг</v>
      </c>
      <c s="71" t="str">
        <f>VLOOKUP(A26418,Подписчики!A:C,2,0)</f>
        <v>UTC+3</v>
      </c>
      <c s="71" t="str">
        <f t="shared" si="825"/>
        <v>Московское время</v>
      </c>
      <c s="71"/>
    </row>
    <row r="26419" spans="1:10" ht="15">
      <c r="A26419">
        <v>65291</v>
      </c>
      <c>
        <v>113710</v>
      </c>
      <c s="2">
        <v>44344.758682847896</v>
      </c>
      <c>
        <v>181839</v>
      </c>
      <c s="71">
        <v>6</v>
      </c>
      <c>
        <v>18</v>
      </c>
      <c s="71" t="str">
        <f t="shared" si="824"/>
        <v>пятница</v>
      </c>
      <c s="71" t="str">
        <f>VLOOKUP(A26419,Подписчики!A:C,2,0)</f>
        <v>UTC+3</v>
      </c>
      <c s="71" t="str">
        <f t="shared" si="825"/>
        <v>Московское время</v>
      </c>
      <c s="71"/>
    </row>
    <row r="26420" spans="1:10" ht="15">
      <c r="A26420">
        <v>65291</v>
      </c>
      <c>
        <v>128774</v>
      </c>
      <c s="2">
        <v>44348.522436893203</v>
      </c>
      <c>
        <v>467908</v>
      </c>
      <c s="71">
        <v>3</v>
      </c>
      <c>
        <v>12</v>
      </c>
      <c s="71" t="str">
        <f t="shared" si="824"/>
        <v>вторник</v>
      </c>
      <c s="71" t="str">
        <f>VLOOKUP(A26420,Подписчики!A:C,2,0)</f>
        <v>UTC+3</v>
      </c>
      <c s="71" t="str">
        <f t="shared" si="825"/>
        <v>Московское время</v>
      </c>
      <c s="71"/>
    </row>
    <row r="26421" spans="1:10" ht="15">
      <c r="A26421">
        <v>65291</v>
      </c>
      <c>
        <v>146382</v>
      </c>
      <c s="2">
        <v>44353.731174757282</v>
      </c>
      <c>
        <v>269158</v>
      </c>
      <c s="71">
        <v>1</v>
      </c>
      <c>
        <v>17</v>
      </c>
      <c s="71" t="str">
        <f t="shared" si="824"/>
        <v>воскресенье</v>
      </c>
      <c s="71" t="str">
        <f>VLOOKUP(A26421,Подписчики!A:C,2,0)</f>
        <v>UTC+3</v>
      </c>
      <c s="71" t="str">
        <f t="shared" si="825"/>
        <v>Московское время</v>
      </c>
      <c s="71"/>
    </row>
    <row r="26422" spans="1:10" ht="15">
      <c r="A26422">
        <v>65291</v>
      </c>
      <c>
        <v>154448</v>
      </c>
      <c s="2">
        <v>44356.651886731393</v>
      </c>
      <c>
        <v>264283</v>
      </c>
      <c s="71">
        <v>4</v>
      </c>
      <c>
        <v>15</v>
      </c>
      <c s="71" t="str">
        <f t="shared" si="824"/>
        <v>среда</v>
      </c>
      <c s="71" t="str">
        <f>VLOOKUP(A26422,Подписчики!A:C,2,0)</f>
        <v>UTC+3</v>
      </c>
      <c s="71" t="str">
        <f t="shared" si="825"/>
        <v>Московское время</v>
      </c>
      <c s="71"/>
    </row>
    <row r="26423" spans="1:10" ht="15">
      <c r="A26423">
        <v>65291</v>
      </c>
      <c>
        <v>171895</v>
      </c>
      <c s="2">
        <v>44360.787896359143</v>
      </c>
      <c>
        <v>451656</v>
      </c>
      <c s="71">
        <v>1</v>
      </c>
      <c>
        <v>18</v>
      </c>
      <c s="71" t="str">
        <f t="shared" si="824"/>
        <v>воскресенье</v>
      </c>
      <c s="71" t="str">
        <f>VLOOKUP(A26423,Подписчики!A:C,2,0)</f>
        <v>UTC+3</v>
      </c>
      <c s="71" t="str">
        <f t="shared" si="825"/>
        <v>Московское время</v>
      </c>
      <c s="71"/>
    </row>
    <row r="26424" spans="1:10" ht="15">
      <c r="A26424">
        <v>65291</v>
      </c>
      <c>
        <v>176435</v>
      </c>
      <c s="2">
        <v>44362.650999999998</v>
      </c>
      <c>
        <v>138209</v>
      </c>
      <c s="71">
        <v>3</v>
      </c>
      <c>
        <v>15</v>
      </c>
      <c s="71" t="str">
        <f t="shared" si="824"/>
        <v>вторник</v>
      </c>
      <c s="71" t="str">
        <f>VLOOKUP(A26424,Подписчики!A:C,2,0)</f>
        <v>UTC+3</v>
      </c>
      <c s="71" t="str">
        <f t="shared" si="825"/>
        <v>Московское время</v>
      </c>
      <c s="71"/>
    </row>
    <row r="26425" spans="1:10" ht="15">
      <c r="A26425">
        <v>65291</v>
      </c>
      <c>
        <v>192525</v>
      </c>
      <c s="2">
        <v>44366.919003875853</v>
      </c>
      <c>
        <v>439981</v>
      </c>
      <c s="71">
        <v>7</v>
      </c>
      <c>
        <v>22</v>
      </c>
      <c s="71" t="str">
        <f t="shared" si="824"/>
        <v>суббота</v>
      </c>
      <c s="71" t="str">
        <f>VLOOKUP(A26425,Подписчики!A:C,2,0)</f>
        <v>UTC+3</v>
      </c>
      <c s="71" t="str">
        <f t="shared" si="825"/>
        <v>Московское время</v>
      </c>
      <c s="71"/>
    </row>
    <row r="26426" spans="1:10" ht="15">
      <c r="A26426">
        <v>65291</v>
      </c>
      <c>
        <v>229679</v>
      </c>
      <c s="2">
        <v>44377.464184466022</v>
      </c>
      <c>
        <v>154228</v>
      </c>
      <c s="71">
        <v>4</v>
      </c>
      <c>
        <v>11</v>
      </c>
      <c s="71" t="str">
        <f t="shared" si="824"/>
        <v>среда</v>
      </c>
      <c s="71" t="str">
        <f>VLOOKUP(A26426,Подписчики!A:C,2,0)</f>
        <v>UTC+3</v>
      </c>
      <c s="71" t="str">
        <f t="shared" si="825"/>
        <v>Московское время</v>
      </c>
      <c s="71"/>
    </row>
    <row r="26427" spans="1:10" ht="15">
      <c r="A26427">
        <v>65291</v>
      </c>
      <c>
        <v>272885</v>
      </c>
      <c s="2">
        <v>44390.023999999998</v>
      </c>
      <c>
        <v>455878</v>
      </c>
      <c s="71">
        <v>3</v>
      </c>
      <c>
        <v>0</v>
      </c>
      <c s="71" t="str">
        <f t="shared" si="824"/>
        <v>вторник</v>
      </c>
      <c s="71" t="str">
        <f>VLOOKUP(A26427,Подписчики!A:C,2,0)</f>
        <v>UTC+3</v>
      </c>
      <c s="71" t="str">
        <f t="shared" si="825"/>
        <v>Московское время</v>
      </c>
      <c s="71"/>
    </row>
    <row r="26428" spans="1:10" ht="15">
      <c r="A26428">
        <v>65291</v>
      </c>
      <c>
        <v>291720</v>
      </c>
      <c s="2">
        <v>44395.722000000002</v>
      </c>
      <c>
        <v>347008</v>
      </c>
      <c s="71">
        <v>1</v>
      </c>
      <c>
        <v>17</v>
      </c>
      <c s="71" t="str">
        <f t="shared" si="824"/>
        <v>воскресенье</v>
      </c>
      <c s="71" t="str">
        <f>VLOOKUP(A26428,Подписчики!A:C,2,0)</f>
        <v>UTC+3</v>
      </c>
      <c s="71" t="str">
        <f t="shared" si="825"/>
        <v>Московское время</v>
      </c>
      <c s="71"/>
    </row>
    <row r="26429" spans="1:10" ht="15">
      <c r="A26429">
        <v>65291</v>
      </c>
      <c>
        <v>319764</v>
      </c>
      <c s="2">
        <v>44403.803990291264</v>
      </c>
      <c>
        <v>417467</v>
      </c>
      <c s="71">
        <v>2</v>
      </c>
      <c>
        <v>19</v>
      </c>
      <c s="71" t="str">
        <f t="shared" si="824"/>
        <v>понедельник</v>
      </c>
      <c s="71" t="str">
        <f>VLOOKUP(A26429,Подписчики!A:C,2,0)</f>
        <v>UTC+3</v>
      </c>
      <c s="71" t="str">
        <f t="shared" si="825"/>
        <v>Московское время</v>
      </c>
      <c s="71"/>
    </row>
    <row r="26430" spans="1:10" ht="15">
      <c r="A26430">
        <v>65342</v>
      </c>
      <c>
        <v>111504</v>
      </c>
      <c s="2">
        <v>44344.429333333333</v>
      </c>
      <c>
        <v>241927</v>
      </c>
      <c s="71">
        <v>6</v>
      </c>
      <c>
        <v>10</v>
      </c>
      <c s="71" t="str">
        <f t="shared" si="824"/>
        <v>пятница</v>
      </c>
      <c s="71" t="str">
        <f>VLOOKUP(A26430,Подписчики!A:C,2,0)</f>
        <v>UTC+1</v>
      </c>
      <c s="71" t="str">
        <f t="shared" si="825"/>
        <v>Центральноевропейское время</v>
      </c>
      <c s="71"/>
    </row>
    <row r="26431" spans="1:10" ht="15">
      <c r="A26431">
        <v>65342</v>
      </c>
      <c>
        <v>116684</v>
      </c>
      <c s="2">
        <v>44345.424540453074</v>
      </c>
      <c>
        <v>471403</v>
      </c>
      <c s="71">
        <v>7</v>
      </c>
      <c>
        <v>10</v>
      </c>
      <c s="71" t="str">
        <f t="shared" si="824"/>
        <v>суббота</v>
      </c>
      <c s="71" t="str">
        <f>VLOOKUP(A26431,Подписчики!A:C,2,0)</f>
        <v>UTC+1</v>
      </c>
      <c s="71" t="str">
        <f t="shared" si="825"/>
        <v>Центральноевропейское время</v>
      </c>
      <c s="71"/>
    </row>
    <row r="26432" spans="1:10" ht="15">
      <c r="A26432">
        <v>65342</v>
      </c>
      <c>
        <v>118897</v>
      </c>
      <c s="2">
        <v>44345.731983818776</v>
      </c>
      <c>
        <v>411922</v>
      </c>
      <c s="71">
        <v>7</v>
      </c>
      <c>
        <v>17</v>
      </c>
      <c s="71" t="str">
        <f t="shared" si="824"/>
        <v>суббота</v>
      </c>
      <c s="71" t="str">
        <f>VLOOKUP(A26432,Подписчики!A:C,2,0)</f>
        <v>UTC+1</v>
      </c>
      <c s="71" t="str">
        <f t="shared" si="825"/>
        <v>Центральноевропейское время</v>
      </c>
      <c s="71"/>
    </row>
    <row r="26433" spans="1:10" ht="15">
      <c r="A26433">
        <v>65342</v>
      </c>
      <c>
        <v>122712</v>
      </c>
      <c s="2">
        <v>44346.607388349519</v>
      </c>
      <c>
        <v>88863</v>
      </c>
      <c s="71">
        <v>1</v>
      </c>
      <c>
        <v>14</v>
      </c>
      <c s="71" t="str">
        <f t="shared" si="824"/>
        <v>воскресенье</v>
      </c>
      <c s="71" t="str">
        <f>VLOOKUP(A26433,Подписчики!A:C,2,0)</f>
        <v>UTC+1</v>
      </c>
      <c s="71" t="str">
        <f t="shared" si="825"/>
        <v>Центральноевропейское время</v>
      </c>
      <c s="71"/>
    </row>
    <row r="26434" spans="1:10" ht="15">
      <c r="A26434">
        <v>65342</v>
      </c>
      <c>
        <v>123590</v>
      </c>
      <c s="2">
        <v>44346.727129449842</v>
      </c>
      <c>
        <v>187920</v>
      </c>
      <c s="71">
        <v>1</v>
      </c>
      <c>
        <v>17</v>
      </c>
      <c s="71" t="str">
        <f t="shared" si="824"/>
        <v>воскресенье</v>
      </c>
      <c s="71" t="str">
        <f>VLOOKUP(A26434,Подписчики!A:C,2,0)</f>
        <v>UTC+1</v>
      </c>
      <c s="71" t="str">
        <f t="shared" si="825"/>
        <v>Центральноевропейское время</v>
      </c>
      <c s="71"/>
    </row>
    <row r="26435" spans="1:10" ht="15">
      <c r="A26435">
        <v>65342</v>
      </c>
      <c>
        <v>141692</v>
      </c>
      <c s="2">
        <v>44352.603333333333</v>
      </c>
      <c>
        <v>227775</v>
      </c>
      <c s="71">
        <v>7</v>
      </c>
      <c>
        <v>14</v>
      </c>
      <c s="71" t="str">
        <f t="shared" si="826" ref="G26435:G26498">TEXT(C26435,"дддд")</f>
        <v>суббота</v>
      </c>
      <c s="71" t="str">
        <f>VLOOKUP(A26435,Подписчики!A:C,2,0)</f>
        <v>UTC+1</v>
      </c>
      <c s="71" t="str">
        <f t="shared" si="827" ref="I26435:I26498">IF(H26435="UTC+1","Центральноевропейское время",IF(H26435="UTC+2","Калиниградское время",IF(H26435="UTC+3","Московское время",IF(H26435="UTC+4","Самарское время",IF(H26435="UTC+5","Екатеринбургское время",IF(H26435="UTC+6","Омское время",IF(H26435="UTC+7","Красноярское время",IF(H26435="UTC+8","Иркутское время",IF(H26435="UTC+9","Якутское время",IF(H26435="UTC+10","Владивостокское время",IF(H26435="UTC+11","Магаданское время",IF(H26435="UTC+12","Камчатское время",IF(H26435="UTC+0","Запределами России",IF(H26435="UTC-1","Запределами России",IF(H26435="UTC-2","Запределами России",IF(H26435="UTC-3","Запределами России",IF(H26435="UTC-4","Запределами России",IF(H26435="UTC-5","Запределами России",IF(H26435="UTC-6","Запределами России",IF(H26435="UTC-7","Запределами России",IF(H26435="UTC-8","Запределами России",IF(H26435="UTC-9","Запределами России",0))))))))))))))))))))))</f>
        <v>Центральноевропейское время</v>
      </c>
      <c s="71"/>
    </row>
    <row r="26436" spans="1:10" ht="15">
      <c r="A26436">
        <v>65342</v>
      </c>
      <c>
        <v>160434</v>
      </c>
      <c s="2">
        <v>44358.610624595472</v>
      </c>
      <c>
        <v>196571</v>
      </c>
      <c s="71">
        <v>6</v>
      </c>
      <c>
        <v>14</v>
      </c>
      <c s="71" t="str">
        <f t="shared" si="826"/>
        <v>пятница</v>
      </c>
      <c s="71" t="str">
        <f>VLOOKUP(A26436,Подписчики!A:C,2,0)</f>
        <v>UTC+1</v>
      </c>
      <c s="71" t="str">
        <f t="shared" si="827"/>
        <v>Центральноевропейское время</v>
      </c>
      <c s="71"/>
    </row>
    <row r="26437" spans="1:10" ht="15">
      <c r="A26437">
        <v>65342</v>
      </c>
      <c>
        <v>161805</v>
      </c>
      <c s="2">
        <v>44358.76920064725</v>
      </c>
      <c>
        <v>36482</v>
      </c>
      <c s="71">
        <v>6</v>
      </c>
      <c>
        <v>18</v>
      </c>
      <c s="71" t="str">
        <f t="shared" si="826"/>
        <v>пятница</v>
      </c>
      <c s="71" t="str">
        <f>VLOOKUP(A26437,Подписчики!A:C,2,0)</f>
        <v>UTC+1</v>
      </c>
      <c s="71" t="str">
        <f t="shared" si="827"/>
        <v>Центральноевропейское время</v>
      </c>
      <c s="71"/>
    </row>
    <row r="26438" spans="1:10" ht="15">
      <c r="A26438">
        <v>65342</v>
      </c>
      <c>
        <v>201513</v>
      </c>
      <c s="2">
        <v>44369.634896440133</v>
      </c>
      <c>
        <v>250679</v>
      </c>
      <c s="71">
        <v>3</v>
      </c>
      <c>
        <v>15</v>
      </c>
      <c s="71" t="str">
        <f t="shared" si="826"/>
        <v>вторник</v>
      </c>
      <c s="71" t="str">
        <f>VLOOKUP(A26438,Подписчики!A:C,2,0)</f>
        <v>UTC+1</v>
      </c>
      <c s="71" t="str">
        <f t="shared" si="827"/>
        <v>Центральноевропейское время</v>
      </c>
      <c s="71"/>
    </row>
    <row r="26439" spans="1:10" ht="15">
      <c r="A26439">
        <v>65342</v>
      </c>
      <c>
        <v>221699</v>
      </c>
      <c s="2">
        <v>44374.811271844665</v>
      </c>
      <c>
        <v>3805</v>
      </c>
      <c s="71">
        <v>1</v>
      </c>
      <c>
        <v>19</v>
      </c>
      <c s="71" t="str">
        <f t="shared" si="826"/>
        <v>воскресенье</v>
      </c>
      <c s="71" t="str">
        <f>VLOOKUP(A26439,Подписчики!A:C,2,0)</f>
        <v>UTC+1</v>
      </c>
      <c s="71" t="str">
        <f t="shared" si="827"/>
        <v>Центральноевропейское время</v>
      </c>
      <c s="71"/>
    </row>
    <row r="26440" spans="1:10" ht="15">
      <c r="A26440">
        <v>65342</v>
      </c>
      <c>
        <v>261450</v>
      </c>
      <c s="2">
        <v>44387.20657979064</v>
      </c>
      <c>
        <v>198146</v>
      </c>
      <c s="71">
        <v>7</v>
      </c>
      <c>
        <v>4</v>
      </c>
      <c s="71" t="str">
        <f t="shared" si="826"/>
        <v>суббота</v>
      </c>
      <c s="71" t="str">
        <f>VLOOKUP(A26440,Подписчики!A:C,2,0)</f>
        <v>UTC+1</v>
      </c>
      <c s="71" t="str">
        <f t="shared" si="827"/>
        <v>Центральноевропейское время</v>
      </c>
      <c s="71"/>
    </row>
    <row r="26441" spans="1:10" ht="15">
      <c r="A26441">
        <v>65342</v>
      </c>
      <c>
        <v>284970</v>
      </c>
      <c s="2">
        <v>44393.923333333332</v>
      </c>
      <c>
        <v>202651</v>
      </c>
      <c s="71">
        <v>6</v>
      </c>
      <c>
        <v>22</v>
      </c>
      <c s="71" t="str">
        <f t="shared" si="826"/>
        <v>пятница</v>
      </c>
      <c s="71" t="str">
        <f>VLOOKUP(A26441,Подписчики!A:C,2,0)</f>
        <v>UTC+1</v>
      </c>
      <c s="71" t="str">
        <f t="shared" si="827"/>
        <v>Центральноевропейское время</v>
      </c>
      <c s="71"/>
    </row>
    <row r="26442" spans="1:10" ht="15">
      <c r="A26442">
        <v>65342</v>
      </c>
      <c>
        <v>330545</v>
      </c>
      <c s="2">
        <v>44407.709330097088</v>
      </c>
      <c>
        <v>230507</v>
      </c>
      <c s="71">
        <v>6</v>
      </c>
      <c>
        <v>17</v>
      </c>
      <c s="71" t="str">
        <f t="shared" si="826"/>
        <v>пятница</v>
      </c>
      <c s="71" t="str">
        <f>VLOOKUP(A26442,Подписчики!A:C,2,0)</f>
        <v>UTC+1</v>
      </c>
      <c s="71" t="str">
        <f t="shared" si="827"/>
        <v>Центральноевропейское время</v>
      </c>
      <c s="71"/>
    </row>
    <row r="26443" spans="1:10" ht="15">
      <c r="A26443">
        <v>65342</v>
      </c>
      <c>
        <v>337808</v>
      </c>
      <c s="2">
        <v>44408.958521035602</v>
      </c>
      <c>
        <v>472908</v>
      </c>
      <c s="71">
        <v>7</v>
      </c>
      <c>
        <v>23</v>
      </c>
      <c s="71" t="str">
        <f t="shared" si="826"/>
        <v>суббота</v>
      </c>
      <c s="71" t="str">
        <f>VLOOKUP(A26443,Подписчики!A:C,2,0)</f>
        <v>UTC+1</v>
      </c>
      <c s="71" t="str">
        <f t="shared" si="827"/>
        <v>Центральноевропейское время</v>
      </c>
      <c s="71"/>
    </row>
    <row r="26444" spans="1:10" ht="15">
      <c r="A26444">
        <v>65342</v>
      </c>
      <c>
        <v>357185</v>
      </c>
      <c s="2">
        <v>44414.964993527508</v>
      </c>
      <c>
        <v>240809</v>
      </c>
      <c s="71">
        <v>6</v>
      </c>
      <c>
        <v>23</v>
      </c>
      <c s="71" t="str">
        <f t="shared" si="826"/>
        <v>пятница</v>
      </c>
      <c s="71" t="str">
        <f>VLOOKUP(A26444,Подписчики!A:C,2,0)</f>
        <v>UTC+1</v>
      </c>
      <c s="71" t="str">
        <f t="shared" si="827"/>
        <v>Центральноевропейское время</v>
      </c>
      <c s="71"/>
    </row>
    <row r="26445" spans="1:10" ht="15">
      <c r="A26445">
        <v>65342</v>
      </c>
      <c>
        <v>366155</v>
      </c>
      <c s="2">
        <v>44416.890255439925</v>
      </c>
      <c>
        <v>163344</v>
      </c>
      <c s="71">
        <v>1</v>
      </c>
      <c>
        <v>21</v>
      </c>
      <c s="71" t="str">
        <f t="shared" si="826"/>
        <v>воскресенье</v>
      </c>
      <c s="71" t="str">
        <f>VLOOKUP(A26445,Подписчики!A:C,2,0)</f>
        <v>UTC+1</v>
      </c>
      <c s="71" t="str">
        <f t="shared" si="827"/>
        <v>Центральноевропейское время</v>
      </c>
      <c s="71"/>
    </row>
    <row r="26446" spans="1:10" ht="15">
      <c r="A26446">
        <v>65383</v>
      </c>
      <c>
        <v>161041</v>
      </c>
      <c s="2">
        <v>44358.689508090618</v>
      </c>
      <c>
        <v>250679</v>
      </c>
      <c s="71">
        <v>6</v>
      </c>
      <c>
        <v>16</v>
      </c>
      <c s="71" t="str">
        <f t="shared" si="826"/>
        <v>пятница</v>
      </c>
      <c s="71" t="str">
        <f>VLOOKUP(A26446,Подписчики!A:C,2,0)</f>
        <v>UTC+0</v>
      </c>
      <c s="71" t="str">
        <f t="shared" si="827"/>
        <v>Запределами России</v>
      </c>
      <c s="71"/>
    </row>
    <row r="26447" spans="1:10" ht="15">
      <c r="A26447">
        <v>65396</v>
      </c>
      <c>
        <v>113573</v>
      </c>
      <c s="2">
        <v>44344.74816504855</v>
      </c>
      <c>
        <v>411922</v>
      </c>
      <c s="71">
        <v>6</v>
      </c>
      <c>
        <v>17</v>
      </c>
      <c s="71" t="str">
        <f t="shared" si="826"/>
        <v>пятница</v>
      </c>
      <c s="71" t="str">
        <f>VLOOKUP(A26447,Подписчики!A:C,2,0)</f>
        <v>UTC+1</v>
      </c>
      <c s="71" t="str">
        <f t="shared" si="827"/>
        <v>Центральноевропейское время</v>
      </c>
      <c s="71"/>
    </row>
    <row r="26448" spans="1:10" ht="15">
      <c r="A26448">
        <v>65396</v>
      </c>
      <c>
        <v>116897</v>
      </c>
      <c s="2">
        <v>44345.471333333335</v>
      </c>
      <c>
        <v>324893</v>
      </c>
      <c s="71">
        <v>7</v>
      </c>
      <c>
        <v>11</v>
      </c>
      <c s="71" t="str">
        <f t="shared" si="826"/>
        <v>суббота</v>
      </c>
      <c s="71" t="str">
        <f>VLOOKUP(A26448,Подписчики!A:C,2,0)</f>
        <v>UTC+1</v>
      </c>
      <c s="71" t="str">
        <f t="shared" si="827"/>
        <v>Центральноевропейское время</v>
      </c>
      <c s="71"/>
    </row>
    <row r="26449" spans="1:10" ht="15">
      <c r="A26449">
        <v>65396</v>
      </c>
      <c>
        <v>125287</v>
      </c>
      <c s="2">
        <v>44346.971466019422</v>
      </c>
      <c>
        <v>273920</v>
      </c>
      <c s="71">
        <v>1</v>
      </c>
      <c>
        <v>23</v>
      </c>
      <c s="71" t="str">
        <f t="shared" si="826"/>
        <v>воскресенье</v>
      </c>
      <c s="71" t="str">
        <f>VLOOKUP(A26449,Подписчики!A:C,2,0)</f>
        <v>UTC+1</v>
      </c>
      <c s="71" t="str">
        <f t="shared" si="827"/>
        <v>Центральноевропейское время</v>
      </c>
      <c s="71"/>
    </row>
    <row r="26450" spans="1:10" ht="15">
      <c r="A26450">
        <v>65396</v>
      </c>
      <c>
        <v>165665</v>
      </c>
      <c s="2">
        <v>44359.646351512194</v>
      </c>
      <c>
        <v>290088</v>
      </c>
      <c s="71">
        <v>7</v>
      </c>
      <c>
        <v>15</v>
      </c>
      <c s="71" t="str">
        <f t="shared" si="826"/>
        <v>суббота</v>
      </c>
      <c s="71" t="str">
        <f>VLOOKUP(A26450,Подписчики!A:C,2,0)</f>
        <v>UTC+1</v>
      </c>
      <c s="71" t="str">
        <f t="shared" si="827"/>
        <v>Центральноевропейское время</v>
      </c>
      <c s="71"/>
    </row>
    <row r="26451" spans="1:10" ht="15">
      <c r="A26451">
        <v>65396</v>
      </c>
      <c>
        <v>171265</v>
      </c>
      <c s="2">
        <v>44360.704475728155</v>
      </c>
      <c>
        <v>458081</v>
      </c>
      <c s="71">
        <v>1</v>
      </c>
      <c>
        <v>16</v>
      </c>
      <c s="71" t="str">
        <f t="shared" si="826"/>
        <v>воскресенье</v>
      </c>
      <c s="71" t="str">
        <f>VLOOKUP(A26451,Подписчики!A:C,2,0)</f>
        <v>UTC+1</v>
      </c>
      <c s="71" t="str">
        <f t="shared" si="827"/>
        <v>Центральноевропейское время</v>
      </c>
      <c s="71"/>
    </row>
    <row r="26452" spans="1:10" ht="15">
      <c r="A26452">
        <v>65396</v>
      </c>
      <c>
        <v>181346</v>
      </c>
      <c s="2">
        <v>44364.565317152104</v>
      </c>
      <c>
        <v>143888</v>
      </c>
      <c s="71">
        <v>5</v>
      </c>
      <c>
        <v>13</v>
      </c>
      <c s="71" t="str">
        <f t="shared" si="826"/>
        <v>четверг</v>
      </c>
      <c s="71" t="str">
        <f>VLOOKUP(A26452,Подписчики!A:C,2,0)</f>
        <v>UTC+1</v>
      </c>
      <c s="71" t="str">
        <f t="shared" si="827"/>
        <v>Центральноевропейское время</v>
      </c>
      <c s="71"/>
    </row>
    <row r="26453" spans="1:10" ht="15">
      <c r="A26453">
        <v>65396</v>
      </c>
      <c>
        <v>280487</v>
      </c>
      <c s="2">
        <v>44392.735220064729</v>
      </c>
      <c>
        <v>394819</v>
      </c>
      <c s="71">
        <v>5</v>
      </c>
      <c>
        <v>17</v>
      </c>
      <c s="71" t="str">
        <f t="shared" si="826"/>
        <v>четверг</v>
      </c>
      <c s="71" t="str">
        <f>VLOOKUP(A26453,Подписчики!A:C,2,0)</f>
        <v>UTC+1</v>
      </c>
      <c s="71" t="str">
        <f t="shared" si="827"/>
        <v>Центральноевропейское время</v>
      </c>
      <c s="71"/>
    </row>
    <row r="26454" spans="1:10" ht="15">
      <c r="A26454">
        <v>65396</v>
      </c>
      <c>
        <v>292959</v>
      </c>
      <c s="2">
        <v>44395.87599676376</v>
      </c>
      <c>
        <v>406570</v>
      </c>
      <c s="71">
        <v>1</v>
      </c>
      <c>
        <v>21</v>
      </c>
      <c s="71" t="str">
        <f t="shared" si="826"/>
        <v>воскресенье</v>
      </c>
      <c s="71" t="str">
        <f>VLOOKUP(A26454,Подписчики!A:C,2,0)</f>
        <v>UTC+1</v>
      </c>
      <c s="71" t="str">
        <f t="shared" si="827"/>
        <v>Центральноевропейское время</v>
      </c>
      <c s="71"/>
    </row>
    <row r="26455" spans="1:10" ht="15">
      <c r="A26455">
        <v>65396</v>
      </c>
      <c>
        <v>344919</v>
      </c>
      <c s="2">
        <v>44410.942339805828</v>
      </c>
      <c>
        <v>190995</v>
      </c>
      <c s="71">
        <v>2</v>
      </c>
      <c>
        <v>22</v>
      </c>
      <c s="71" t="str">
        <f t="shared" si="826"/>
        <v>понедельник</v>
      </c>
      <c s="71" t="str">
        <f>VLOOKUP(A26455,Подписчики!A:C,2,0)</f>
        <v>UTC+1</v>
      </c>
      <c s="71" t="str">
        <f t="shared" si="827"/>
        <v>Центральноевропейское время</v>
      </c>
      <c s="71"/>
    </row>
    <row r="26456" spans="1:10" ht="15">
      <c r="A26456">
        <v>65396</v>
      </c>
      <c>
        <v>369807</v>
      </c>
      <c s="2">
        <v>44418.562080906151</v>
      </c>
      <c>
        <v>37644</v>
      </c>
      <c s="71">
        <v>3</v>
      </c>
      <c>
        <v>13</v>
      </c>
      <c s="71" t="str">
        <f t="shared" si="826"/>
        <v>вторник</v>
      </c>
      <c s="71" t="str">
        <f>VLOOKUP(A26456,Подписчики!A:C,2,0)</f>
        <v>UTC+1</v>
      </c>
      <c s="71" t="str">
        <f t="shared" si="827"/>
        <v>Центральноевропейское время</v>
      </c>
      <c s="71"/>
    </row>
    <row r="26457" spans="1:10" ht="15">
      <c r="A26457">
        <v>65396</v>
      </c>
      <c>
        <v>407524</v>
      </c>
      <c s="2">
        <v>44430.124333333333</v>
      </c>
      <c>
        <v>169042</v>
      </c>
      <c s="71">
        <v>1</v>
      </c>
      <c>
        <v>2</v>
      </c>
      <c s="71" t="str">
        <f t="shared" si="826"/>
        <v>воскресенье</v>
      </c>
      <c s="71" t="str">
        <f>VLOOKUP(A26457,Подписчики!A:C,2,0)</f>
        <v>UTC+1</v>
      </c>
      <c s="71" t="str">
        <f t="shared" si="827"/>
        <v>Центральноевропейское время</v>
      </c>
      <c s="71"/>
    </row>
    <row r="26458" spans="1:10" ht="15">
      <c r="A26458">
        <v>65396</v>
      </c>
      <c>
        <v>414926</v>
      </c>
      <c s="2">
        <v>44432.681822006474</v>
      </c>
      <c>
        <v>230507</v>
      </c>
      <c s="71">
        <v>3</v>
      </c>
      <c>
        <v>16</v>
      </c>
      <c s="71" t="str">
        <f t="shared" si="826"/>
        <v>вторник</v>
      </c>
      <c s="71" t="str">
        <f>VLOOKUP(A26458,Подписчики!A:C,2,0)</f>
        <v>UTC+1</v>
      </c>
      <c s="71" t="str">
        <f t="shared" si="827"/>
        <v>Центральноевропейское время</v>
      </c>
      <c s="71"/>
    </row>
    <row r="26459" spans="1:10" ht="15">
      <c r="A26459">
        <v>65396</v>
      </c>
      <c>
        <v>420135</v>
      </c>
      <c s="2">
        <v>44434.791854368937</v>
      </c>
      <c>
        <v>351192</v>
      </c>
      <c s="71">
        <v>5</v>
      </c>
      <c>
        <v>19</v>
      </c>
      <c s="71" t="str">
        <f t="shared" si="826"/>
        <v>четверг</v>
      </c>
      <c s="71" t="str">
        <f>VLOOKUP(A26459,Подписчики!A:C,2,0)</f>
        <v>UTC+1</v>
      </c>
      <c s="71" t="str">
        <f t="shared" si="827"/>
        <v>Центральноевропейское время</v>
      </c>
      <c s="71"/>
    </row>
    <row r="26460" spans="1:10" ht="15">
      <c r="A26460">
        <v>65427</v>
      </c>
      <c>
        <v>113817</v>
      </c>
      <c s="2">
        <v>44344.768796116499</v>
      </c>
      <c>
        <v>397099</v>
      </c>
      <c s="71">
        <v>6</v>
      </c>
      <c>
        <v>18</v>
      </c>
      <c s="71" t="str">
        <f t="shared" si="826"/>
        <v>пятница</v>
      </c>
      <c s="71" t="str">
        <f>VLOOKUP(A26460,Подписчики!A:C,2,0)</f>
        <v>UTC-4</v>
      </c>
      <c s="71" t="str">
        <f t="shared" si="827"/>
        <v>Запределами России</v>
      </c>
      <c s="71"/>
    </row>
    <row r="26461" spans="1:10" ht="15">
      <c r="A26461">
        <v>65427</v>
      </c>
      <c>
        <v>135458</v>
      </c>
      <c s="2">
        <v>44350.877210355982</v>
      </c>
      <c>
        <v>153893</v>
      </c>
      <c s="71">
        <v>5</v>
      </c>
      <c>
        <v>21</v>
      </c>
      <c s="71" t="str">
        <f t="shared" si="826"/>
        <v>четверг</v>
      </c>
      <c s="71" t="str">
        <f>VLOOKUP(A26461,Подписчики!A:C,2,0)</f>
        <v>UTC-4</v>
      </c>
      <c s="71" t="str">
        <f t="shared" si="827"/>
        <v>Запределами России</v>
      </c>
      <c s="71"/>
    </row>
    <row r="26462" spans="1:10" ht="15">
      <c r="A26462">
        <v>65427</v>
      </c>
      <c>
        <v>173190</v>
      </c>
      <c s="2">
        <v>44361.106983818769</v>
      </c>
      <c>
        <v>362672</v>
      </c>
      <c s="71">
        <v>2</v>
      </c>
      <c>
        <v>2</v>
      </c>
      <c s="71" t="str">
        <f t="shared" si="826"/>
        <v>понедельник</v>
      </c>
      <c s="71" t="str">
        <f>VLOOKUP(A26462,Подписчики!A:C,2,0)</f>
        <v>UTC-4</v>
      </c>
      <c s="71" t="str">
        <f t="shared" si="827"/>
        <v>Запределами России</v>
      </c>
      <c s="71"/>
    </row>
    <row r="26463" spans="1:10" ht="15">
      <c r="A26463">
        <v>65427</v>
      </c>
      <c>
        <v>179678</v>
      </c>
      <c s="2">
        <v>44363.768796116499</v>
      </c>
      <c>
        <v>43842</v>
      </c>
      <c s="71">
        <v>4</v>
      </c>
      <c>
        <v>18</v>
      </c>
      <c s="71" t="str">
        <f t="shared" si="826"/>
        <v>среда</v>
      </c>
      <c s="71" t="str">
        <f>VLOOKUP(A26463,Подписчики!A:C,2,0)</f>
        <v>UTC-4</v>
      </c>
      <c s="71" t="str">
        <f t="shared" si="827"/>
        <v>Запределами России</v>
      </c>
      <c s="71"/>
    </row>
    <row r="26464" spans="1:10" ht="15">
      <c r="A26464">
        <v>65427</v>
      </c>
      <c>
        <v>187760</v>
      </c>
      <c s="2">
        <v>44365.916045307444</v>
      </c>
      <c>
        <v>230507</v>
      </c>
      <c s="71">
        <v>6</v>
      </c>
      <c>
        <v>21</v>
      </c>
      <c s="71" t="str">
        <f t="shared" si="826"/>
        <v>пятница</v>
      </c>
      <c s="71" t="str">
        <f>VLOOKUP(A26464,Подписчики!A:C,2,0)</f>
        <v>UTC-4</v>
      </c>
      <c s="71" t="str">
        <f t="shared" si="827"/>
        <v>Запределами России</v>
      </c>
      <c s="71"/>
    </row>
    <row r="26465" spans="1:10" ht="15">
      <c r="A26465">
        <v>65427</v>
      </c>
      <c>
        <v>188233</v>
      </c>
      <c s="2">
        <v>44366.029313915853</v>
      </c>
      <c>
        <v>247072</v>
      </c>
      <c s="71">
        <v>7</v>
      </c>
      <c>
        <v>0</v>
      </c>
      <c s="71" t="str">
        <f t="shared" si="826"/>
        <v>суббота</v>
      </c>
      <c s="71" t="str">
        <f>VLOOKUP(A26465,Подписчики!A:C,2,0)</f>
        <v>UTC-4</v>
      </c>
      <c s="71" t="str">
        <f t="shared" si="827"/>
        <v>Запределами России</v>
      </c>
      <c s="71"/>
    </row>
    <row r="26466" spans="1:10" ht="15">
      <c r="A26466">
        <v>65427</v>
      </c>
      <c>
        <v>193087</v>
      </c>
      <c s="2">
        <v>44367.063294498381</v>
      </c>
      <c>
        <v>20534</v>
      </c>
      <c s="71">
        <v>1</v>
      </c>
      <c>
        <v>1</v>
      </c>
      <c s="71" t="str">
        <f t="shared" si="826"/>
        <v>воскресенье</v>
      </c>
      <c s="71" t="str">
        <f>VLOOKUP(A26466,Подписчики!A:C,2,0)</f>
        <v>UTC-4</v>
      </c>
      <c s="71" t="str">
        <f t="shared" si="827"/>
        <v>Запределами России</v>
      </c>
      <c s="71"/>
    </row>
    <row r="26467" spans="1:10" ht="15">
      <c r="A26467">
        <v>65452</v>
      </c>
      <c>
        <v>261049</v>
      </c>
      <c s="2">
        <v>44387.02868739891</v>
      </c>
      <c>
        <v>293657</v>
      </c>
      <c s="71">
        <v>7</v>
      </c>
      <c>
        <v>0</v>
      </c>
      <c s="71" t="str">
        <f t="shared" si="826"/>
        <v>суббота</v>
      </c>
      <c s="71" t="str">
        <f>VLOOKUP(A26467,Подписчики!A:C,2,0)</f>
        <v>UTC+0</v>
      </c>
      <c s="71" t="str">
        <f t="shared" si="827"/>
        <v>Запределами России</v>
      </c>
      <c s="71"/>
    </row>
    <row r="26468" spans="1:10" ht="15">
      <c r="A26468">
        <v>65452</v>
      </c>
      <c>
        <v>290784</v>
      </c>
      <c s="2">
        <v>44395.441053498944</v>
      </c>
      <c>
        <v>330333</v>
      </c>
      <c s="71">
        <v>1</v>
      </c>
      <c>
        <v>10</v>
      </c>
      <c s="71" t="str">
        <f t="shared" si="826"/>
        <v>воскресенье</v>
      </c>
      <c s="71" t="str">
        <f>VLOOKUP(A26468,Подписчики!A:C,2,0)</f>
        <v>UTC+0</v>
      </c>
      <c s="71" t="str">
        <f t="shared" si="827"/>
        <v>Запределами России</v>
      </c>
      <c s="71"/>
    </row>
    <row r="26469" spans="1:10" ht="15">
      <c r="A26469">
        <v>65452</v>
      </c>
      <c>
        <v>311301</v>
      </c>
      <c s="2">
        <v>44401.746142394819</v>
      </c>
      <c>
        <v>42705</v>
      </c>
      <c s="71">
        <v>7</v>
      </c>
      <c>
        <v>17</v>
      </c>
      <c s="71" t="str">
        <f t="shared" si="826"/>
        <v>суббота</v>
      </c>
      <c s="71" t="str">
        <f>VLOOKUP(A26469,Подписчики!A:C,2,0)</f>
        <v>UTC+0</v>
      </c>
      <c s="71" t="str">
        <f t="shared" si="827"/>
        <v>Запределами России</v>
      </c>
      <c s="71"/>
    </row>
    <row r="26470" spans="1:10" ht="15">
      <c r="A26470">
        <v>65452</v>
      </c>
      <c>
        <v>350742</v>
      </c>
      <c s="2">
        <v>44412.977533980586</v>
      </c>
      <c>
        <v>347008</v>
      </c>
      <c s="71">
        <v>4</v>
      </c>
      <c>
        <v>23</v>
      </c>
      <c s="71" t="str">
        <f t="shared" si="826"/>
        <v>среда</v>
      </c>
      <c s="71" t="str">
        <f>VLOOKUP(A26470,Подписчики!A:C,2,0)</f>
        <v>UTC+0</v>
      </c>
      <c s="71" t="str">
        <f t="shared" si="827"/>
        <v>Запределами России</v>
      </c>
      <c s="71"/>
    </row>
    <row r="26471" spans="1:10" ht="15">
      <c r="A26471">
        <v>65452</v>
      </c>
      <c>
        <v>359824</v>
      </c>
      <c s="2">
        <v>44415.63287378641</v>
      </c>
      <c>
        <v>411922</v>
      </c>
      <c s="71">
        <v>7</v>
      </c>
      <c>
        <v>15</v>
      </c>
      <c s="71" t="str">
        <f t="shared" si="826"/>
        <v>суббота</v>
      </c>
      <c s="71" t="str">
        <f>VLOOKUP(A26471,Подписчики!A:C,2,0)</f>
        <v>UTC+0</v>
      </c>
      <c s="71" t="str">
        <f t="shared" si="827"/>
        <v>Запределами России</v>
      </c>
      <c s="71"/>
    </row>
    <row r="26472" spans="1:10" ht="15">
      <c r="A26472">
        <v>65452</v>
      </c>
      <c>
        <v>368593</v>
      </c>
      <c s="2">
        <v>44417.793067961167</v>
      </c>
      <c>
        <v>250679</v>
      </c>
      <c s="71">
        <v>2</v>
      </c>
      <c>
        <v>19</v>
      </c>
      <c s="71" t="str">
        <f t="shared" si="826"/>
        <v>понедельник</v>
      </c>
      <c s="71" t="str">
        <f>VLOOKUP(A26472,Подписчики!A:C,2,0)</f>
        <v>UTC+0</v>
      </c>
      <c s="71" t="str">
        <f t="shared" si="827"/>
        <v>Запределами России</v>
      </c>
      <c s="71"/>
    </row>
    <row r="26473" spans="1:10" ht="15">
      <c r="A26473">
        <v>65452</v>
      </c>
      <c>
        <v>381789</v>
      </c>
      <c s="2">
        <v>44422.358</v>
      </c>
      <c>
        <v>76405</v>
      </c>
      <c s="71">
        <v>7</v>
      </c>
      <c>
        <v>8</v>
      </c>
      <c s="71" t="str">
        <f t="shared" si="826"/>
        <v>суббота</v>
      </c>
      <c s="71" t="str">
        <f>VLOOKUP(A26473,Подписчики!A:C,2,0)</f>
        <v>UTC+0</v>
      </c>
      <c s="71" t="str">
        <f t="shared" si="827"/>
        <v>Запределами России</v>
      </c>
      <c s="71"/>
    </row>
    <row r="26474" spans="1:10" ht="15">
      <c r="A26474">
        <v>65452</v>
      </c>
      <c>
        <v>384433</v>
      </c>
      <c s="2">
        <v>44422.835139158575</v>
      </c>
      <c>
        <v>389702</v>
      </c>
      <c s="71">
        <v>7</v>
      </c>
      <c>
        <v>20</v>
      </c>
      <c s="71" t="str">
        <f t="shared" si="826"/>
        <v>суббота</v>
      </c>
      <c s="71" t="str">
        <f>VLOOKUP(A26474,Подписчики!A:C,2,0)</f>
        <v>UTC+0</v>
      </c>
      <c s="71" t="str">
        <f t="shared" si="827"/>
        <v>Запределами России</v>
      </c>
      <c s="71"/>
    </row>
    <row r="26475" spans="1:10" ht="15">
      <c r="A26475">
        <v>65469</v>
      </c>
      <c>
        <v>372453</v>
      </c>
      <c s="2">
        <v>44419.535333333333</v>
      </c>
      <c>
        <v>258251</v>
      </c>
      <c s="71">
        <v>4</v>
      </c>
      <c>
        <v>12</v>
      </c>
      <c s="71" t="str">
        <f t="shared" si="826"/>
        <v>среда</v>
      </c>
      <c s="71" t="str">
        <f>VLOOKUP(A26475,Подписчики!A:C,2,0)</f>
        <v>UTC+1</v>
      </c>
      <c s="71" t="str">
        <f t="shared" si="827"/>
        <v>Центральноевропейское время</v>
      </c>
      <c s="71"/>
    </row>
    <row r="26476" spans="1:10" ht="15">
      <c r="A26476">
        <v>65469</v>
      </c>
      <c>
        <v>382596</v>
      </c>
      <c s="2">
        <v>44422.567705313275</v>
      </c>
      <c>
        <v>118549</v>
      </c>
      <c s="71">
        <v>7</v>
      </c>
      <c>
        <v>13</v>
      </c>
      <c s="71" t="str">
        <f t="shared" si="826"/>
        <v>суббота</v>
      </c>
      <c s="71" t="str">
        <f>VLOOKUP(A26476,Подписчики!A:C,2,0)</f>
        <v>UTC+1</v>
      </c>
      <c s="71" t="str">
        <f t="shared" si="827"/>
        <v>Центральноевропейское время</v>
      </c>
      <c s="71"/>
    </row>
    <row r="26477" spans="1:10" ht="15">
      <c r="A26477">
        <v>65469</v>
      </c>
      <c>
        <v>403308</v>
      </c>
      <c s="2">
        <v>44429.105044709613</v>
      </c>
      <c>
        <v>129210</v>
      </c>
      <c s="71">
        <v>7</v>
      </c>
      <c>
        <v>2</v>
      </c>
      <c s="71" t="str">
        <f t="shared" si="826"/>
        <v>суббота</v>
      </c>
      <c s="71" t="str">
        <f>VLOOKUP(A26477,Подписчики!A:C,2,0)</f>
        <v>UTC+1</v>
      </c>
      <c s="71" t="str">
        <f t="shared" si="827"/>
        <v>Центральноевропейское время</v>
      </c>
      <c s="71"/>
    </row>
    <row r="26478" spans="1:10" ht="15">
      <c r="A26478">
        <v>65503</v>
      </c>
      <c>
        <v>226675</v>
      </c>
      <c s="2">
        <v>44376.545495145634</v>
      </c>
      <c>
        <v>411922</v>
      </c>
      <c s="71">
        <v>3</v>
      </c>
      <c>
        <v>13</v>
      </c>
      <c s="71" t="str">
        <f t="shared" si="826"/>
        <v>вторник</v>
      </c>
      <c s="71" t="str">
        <f>VLOOKUP(A26478,Подписчики!A:C,2,0)</f>
        <v>UTC+0</v>
      </c>
      <c s="71" t="str">
        <f t="shared" si="827"/>
        <v>Запределами России</v>
      </c>
      <c s="71"/>
    </row>
    <row r="26479" spans="1:10" ht="15">
      <c r="A26479">
        <v>65503</v>
      </c>
      <c>
        <v>268573</v>
      </c>
      <c s="2">
        <v>44388.776886731393</v>
      </c>
      <c>
        <v>341081</v>
      </c>
      <c s="71">
        <v>1</v>
      </c>
      <c>
        <v>18</v>
      </c>
      <c s="71" t="str">
        <f t="shared" si="826"/>
        <v>воскресенье</v>
      </c>
      <c s="71" t="str">
        <f>VLOOKUP(A26479,Подписчики!A:C,2,0)</f>
        <v>UTC+0</v>
      </c>
      <c s="71" t="str">
        <f t="shared" si="827"/>
        <v>Запределами России</v>
      </c>
      <c s="71"/>
    </row>
    <row r="26480" spans="1:10" ht="15">
      <c r="A26480">
        <v>65503</v>
      </c>
      <c>
        <v>287410</v>
      </c>
      <c s="2">
        <v>44394.618310679609</v>
      </c>
      <c>
        <v>226626</v>
      </c>
      <c s="71">
        <v>7</v>
      </c>
      <c>
        <v>14</v>
      </c>
      <c s="71" t="str">
        <f t="shared" si="826"/>
        <v>суббота</v>
      </c>
      <c s="71" t="str">
        <f>VLOOKUP(A26480,Подписчики!A:C,2,0)</f>
        <v>UTC+0</v>
      </c>
      <c s="71" t="str">
        <f t="shared" si="827"/>
        <v>Запределами России</v>
      </c>
      <c s="71"/>
    </row>
    <row r="26481" spans="1:10" ht="15">
      <c r="A26481">
        <v>65503</v>
      </c>
      <c>
        <v>294964</v>
      </c>
      <c s="2">
        <v>44396.765559870553</v>
      </c>
      <c>
        <v>351192</v>
      </c>
      <c s="71">
        <v>2</v>
      </c>
      <c>
        <v>18</v>
      </c>
      <c s="71" t="str">
        <f t="shared" si="826"/>
        <v>понедельник</v>
      </c>
      <c s="71" t="str">
        <f>VLOOKUP(A26481,Подписчики!A:C,2,0)</f>
        <v>UTC+0</v>
      </c>
      <c s="71" t="str">
        <f t="shared" si="827"/>
        <v>Запределами России</v>
      </c>
      <c s="71"/>
    </row>
    <row r="26482" spans="1:10" ht="15">
      <c r="A26482">
        <v>65503</v>
      </c>
      <c>
        <v>319668</v>
      </c>
      <c s="2">
        <v>44403.791449838187</v>
      </c>
      <c>
        <v>262099</v>
      </c>
      <c s="71">
        <v>2</v>
      </c>
      <c>
        <v>18</v>
      </c>
      <c s="71" t="str">
        <f t="shared" si="826"/>
        <v>понедельник</v>
      </c>
      <c s="71" t="str">
        <f>VLOOKUP(A26482,Подписчики!A:C,2,0)</f>
        <v>UTC+0</v>
      </c>
      <c s="71" t="str">
        <f t="shared" si="827"/>
        <v>Запределами России</v>
      </c>
      <c s="71"/>
    </row>
    <row r="26483" spans="1:10" ht="15">
      <c r="A26483">
        <v>65503</v>
      </c>
      <c>
        <v>326147</v>
      </c>
      <c s="2">
        <v>44406.0050420712</v>
      </c>
      <c>
        <v>274276</v>
      </c>
      <c s="71">
        <v>5</v>
      </c>
      <c>
        <v>0</v>
      </c>
      <c s="71" t="str">
        <f t="shared" si="826"/>
        <v>четверг</v>
      </c>
      <c s="71" t="str">
        <f>VLOOKUP(A26483,Подписчики!A:C,2,0)</f>
        <v>UTC+0</v>
      </c>
      <c s="71" t="str">
        <f t="shared" si="827"/>
        <v>Запределами России</v>
      </c>
      <c s="71"/>
    </row>
    <row r="26484" spans="1:10" ht="15">
      <c r="A26484">
        <v>65503</v>
      </c>
      <c>
        <v>338180</v>
      </c>
      <c s="2">
        <v>44409.056822006474</v>
      </c>
      <c>
        <v>320264</v>
      </c>
      <c s="71">
        <v>1</v>
      </c>
      <c>
        <v>1</v>
      </c>
      <c s="71" t="str">
        <f t="shared" si="826"/>
        <v>воскресенье</v>
      </c>
      <c s="71" t="str">
        <f>VLOOKUP(A26484,Подписчики!A:C,2,0)</f>
        <v>UTC+0</v>
      </c>
      <c s="71" t="str">
        <f t="shared" si="827"/>
        <v>Запределами России</v>
      </c>
      <c s="71"/>
    </row>
    <row r="26485" spans="1:10" ht="15">
      <c r="A26485">
        <v>65503</v>
      </c>
      <c>
        <v>373838</v>
      </c>
      <c s="2">
        <v>44419.799540453074</v>
      </c>
      <c>
        <v>18770</v>
      </c>
      <c s="71">
        <v>4</v>
      </c>
      <c>
        <v>19</v>
      </c>
      <c s="71" t="str">
        <f t="shared" si="826"/>
        <v>среда</v>
      </c>
      <c s="71" t="str">
        <f>VLOOKUP(A26485,Подписчики!A:C,2,0)</f>
        <v>UTC+0</v>
      </c>
      <c s="71" t="str">
        <f t="shared" si="827"/>
        <v>Запределами России</v>
      </c>
      <c s="71"/>
    </row>
    <row r="26486" spans="1:10" ht="15">
      <c r="A26486">
        <v>65503</v>
      </c>
      <c>
        <v>379401</v>
      </c>
      <c s="2">
        <v>44421.77041423948</v>
      </c>
      <c>
        <v>87897</v>
      </c>
      <c s="71">
        <v>6</v>
      </c>
      <c>
        <v>18</v>
      </c>
      <c s="71" t="str">
        <f t="shared" si="826"/>
        <v>пятница</v>
      </c>
      <c s="71" t="str">
        <f>VLOOKUP(A26486,Подписчики!A:C,2,0)</f>
        <v>UTC+0</v>
      </c>
      <c s="71" t="str">
        <f t="shared" si="827"/>
        <v>Запределами России</v>
      </c>
      <c s="71"/>
    </row>
    <row r="26487" spans="1:10" ht="15">
      <c r="A26487">
        <v>65503</v>
      </c>
      <c>
        <v>401885</v>
      </c>
      <c s="2">
        <v>44428.7833592233</v>
      </c>
      <c>
        <v>153893</v>
      </c>
      <c s="71">
        <v>6</v>
      </c>
      <c>
        <v>18</v>
      </c>
      <c s="71" t="str">
        <f t="shared" si="826"/>
        <v>пятница</v>
      </c>
      <c s="71" t="str">
        <f>VLOOKUP(A26487,Подписчики!A:C,2,0)</f>
        <v>UTC+0</v>
      </c>
      <c s="71" t="str">
        <f t="shared" si="827"/>
        <v>Запределами России</v>
      </c>
      <c s="71"/>
    </row>
    <row r="26488" spans="1:10" ht="15">
      <c r="A26488">
        <v>65505</v>
      </c>
      <c>
        <v>267559</v>
      </c>
      <c s="2">
        <v>44388.6300420712</v>
      </c>
      <c>
        <v>411922</v>
      </c>
      <c s="71">
        <v>1</v>
      </c>
      <c>
        <v>15</v>
      </c>
      <c s="71" t="str">
        <f t="shared" si="826"/>
        <v>воскресенье</v>
      </c>
      <c s="71" t="str">
        <f>VLOOKUP(A26488,Подписчики!A:C,2,0)</f>
        <v>UTC+1</v>
      </c>
      <c s="71" t="str">
        <f t="shared" si="827"/>
        <v>Центральноевропейское время</v>
      </c>
      <c s="71"/>
    </row>
    <row r="26489" spans="1:10" ht="15">
      <c r="A26489">
        <v>65505</v>
      </c>
      <c>
        <v>269092</v>
      </c>
      <c s="2">
        <v>44388.853877376627</v>
      </c>
      <c>
        <v>316071</v>
      </c>
      <c s="71">
        <v>1</v>
      </c>
      <c>
        <v>20</v>
      </c>
      <c s="71" t="str">
        <f t="shared" si="826"/>
        <v>воскресенье</v>
      </c>
      <c s="71" t="str">
        <f>VLOOKUP(A26489,Подписчики!A:C,2,0)</f>
        <v>UTC+1</v>
      </c>
      <c s="71" t="str">
        <f t="shared" si="827"/>
        <v>Центральноевропейское время</v>
      </c>
      <c s="71"/>
    </row>
    <row r="26490" spans="1:10" ht="15">
      <c r="A26490">
        <v>65505</v>
      </c>
      <c>
        <v>271738</v>
      </c>
      <c s="2">
        <v>44389.760333333339</v>
      </c>
      <c>
        <v>31749</v>
      </c>
      <c s="71">
        <v>2</v>
      </c>
      <c>
        <v>18</v>
      </c>
      <c s="71" t="str">
        <f t="shared" si="826"/>
        <v>понедельник</v>
      </c>
      <c s="71" t="str">
        <f>VLOOKUP(A26490,Подписчики!A:C,2,0)</f>
        <v>UTC+1</v>
      </c>
      <c s="71" t="str">
        <f t="shared" si="827"/>
        <v>Центральноевропейское время</v>
      </c>
      <c s="71"/>
    </row>
    <row r="26491" spans="1:10" ht="15">
      <c r="A26491">
        <v>65505</v>
      </c>
      <c>
        <v>279674</v>
      </c>
      <c s="2">
        <v>44392.594443365699</v>
      </c>
      <c>
        <v>250679</v>
      </c>
      <c s="71">
        <v>5</v>
      </c>
      <c>
        <v>14</v>
      </c>
      <c s="71" t="str">
        <f t="shared" si="826"/>
        <v>четверг</v>
      </c>
      <c s="71" t="str">
        <f>VLOOKUP(A26491,Подписчики!A:C,2,0)</f>
        <v>UTC+1</v>
      </c>
      <c s="71" t="str">
        <f t="shared" si="827"/>
        <v>Центральноевропейское время</v>
      </c>
      <c s="71"/>
    </row>
    <row r="26492" spans="1:10" ht="15">
      <c r="A26492">
        <v>65505</v>
      </c>
      <c>
        <v>283999</v>
      </c>
      <c s="2">
        <v>44393.74816504855</v>
      </c>
      <c>
        <v>158978</v>
      </c>
      <c s="71">
        <v>6</v>
      </c>
      <c>
        <v>17</v>
      </c>
      <c s="71" t="str">
        <f t="shared" si="826"/>
        <v>пятница</v>
      </c>
      <c s="71" t="str">
        <f>VLOOKUP(A26492,Подписчики!A:C,2,0)</f>
        <v>UTC+1</v>
      </c>
      <c s="71" t="str">
        <f t="shared" si="827"/>
        <v>Центральноевропейское время</v>
      </c>
      <c s="71"/>
    </row>
    <row r="26493" spans="1:10" ht="15">
      <c r="A26493">
        <v>65505</v>
      </c>
      <c>
        <v>383871</v>
      </c>
      <c s="2">
        <v>44422.761110032363</v>
      </c>
      <c>
        <v>242428</v>
      </c>
      <c s="71">
        <v>7</v>
      </c>
      <c>
        <v>18</v>
      </c>
      <c s="71" t="str">
        <f t="shared" si="826"/>
        <v>суббота</v>
      </c>
      <c s="71" t="str">
        <f>VLOOKUP(A26493,Подписчики!A:C,2,0)</f>
        <v>UTC+1</v>
      </c>
      <c s="71" t="str">
        <f t="shared" si="827"/>
        <v>Центральноевропейское время</v>
      </c>
      <c s="71"/>
    </row>
    <row r="26494" spans="1:10" ht="15">
      <c r="A26494">
        <v>65505</v>
      </c>
      <c>
        <v>384837</v>
      </c>
      <c s="2">
        <v>44422.890559870553</v>
      </c>
      <c>
        <v>76405</v>
      </c>
      <c s="71">
        <v>7</v>
      </c>
      <c>
        <v>21</v>
      </c>
      <c s="71" t="str">
        <f t="shared" si="826"/>
        <v>суббота</v>
      </c>
      <c s="71" t="str">
        <f>VLOOKUP(A26494,Подписчики!A:C,2,0)</f>
        <v>UTC+1</v>
      </c>
      <c s="71" t="str">
        <f t="shared" si="827"/>
        <v>Центральноевропейское время</v>
      </c>
      <c s="71"/>
    </row>
    <row r="26495" spans="1:10" ht="15">
      <c r="A26495">
        <v>65505</v>
      </c>
      <c>
        <v>417234</v>
      </c>
      <c s="2">
        <v>44433.730365695796</v>
      </c>
      <c>
        <v>41396</v>
      </c>
      <c s="71">
        <v>4</v>
      </c>
      <c>
        <v>17</v>
      </c>
      <c s="71" t="str">
        <f t="shared" si="826"/>
        <v>среда</v>
      </c>
      <c s="71" t="str">
        <f>VLOOKUP(A26495,Подписчики!A:C,2,0)</f>
        <v>UTC+1</v>
      </c>
      <c s="71" t="str">
        <f t="shared" si="827"/>
        <v>Центральноевропейское время</v>
      </c>
      <c s="71"/>
    </row>
    <row r="26496" spans="1:10" ht="15">
      <c r="A26496">
        <v>65514</v>
      </c>
      <c>
        <v>56766</v>
      </c>
      <c s="2">
        <v>44324.89703236246</v>
      </c>
      <c>
        <v>63666</v>
      </c>
      <c s="71">
        <v>7</v>
      </c>
      <c>
        <v>21</v>
      </c>
      <c s="71" t="str">
        <f t="shared" si="826"/>
        <v>суббота</v>
      </c>
      <c s="71" t="str">
        <f>VLOOKUP(A26496,Подписчики!A:C,2,0)</f>
        <v>UTC+1</v>
      </c>
      <c s="71" t="str">
        <f t="shared" si="827"/>
        <v>Центральноевропейское время</v>
      </c>
      <c s="71"/>
    </row>
    <row r="26497" spans="1:10" ht="15">
      <c r="A26497">
        <v>65514</v>
      </c>
      <c>
        <v>63487</v>
      </c>
      <c s="2">
        <v>44327.681822006474</v>
      </c>
      <c>
        <v>158978</v>
      </c>
      <c s="71">
        <v>3</v>
      </c>
      <c>
        <v>16</v>
      </c>
      <c s="71" t="str">
        <f t="shared" si="826"/>
        <v>вторник</v>
      </c>
      <c s="71" t="str">
        <f>VLOOKUP(A26497,Подписчики!A:C,2,0)</f>
        <v>UTC+1</v>
      </c>
      <c s="71" t="str">
        <f t="shared" si="827"/>
        <v>Центральноевропейское время</v>
      </c>
      <c s="71"/>
    </row>
    <row r="26498" spans="1:10" ht="15">
      <c r="A26498">
        <v>65514</v>
      </c>
      <c>
        <v>64166</v>
      </c>
      <c s="2">
        <v>44327.842016181232</v>
      </c>
      <c>
        <v>347008</v>
      </c>
      <c s="71">
        <v>3</v>
      </c>
      <c>
        <v>20</v>
      </c>
      <c s="71" t="str">
        <f t="shared" si="826"/>
        <v>вторник</v>
      </c>
      <c s="71" t="str">
        <f>VLOOKUP(A26498,Подписчики!A:C,2,0)</f>
        <v>UTC+1</v>
      </c>
      <c s="71" t="str">
        <f t="shared" si="827"/>
        <v>Центральноевропейское время</v>
      </c>
      <c s="71"/>
    </row>
    <row r="26499" spans="1:10" ht="15">
      <c r="A26499">
        <v>65514</v>
      </c>
      <c>
        <v>85222</v>
      </c>
      <c s="2">
        <v>44335.75949190939</v>
      </c>
      <c>
        <v>343500</v>
      </c>
      <c s="71">
        <v>4</v>
      </c>
      <c>
        <v>18</v>
      </c>
      <c s="71" t="str">
        <f t="shared" si="828" ref="G26499:G26562">TEXT(C26499,"дддд")</f>
        <v>среда</v>
      </c>
      <c s="71" t="str">
        <f>VLOOKUP(A26499,Подписчики!A:C,2,0)</f>
        <v>UTC+1</v>
      </c>
      <c s="71" t="str">
        <f t="shared" si="829" ref="I26499:I26562">IF(H26499="UTC+1","Центральноевропейское время",IF(H26499="UTC+2","Калиниградское время",IF(H26499="UTC+3","Московское время",IF(H26499="UTC+4","Самарское время",IF(H26499="UTC+5","Екатеринбургское время",IF(H26499="UTC+6","Омское время",IF(H26499="UTC+7","Красноярское время",IF(H26499="UTC+8","Иркутское время",IF(H26499="UTC+9","Якутское время",IF(H26499="UTC+10","Владивостокское время",IF(H26499="UTC+11","Магаданское время",IF(H26499="UTC+12","Камчатское время",IF(H26499="UTC+0","Запределами России",IF(H26499="UTC-1","Запределами России",IF(H26499="UTC-2","Запределами России",IF(H26499="UTC-3","Запределами России",IF(H26499="UTC-4","Запределами России",IF(H26499="UTC-5","Запределами России",IF(H26499="UTC-6","Запределами России",IF(H26499="UTC-7","Запределами России",IF(H26499="UTC-8","Запределами России",IF(H26499="UTC-9","Запределами России",0))))))))))))))))))))))</f>
        <v>Центральноевропейское время</v>
      </c>
      <c s="71"/>
    </row>
    <row r="26500" spans="1:10" ht="15">
      <c r="A26500">
        <v>65514</v>
      </c>
      <c>
        <v>90497</v>
      </c>
      <c s="2">
        <v>44337.796333333339</v>
      </c>
      <c>
        <v>451811</v>
      </c>
      <c s="71">
        <v>6</v>
      </c>
      <c>
        <v>19</v>
      </c>
      <c s="71" t="str">
        <f t="shared" si="828"/>
        <v>пятница</v>
      </c>
      <c s="71" t="str">
        <f>VLOOKUP(A26500,Подписчики!A:C,2,0)</f>
        <v>UTC+1</v>
      </c>
      <c s="71" t="str">
        <f t="shared" si="829"/>
        <v>Центральноевропейское время</v>
      </c>
      <c s="71"/>
    </row>
    <row r="26501" spans="1:10" ht="15">
      <c r="A26501">
        <v>65546</v>
      </c>
      <c>
        <v>22973</v>
      </c>
      <c s="2">
        <v>44310.392987055013</v>
      </c>
      <c>
        <v>347008</v>
      </c>
      <c s="71">
        <v>7</v>
      </c>
      <c>
        <v>9</v>
      </c>
      <c s="71" t="str">
        <f t="shared" si="828"/>
        <v>суббота</v>
      </c>
      <c s="71" t="str">
        <f>VLOOKUP(A26501,Подписчики!A:C,2,0)</f>
        <v>UTC+11</v>
      </c>
      <c s="71" t="str">
        <f t="shared" si="829"/>
        <v>Магаданское время</v>
      </c>
      <c s="71"/>
    </row>
    <row r="26502" spans="1:10" ht="15">
      <c r="A26502">
        <v>65546</v>
      </c>
      <c>
        <v>27608</v>
      </c>
      <c s="2">
        <v>44311.928678243356</v>
      </c>
      <c>
        <v>467908</v>
      </c>
      <c s="71">
        <v>1</v>
      </c>
      <c>
        <v>22</v>
      </c>
      <c s="71" t="str">
        <f t="shared" si="828"/>
        <v>воскресенье</v>
      </c>
      <c s="71" t="str">
        <f>VLOOKUP(A26502,Подписчики!A:C,2,0)</f>
        <v>UTC+11</v>
      </c>
      <c s="71" t="str">
        <f t="shared" si="829"/>
        <v>Магаданское время</v>
      </c>
      <c s="71"/>
    </row>
    <row r="26503" spans="1:10" ht="15">
      <c r="A26503">
        <v>65546</v>
      </c>
      <c>
        <v>75337</v>
      </c>
      <c s="2">
        <v>44331.834528641622</v>
      </c>
      <c>
        <v>26408</v>
      </c>
      <c s="71">
        <v>7</v>
      </c>
      <c>
        <v>20</v>
      </c>
      <c s="71" t="str">
        <f t="shared" si="828"/>
        <v>суббота</v>
      </c>
      <c s="71" t="str">
        <f>VLOOKUP(A26503,Подписчики!A:C,2,0)</f>
        <v>UTC+11</v>
      </c>
      <c s="71" t="str">
        <f t="shared" si="829"/>
        <v>Магаданское время</v>
      </c>
      <c s="71"/>
    </row>
    <row r="26504" spans="1:10" ht="15">
      <c r="A26504">
        <v>65546</v>
      </c>
      <c>
        <v>79442</v>
      </c>
      <c s="2">
        <v>44332.999783171515</v>
      </c>
      <c>
        <v>179296</v>
      </c>
      <c s="71">
        <v>1</v>
      </c>
      <c>
        <v>23</v>
      </c>
      <c s="71" t="str">
        <f t="shared" si="828"/>
        <v>воскресенье</v>
      </c>
      <c s="71" t="str">
        <f>VLOOKUP(A26504,Подписчики!A:C,2,0)</f>
        <v>UTC+11</v>
      </c>
      <c s="71" t="str">
        <f t="shared" si="829"/>
        <v>Магаданское время</v>
      </c>
      <c s="71"/>
    </row>
    <row r="26505" spans="1:10" ht="15">
      <c r="A26505">
        <v>65546</v>
      </c>
      <c>
        <v>88066</v>
      </c>
      <c s="2">
        <v>44336.962566343042</v>
      </c>
      <c>
        <v>439981</v>
      </c>
      <c s="71">
        <v>5</v>
      </c>
      <c>
        <v>23</v>
      </c>
      <c s="71" t="str">
        <f t="shared" si="828"/>
        <v>четверг</v>
      </c>
      <c s="71" t="str">
        <f>VLOOKUP(A26505,Подписчики!A:C,2,0)</f>
        <v>UTC+11</v>
      </c>
      <c s="71" t="str">
        <f t="shared" si="829"/>
        <v>Магаданское время</v>
      </c>
      <c s="71"/>
    </row>
    <row r="26506" spans="1:10" ht="15">
      <c r="A26506">
        <v>65554</v>
      </c>
      <c>
        <v>3753</v>
      </c>
      <c s="2">
        <v>44286.988456310683</v>
      </c>
      <c>
        <v>206264</v>
      </c>
      <c s="71">
        <v>4</v>
      </c>
      <c>
        <v>23</v>
      </c>
      <c s="71" t="str">
        <f t="shared" si="828"/>
        <v>среда</v>
      </c>
      <c s="71" t="str">
        <f>VLOOKUP(A26506,Подписчики!A:C,2,0)</f>
        <v>UTC+3</v>
      </c>
      <c s="71" t="str">
        <f t="shared" si="829"/>
        <v>Московское время</v>
      </c>
      <c s="71"/>
    </row>
    <row r="26507" spans="1:10" ht="15">
      <c r="A26507">
        <v>65554</v>
      </c>
      <c>
        <v>6496</v>
      </c>
      <c s="2">
        <v>44296.141000000003</v>
      </c>
      <c>
        <v>250679</v>
      </c>
      <c s="71">
        <v>7</v>
      </c>
      <c>
        <v>3</v>
      </c>
      <c s="71" t="str">
        <f t="shared" si="828"/>
        <v>суббота</v>
      </c>
      <c s="71" t="str">
        <f>VLOOKUP(A26507,Подписчики!A:C,2,0)</f>
        <v>UTC+3</v>
      </c>
      <c s="71" t="str">
        <f t="shared" si="829"/>
        <v>Московское время</v>
      </c>
      <c s="71"/>
    </row>
    <row r="26508" spans="1:10" ht="15">
      <c r="A26508">
        <v>65554</v>
      </c>
      <c>
        <v>9352</v>
      </c>
      <c s="2">
        <v>44299.967420711975</v>
      </c>
      <c>
        <v>243728</v>
      </c>
      <c s="71">
        <v>3</v>
      </c>
      <c>
        <v>23</v>
      </c>
      <c s="71" t="str">
        <f t="shared" si="828"/>
        <v>вторник</v>
      </c>
      <c s="71" t="str">
        <f>VLOOKUP(A26508,Подписчики!A:C,2,0)</f>
        <v>UTC+3</v>
      </c>
      <c s="71" t="str">
        <f t="shared" si="829"/>
        <v>Московское время</v>
      </c>
      <c s="71"/>
    </row>
    <row r="26509" spans="1:10" ht="15">
      <c r="A26509">
        <v>65554</v>
      </c>
      <c>
        <v>15094</v>
      </c>
      <c s="2">
        <v>44304.788</v>
      </c>
      <c>
        <v>180068</v>
      </c>
      <c s="71">
        <v>1</v>
      </c>
      <c>
        <v>18</v>
      </c>
      <c s="71" t="str">
        <f t="shared" si="828"/>
        <v>воскресенье</v>
      </c>
      <c s="71" t="str">
        <f>VLOOKUP(A26509,Подписчики!A:C,2,0)</f>
        <v>UTC+3</v>
      </c>
      <c s="71" t="str">
        <f t="shared" si="829"/>
        <v>Московское время</v>
      </c>
      <c s="71"/>
    </row>
    <row r="26510" spans="1:10" ht="15">
      <c r="A26510">
        <v>65554</v>
      </c>
      <c>
        <v>17167</v>
      </c>
      <c s="2">
        <v>44306.719847896442</v>
      </c>
      <c>
        <v>182191</v>
      </c>
      <c s="71">
        <v>3</v>
      </c>
      <c>
        <v>17</v>
      </c>
      <c s="71" t="str">
        <f t="shared" si="828"/>
        <v>вторник</v>
      </c>
      <c s="71" t="str">
        <f>VLOOKUP(A26510,Подписчики!A:C,2,0)</f>
        <v>UTC+3</v>
      </c>
      <c s="71" t="str">
        <f t="shared" si="829"/>
        <v>Московское время</v>
      </c>
      <c s="71"/>
    </row>
    <row r="26511" spans="1:10" ht="15">
      <c r="A26511">
        <v>65576</v>
      </c>
      <c>
        <v>209986</v>
      </c>
      <c s="2">
        <v>44372.406333333332</v>
      </c>
      <c>
        <v>154256</v>
      </c>
      <c s="71">
        <v>6</v>
      </c>
      <c>
        <v>9</v>
      </c>
      <c s="71" t="str">
        <f t="shared" si="828"/>
        <v>пятница</v>
      </c>
      <c s="71" t="str">
        <f>VLOOKUP(A26511,Подписчики!A:C,2,0)</f>
        <v>UTC+1</v>
      </c>
      <c s="71" t="str">
        <f t="shared" si="829"/>
        <v>Центральноевропейское время</v>
      </c>
      <c s="71"/>
    </row>
    <row r="26512" spans="1:10" ht="15">
      <c r="A26512">
        <v>65576</v>
      </c>
      <c>
        <v>214071</v>
      </c>
      <c s="2">
        <v>44373.300271614731</v>
      </c>
      <c>
        <v>25218</v>
      </c>
      <c s="71">
        <v>7</v>
      </c>
      <c>
        <v>7</v>
      </c>
      <c s="71" t="str">
        <f t="shared" si="828"/>
        <v>суббота</v>
      </c>
      <c s="71" t="str">
        <f>VLOOKUP(A26512,Подписчики!A:C,2,0)</f>
        <v>UTC+1</v>
      </c>
      <c s="71" t="str">
        <f t="shared" si="829"/>
        <v>Центральноевропейское время</v>
      </c>
      <c s="71"/>
    </row>
    <row r="26513" spans="1:10" ht="15">
      <c r="A26513">
        <v>65576</v>
      </c>
      <c>
        <v>245349</v>
      </c>
      <c s="2">
        <v>44381.704475728155</v>
      </c>
      <c>
        <v>411922</v>
      </c>
      <c s="71">
        <v>1</v>
      </c>
      <c>
        <v>16</v>
      </c>
      <c s="71" t="str">
        <f t="shared" si="828"/>
        <v>воскресенье</v>
      </c>
      <c s="71" t="str">
        <f>VLOOKUP(A26513,Подписчики!A:C,2,0)</f>
        <v>UTC+1</v>
      </c>
      <c s="71" t="str">
        <f t="shared" si="829"/>
        <v>Центральноевропейское время</v>
      </c>
      <c s="71"/>
    </row>
    <row r="26514" spans="1:10" ht="15">
      <c r="A26514">
        <v>65576</v>
      </c>
      <c>
        <v>259557</v>
      </c>
      <c s="2">
        <v>44386.796708737864</v>
      </c>
      <c>
        <v>230507</v>
      </c>
      <c s="71">
        <v>6</v>
      </c>
      <c>
        <v>19</v>
      </c>
      <c s="71" t="str">
        <f t="shared" si="828"/>
        <v>пятница</v>
      </c>
      <c s="71" t="str">
        <f>VLOOKUP(A26514,Подписчики!A:C,2,0)</f>
        <v>UTC+1</v>
      </c>
      <c s="71" t="str">
        <f t="shared" si="829"/>
        <v>Центральноевропейское время</v>
      </c>
      <c s="71"/>
    </row>
    <row r="26515" spans="1:10" ht="15">
      <c r="A26515">
        <v>65576</v>
      </c>
      <c>
        <v>323814</v>
      </c>
      <c s="2">
        <v>44405.52486407767</v>
      </c>
      <c>
        <v>73643</v>
      </c>
      <c s="71">
        <v>4</v>
      </c>
      <c>
        <v>12</v>
      </c>
      <c s="71" t="str">
        <f t="shared" si="828"/>
        <v>среда</v>
      </c>
      <c s="71" t="str">
        <f>VLOOKUP(A26515,Подписчики!A:C,2,0)</f>
        <v>UTC+1</v>
      </c>
      <c s="71" t="str">
        <f t="shared" si="829"/>
        <v>Центральноевропейское время</v>
      </c>
      <c s="71"/>
    </row>
    <row r="26516" spans="1:10" ht="15">
      <c r="A26516">
        <v>65576</v>
      </c>
      <c>
        <v>332621</v>
      </c>
      <c s="2">
        <v>44407.918067961167</v>
      </c>
      <c>
        <v>176684</v>
      </c>
      <c s="71">
        <v>6</v>
      </c>
      <c>
        <v>22</v>
      </c>
      <c s="71" t="str">
        <f t="shared" si="828"/>
        <v>пятница</v>
      </c>
      <c s="71" t="str">
        <f>VLOOKUP(A26516,Подписчики!A:C,2,0)</f>
        <v>UTC+1</v>
      </c>
      <c s="71" t="str">
        <f t="shared" si="829"/>
        <v>Центральноевропейское время</v>
      </c>
      <c s="71"/>
    </row>
    <row r="26517" spans="1:10" ht="15">
      <c r="A26517">
        <v>65576</v>
      </c>
      <c>
        <v>397721</v>
      </c>
      <c s="2">
        <v>44427.683440129455</v>
      </c>
      <c>
        <v>114993</v>
      </c>
      <c s="71">
        <v>5</v>
      </c>
      <c>
        <v>16</v>
      </c>
      <c s="71" t="str">
        <f t="shared" si="828"/>
        <v>четверг</v>
      </c>
      <c s="71" t="str">
        <f>VLOOKUP(A26517,Подписчики!A:C,2,0)</f>
        <v>UTC+1</v>
      </c>
      <c s="71" t="str">
        <f t="shared" si="829"/>
        <v>Центральноевропейское время</v>
      </c>
      <c s="71"/>
    </row>
    <row r="26518" spans="1:10" ht="15">
      <c r="A26518">
        <v>65576</v>
      </c>
      <c>
        <v>404978</v>
      </c>
      <c s="2">
        <v>44429.625812555314</v>
      </c>
      <c>
        <v>389195</v>
      </c>
      <c s="71">
        <v>7</v>
      </c>
      <c>
        <v>15</v>
      </c>
      <c s="71" t="str">
        <f t="shared" si="828"/>
        <v>суббота</v>
      </c>
      <c s="71" t="str">
        <f>VLOOKUP(A26518,Подписчики!A:C,2,0)</f>
        <v>UTC+1</v>
      </c>
      <c s="71" t="str">
        <f t="shared" si="829"/>
        <v>Центральноевропейское время</v>
      </c>
      <c s="71"/>
    </row>
    <row r="26519" spans="1:10" ht="15">
      <c r="A26519">
        <v>65621</v>
      </c>
      <c>
        <v>335248</v>
      </c>
      <c s="2">
        <v>44408.650268608413</v>
      </c>
      <c>
        <v>383738</v>
      </c>
      <c s="71">
        <v>7</v>
      </c>
      <c>
        <v>15</v>
      </c>
      <c s="71" t="str">
        <f t="shared" si="828"/>
        <v>суббота</v>
      </c>
      <c s="71" t="str">
        <f>VLOOKUP(A26519,Подписчики!A:C,2,0)</f>
        <v>UTC+3</v>
      </c>
      <c s="71" t="str">
        <f t="shared" si="829"/>
        <v>Московское время</v>
      </c>
      <c s="71"/>
    </row>
    <row r="26520" spans="1:10" ht="15">
      <c r="A26520">
        <v>65621</v>
      </c>
      <c>
        <v>353674</v>
      </c>
      <c s="2">
        <v>44414.024055016183</v>
      </c>
      <c>
        <v>212150</v>
      </c>
      <c s="71">
        <v>6</v>
      </c>
      <c>
        <v>0</v>
      </c>
      <c s="71" t="str">
        <f t="shared" si="828"/>
        <v>пятница</v>
      </c>
      <c s="71" t="str">
        <f>VLOOKUP(A26520,Подписчики!A:C,2,0)</f>
        <v>UTC+3</v>
      </c>
      <c s="71" t="str">
        <f t="shared" si="829"/>
        <v>Московское время</v>
      </c>
      <c s="71"/>
    </row>
    <row r="26521" spans="1:10" ht="15">
      <c r="A26521">
        <v>65621</v>
      </c>
      <c>
        <v>355410</v>
      </c>
      <c s="2">
        <v>44414.711757281555</v>
      </c>
      <c>
        <v>470762</v>
      </c>
      <c s="71">
        <v>6</v>
      </c>
      <c>
        <v>17</v>
      </c>
      <c s="71" t="str">
        <f t="shared" si="828"/>
        <v>пятница</v>
      </c>
      <c s="71" t="str">
        <f>VLOOKUP(A26521,Подписчики!A:C,2,0)</f>
        <v>UTC+3</v>
      </c>
      <c s="71" t="str">
        <f t="shared" si="829"/>
        <v>Московское время</v>
      </c>
      <c s="71"/>
    </row>
    <row r="26522" spans="1:10" ht="15">
      <c r="A26522">
        <v>65621</v>
      </c>
      <c>
        <v>362833</v>
      </c>
      <c s="2">
        <v>44416.140232551043</v>
      </c>
      <c>
        <v>153893</v>
      </c>
      <c s="71">
        <v>1</v>
      </c>
      <c>
        <v>3</v>
      </c>
      <c s="71" t="str">
        <f t="shared" si="828"/>
        <v>воскресенье</v>
      </c>
      <c s="71" t="str">
        <f>VLOOKUP(A26522,Подписчики!A:C,2,0)</f>
        <v>UTC+3</v>
      </c>
      <c s="71" t="str">
        <f t="shared" si="829"/>
        <v>Московское время</v>
      </c>
      <c s="71"/>
    </row>
    <row r="26523" spans="1:10" ht="15">
      <c r="A26523">
        <v>65621</v>
      </c>
      <c>
        <v>373973</v>
      </c>
      <c s="2">
        <v>44419.812080906151</v>
      </c>
      <c>
        <v>278351</v>
      </c>
      <c s="71">
        <v>4</v>
      </c>
      <c>
        <v>19</v>
      </c>
      <c s="71" t="str">
        <f t="shared" si="828"/>
        <v>среда</v>
      </c>
      <c s="71" t="str">
        <f>VLOOKUP(A26523,Подписчики!A:C,2,0)</f>
        <v>UTC+3</v>
      </c>
      <c s="71" t="str">
        <f t="shared" si="829"/>
        <v>Московское время</v>
      </c>
      <c s="71"/>
    </row>
    <row r="26524" spans="1:10" ht="15">
      <c r="A26524">
        <v>65621</v>
      </c>
      <c>
        <v>376312</v>
      </c>
      <c s="2">
        <v>44420.791045307444</v>
      </c>
      <c>
        <v>291845</v>
      </c>
      <c s="71">
        <v>5</v>
      </c>
      <c>
        <v>18</v>
      </c>
      <c s="71" t="str">
        <f t="shared" si="828"/>
        <v>четверг</v>
      </c>
      <c s="71" t="str">
        <f>VLOOKUP(A26524,Подписчики!A:C,2,0)</f>
        <v>UTC+3</v>
      </c>
      <c s="71" t="str">
        <f t="shared" si="829"/>
        <v>Московское время</v>
      </c>
      <c s="71"/>
    </row>
    <row r="26525" spans="1:10" ht="15">
      <c r="A26525">
        <v>65621</v>
      </c>
      <c>
        <v>381916</v>
      </c>
      <c s="2">
        <v>44422.392956328011</v>
      </c>
      <c>
        <v>331902</v>
      </c>
      <c s="71">
        <v>7</v>
      </c>
      <c>
        <v>9</v>
      </c>
      <c s="71" t="str">
        <f t="shared" si="828"/>
        <v>суббота</v>
      </c>
      <c s="71" t="str">
        <f>VLOOKUP(A26525,Подписчики!A:C,2,0)</f>
        <v>UTC+3</v>
      </c>
      <c s="71" t="str">
        <f t="shared" si="829"/>
        <v>Московское время</v>
      </c>
      <c s="71"/>
    </row>
    <row r="26526" spans="1:10" ht="15">
      <c r="A26526">
        <v>65621</v>
      </c>
      <c>
        <v>420797</v>
      </c>
      <c s="2">
        <v>44434.910786407767</v>
      </c>
      <c>
        <v>88863</v>
      </c>
      <c s="71">
        <v>5</v>
      </c>
      <c>
        <v>21</v>
      </c>
      <c s="71" t="str">
        <f t="shared" si="828"/>
        <v>четверг</v>
      </c>
      <c s="71" t="str">
        <f>VLOOKUP(A26526,Подписчики!A:C,2,0)</f>
        <v>UTC+3</v>
      </c>
      <c s="71" t="str">
        <f t="shared" si="829"/>
        <v>Московское время</v>
      </c>
      <c s="71"/>
    </row>
    <row r="26527" spans="1:10" ht="15">
      <c r="A26527">
        <v>65677</v>
      </c>
      <c>
        <v>38430</v>
      </c>
      <c s="2">
        <v>44317.180666666667</v>
      </c>
      <c>
        <v>405158</v>
      </c>
      <c s="71">
        <v>7</v>
      </c>
      <c>
        <v>4</v>
      </c>
      <c s="71" t="str">
        <f t="shared" si="828"/>
        <v>суббота</v>
      </c>
      <c s="71" t="str">
        <f>VLOOKUP(A26527,Подписчики!A:C,2,0)</f>
        <v>UTC+2</v>
      </c>
      <c s="71" t="str">
        <f t="shared" si="829"/>
        <v>Калиниградское время</v>
      </c>
      <c s="71"/>
    </row>
    <row r="26528" spans="1:10" ht="15">
      <c r="A26528">
        <v>65677</v>
      </c>
      <c>
        <v>43280</v>
      </c>
      <c s="2">
        <v>44318.848893203882</v>
      </c>
      <c>
        <v>463334</v>
      </c>
      <c s="71">
        <v>1</v>
      </c>
      <c>
        <v>20</v>
      </c>
      <c s="71" t="str">
        <f t="shared" si="828"/>
        <v>воскресенье</v>
      </c>
      <c s="71" t="str">
        <f>VLOOKUP(A26528,Подписчики!A:C,2,0)</f>
        <v>UTC+2</v>
      </c>
      <c s="71" t="str">
        <f t="shared" si="829"/>
        <v>Калиниградское время</v>
      </c>
      <c s="71"/>
    </row>
    <row r="26529" spans="1:10" ht="15">
      <c r="A26529">
        <v>65677</v>
      </c>
      <c>
        <v>45390</v>
      </c>
      <c s="2">
        <v>44319.834330097088</v>
      </c>
      <c>
        <v>230507</v>
      </c>
      <c s="71">
        <v>2</v>
      </c>
      <c>
        <v>20</v>
      </c>
      <c s="71" t="str">
        <f t="shared" si="828"/>
        <v>понедельник</v>
      </c>
      <c s="71" t="str">
        <f>VLOOKUP(A26529,Подписчики!A:C,2,0)</f>
        <v>UTC+2</v>
      </c>
      <c s="71" t="str">
        <f t="shared" si="829"/>
        <v>Калиниградское время</v>
      </c>
      <c s="71"/>
    </row>
    <row r="26530" spans="1:10" ht="15">
      <c r="A26530">
        <v>65677</v>
      </c>
      <c>
        <v>50696</v>
      </c>
      <c s="2">
        <v>44322.77769579288</v>
      </c>
      <c>
        <v>258374</v>
      </c>
      <c s="71">
        <v>5</v>
      </c>
      <c>
        <v>18</v>
      </c>
      <c s="71" t="str">
        <f t="shared" si="828"/>
        <v>четверг</v>
      </c>
      <c s="71" t="str">
        <f>VLOOKUP(A26530,Подписчики!A:C,2,0)</f>
        <v>UTC+2</v>
      </c>
      <c s="71" t="str">
        <f t="shared" si="829"/>
        <v>Калиниградское время</v>
      </c>
      <c s="71"/>
    </row>
    <row r="26531" spans="1:10" ht="15">
      <c r="A26531">
        <v>65677</v>
      </c>
      <c>
        <v>60252</v>
      </c>
      <c s="2">
        <v>44326.020666666664</v>
      </c>
      <c>
        <v>81226</v>
      </c>
      <c s="71">
        <v>2</v>
      </c>
      <c>
        <v>0</v>
      </c>
      <c s="71" t="str">
        <f t="shared" si="828"/>
        <v>понедельник</v>
      </c>
      <c s="71" t="str">
        <f>VLOOKUP(A26531,Подписчики!A:C,2,0)</f>
        <v>UTC+2</v>
      </c>
      <c s="71" t="str">
        <f t="shared" si="829"/>
        <v>Калиниградское время</v>
      </c>
      <c s="71"/>
    </row>
    <row r="26532" spans="1:10" ht="15">
      <c r="A26532">
        <v>65677</v>
      </c>
      <c>
        <v>81536</v>
      </c>
      <c s="2">
        <v>44334.054394822007</v>
      </c>
      <c>
        <v>397099</v>
      </c>
      <c s="71">
        <v>3</v>
      </c>
      <c>
        <v>1</v>
      </c>
      <c s="71" t="str">
        <f t="shared" si="828"/>
        <v>вторник</v>
      </c>
      <c s="71" t="str">
        <f>VLOOKUP(A26532,Подписчики!A:C,2,0)</f>
        <v>UTC+2</v>
      </c>
      <c s="71" t="str">
        <f t="shared" si="829"/>
        <v>Калиниградское время</v>
      </c>
      <c s="71"/>
    </row>
    <row r="26533" spans="1:10" ht="15">
      <c r="A26533">
        <v>65677</v>
      </c>
      <c>
        <v>96069</v>
      </c>
      <c s="2">
        <v>44338.894894253368</v>
      </c>
      <c>
        <v>286087</v>
      </c>
      <c s="71">
        <v>7</v>
      </c>
      <c>
        <v>21</v>
      </c>
      <c s="71" t="str">
        <f t="shared" si="828"/>
        <v>суббота</v>
      </c>
      <c s="71" t="str">
        <f>VLOOKUP(A26533,Подписчики!A:C,2,0)</f>
        <v>UTC+2</v>
      </c>
      <c s="71" t="str">
        <f t="shared" si="829"/>
        <v>Калиниградское время</v>
      </c>
      <c s="71"/>
    </row>
    <row r="26534" spans="1:10" ht="15">
      <c r="A26534">
        <v>65677</v>
      </c>
      <c>
        <v>129087</v>
      </c>
      <c s="2">
        <v>44348.617501618122</v>
      </c>
      <c>
        <v>298909</v>
      </c>
      <c s="71">
        <v>3</v>
      </c>
      <c>
        <v>14</v>
      </c>
      <c s="71" t="str">
        <f t="shared" si="828"/>
        <v>вторник</v>
      </c>
      <c s="71" t="str">
        <f>VLOOKUP(A26534,Подписчики!A:C,2,0)</f>
        <v>UTC+2</v>
      </c>
      <c s="71" t="str">
        <f t="shared" si="829"/>
        <v>Калиниградское время</v>
      </c>
      <c s="71"/>
    </row>
    <row r="26535" spans="1:10" ht="15">
      <c r="A26535">
        <v>65677</v>
      </c>
      <c>
        <v>162121</v>
      </c>
      <c s="2">
        <v>44358.813294498381</v>
      </c>
      <c>
        <v>250679</v>
      </c>
      <c s="71">
        <v>6</v>
      </c>
      <c>
        <v>19</v>
      </c>
      <c s="71" t="str">
        <f t="shared" si="828"/>
        <v>пятница</v>
      </c>
      <c s="71" t="str">
        <f>VLOOKUP(A26535,Подписчики!A:C,2,0)</f>
        <v>UTC+2</v>
      </c>
      <c s="71" t="str">
        <f t="shared" si="829"/>
        <v>Калиниградское время</v>
      </c>
      <c s="71"/>
    </row>
    <row r="26536" spans="1:10" ht="15">
      <c r="A26536">
        <v>65677</v>
      </c>
      <c>
        <v>179861</v>
      </c>
      <c s="2">
        <v>44363.802666666663</v>
      </c>
      <c>
        <v>118549</v>
      </c>
      <c s="71">
        <v>4</v>
      </c>
      <c>
        <v>19</v>
      </c>
      <c s="71" t="str">
        <f t="shared" si="828"/>
        <v>среда</v>
      </c>
      <c s="71" t="str">
        <f>VLOOKUP(A26536,Подписчики!A:C,2,0)</f>
        <v>UTC+2</v>
      </c>
      <c s="71" t="str">
        <f t="shared" si="829"/>
        <v>Калиниградское время</v>
      </c>
      <c s="71"/>
    </row>
    <row r="26537" spans="1:10" ht="15">
      <c r="A26537">
        <v>65677</v>
      </c>
      <c>
        <v>186144</v>
      </c>
      <c s="2">
        <v>44365.724297734625</v>
      </c>
      <c>
        <v>98921</v>
      </c>
      <c s="71">
        <v>6</v>
      </c>
      <c>
        <v>17</v>
      </c>
      <c s="71" t="str">
        <f t="shared" si="828"/>
        <v>пятница</v>
      </c>
      <c s="71" t="str">
        <f>VLOOKUP(A26537,Подписчики!A:C,2,0)</f>
        <v>UTC+2</v>
      </c>
      <c s="71" t="str">
        <f t="shared" si="829"/>
        <v>Калиниградское время</v>
      </c>
      <c s="71"/>
    </row>
    <row r="26538" spans="1:10" ht="15">
      <c r="A26538">
        <v>65710</v>
      </c>
      <c>
        <v>15170</v>
      </c>
      <c s="2">
        <v>44304.814103559867</v>
      </c>
      <c>
        <v>21760</v>
      </c>
      <c s="71">
        <v>1</v>
      </c>
      <c>
        <v>19</v>
      </c>
      <c s="71" t="str">
        <f t="shared" si="828"/>
        <v>воскресенье</v>
      </c>
      <c s="71" t="str">
        <f>VLOOKUP(A26538,Подписчики!A:C,2,0)</f>
        <v>UTC+0</v>
      </c>
      <c s="71" t="str">
        <f t="shared" si="829"/>
        <v>Запределами России</v>
      </c>
      <c s="71"/>
    </row>
    <row r="26539" spans="1:10" ht="15">
      <c r="A26539">
        <v>65710</v>
      </c>
      <c>
        <v>15585</v>
      </c>
      <c s="2">
        <v>44305.056822006474</v>
      </c>
      <c>
        <v>230507</v>
      </c>
      <c s="71">
        <v>2</v>
      </c>
      <c>
        <v>1</v>
      </c>
      <c s="71" t="str">
        <f t="shared" si="828"/>
        <v>понедельник</v>
      </c>
      <c s="71" t="str">
        <f>VLOOKUP(A26539,Подписчики!A:C,2,0)</f>
        <v>UTC+0</v>
      </c>
      <c s="71" t="str">
        <f t="shared" si="829"/>
        <v>Запределами России</v>
      </c>
      <c s="71"/>
    </row>
    <row r="26540" spans="1:10" ht="15">
      <c r="A26540">
        <v>65710</v>
      </c>
      <c>
        <v>16551</v>
      </c>
      <c s="2">
        <v>44305.872355987056</v>
      </c>
      <c>
        <v>183290</v>
      </c>
      <c s="71">
        <v>2</v>
      </c>
      <c>
        <v>20</v>
      </c>
      <c s="71" t="str">
        <f t="shared" si="828"/>
        <v>понедельник</v>
      </c>
      <c s="71" t="str">
        <f>VLOOKUP(A26540,Подписчики!A:C,2,0)</f>
        <v>UTC+0</v>
      </c>
      <c s="71" t="str">
        <f t="shared" si="829"/>
        <v>Запределами России</v>
      </c>
      <c s="71"/>
    </row>
    <row r="26541" spans="1:10" ht="15">
      <c r="A26541">
        <v>65710</v>
      </c>
      <c>
        <v>28805</v>
      </c>
      <c s="2">
        <v>44312.823812297735</v>
      </c>
      <c>
        <v>283524</v>
      </c>
      <c s="71">
        <v>2</v>
      </c>
      <c>
        <v>19</v>
      </c>
      <c s="71" t="str">
        <f t="shared" si="828"/>
        <v>понедельник</v>
      </c>
      <c s="71" t="str">
        <f>VLOOKUP(A26541,Подписчики!A:C,2,0)</f>
        <v>UTC+0</v>
      </c>
      <c s="71" t="str">
        <f t="shared" si="829"/>
        <v>Запределами России</v>
      </c>
      <c s="71"/>
    </row>
    <row r="26542" spans="1:10" ht="15">
      <c r="A26542">
        <v>65710</v>
      </c>
      <c>
        <v>31697</v>
      </c>
      <c s="2">
        <v>44314.699216828478</v>
      </c>
      <c>
        <v>158978</v>
      </c>
      <c s="71">
        <v>4</v>
      </c>
      <c>
        <v>16</v>
      </c>
      <c s="71" t="str">
        <f t="shared" si="828"/>
        <v>среда</v>
      </c>
      <c s="71" t="str">
        <f>VLOOKUP(A26542,Подписчики!A:C,2,0)</f>
        <v>UTC+0</v>
      </c>
      <c s="71" t="str">
        <f t="shared" si="829"/>
        <v>Запределами России</v>
      </c>
      <c s="71"/>
    </row>
    <row r="26543" spans="1:10" ht="15">
      <c r="A26543">
        <v>65710</v>
      </c>
      <c>
        <v>42869</v>
      </c>
      <c s="2">
        <v>44318.77365048544</v>
      </c>
      <c>
        <v>395667</v>
      </c>
      <c s="71">
        <v>1</v>
      </c>
      <c>
        <v>18</v>
      </c>
      <c s="71" t="str">
        <f t="shared" si="828"/>
        <v>воскресенье</v>
      </c>
      <c s="71" t="str">
        <f>VLOOKUP(A26543,Подписчики!A:C,2,0)</f>
        <v>UTC+0</v>
      </c>
      <c s="71" t="str">
        <f t="shared" si="829"/>
        <v>Запределами России</v>
      </c>
      <c s="71"/>
    </row>
    <row r="26544" spans="1:10" ht="15">
      <c r="A26544">
        <v>65710</v>
      </c>
      <c>
        <v>54238</v>
      </c>
      <c s="2">
        <v>44324.13336588641</v>
      </c>
      <c>
        <v>341333</v>
      </c>
      <c s="71">
        <v>7</v>
      </c>
      <c>
        <v>3</v>
      </c>
      <c s="71" t="str">
        <f t="shared" si="828"/>
        <v>суббота</v>
      </c>
      <c s="71" t="str">
        <f>VLOOKUP(A26544,Подписчики!A:C,2,0)</f>
        <v>UTC+0</v>
      </c>
      <c s="71" t="str">
        <f t="shared" si="829"/>
        <v>Запределами России</v>
      </c>
      <c s="71"/>
    </row>
    <row r="26545" spans="1:10" ht="15">
      <c r="A26545">
        <v>65710</v>
      </c>
      <c>
        <v>62344</v>
      </c>
      <c s="2">
        <v>44327.023999999998</v>
      </c>
      <c>
        <v>140717</v>
      </c>
      <c s="71">
        <v>3</v>
      </c>
      <c>
        <v>0</v>
      </c>
      <c s="71" t="str">
        <f t="shared" si="828"/>
        <v>вторник</v>
      </c>
      <c s="71" t="str">
        <f>VLOOKUP(A26545,Подписчики!A:C,2,0)</f>
        <v>UTC+0</v>
      </c>
      <c s="71" t="str">
        <f t="shared" si="829"/>
        <v>Запределами России</v>
      </c>
      <c s="71"/>
    </row>
    <row r="26546" spans="1:10" ht="15">
      <c r="A26546">
        <v>65710</v>
      </c>
      <c>
        <v>65578</v>
      </c>
      <c s="2">
        <v>44328.668472491911</v>
      </c>
      <c>
        <v>367087</v>
      </c>
      <c s="71">
        <v>4</v>
      </c>
      <c>
        <v>16</v>
      </c>
      <c s="71" t="str">
        <f t="shared" si="828"/>
        <v>среда</v>
      </c>
      <c s="71" t="str">
        <f>VLOOKUP(A26546,Подписчики!A:C,2,0)</f>
        <v>UTC+0</v>
      </c>
      <c s="71" t="str">
        <f t="shared" si="829"/>
        <v>Запределами России</v>
      </c>
      <c s="71"/>
    </row>
    <row r="26547" spans="1:10" ht="15">
      <c r="A26547">
        <v>65710</v>
      </c>
      <c>
        <v>121329</v>
      </c>
      <c s="2">
        <v>44346.186590166937</v>
      </c>
      <c>
        <v>182191</v>
      </c>
      <c s="71">
        <v>1</v>
      </c>
      <c>
        <v>4</v>
      </c>
      <c s="71" t="str">
        <f t="shared" si="828"/>
        <v>воскресенье</v>
      </c>
      <c s="71" t="str">
        <f>VLOOKUP(A26547,Подписчики!A:C,2,0)</f>
        <v>UTC+0</v>
      </c>
      <c s="71" t="str">
        <f t="shared" si="829"/>
        <v>Запределами России</v>
      </c>
      <c s="71"/>
    </row>
    <row r="26548" spans="1:10" ht="15">
      <c r="A26548">
        <v>65710</v>
      </c>
      <c>
        <v>127773</v>
      </c>
      <c s="2">
        <v>44347.891773462783</v>
      </c>
      <c>
        <v>313585</v>
      </c>
      <c s="71">
        <v>2</v>
      </c>
      <c>
        <v>21</v>
      </c>
      <c s="71" t="str">
        <f t="shared" si="828"/>
        <v>понедельник</v>
      </c>
      <c s="71" t="str">
        <f>VLOOKUP(A26548,Подписчики!A:C,2,0)</f>
        <v>UTC+0</v>
      </c>
      <c s="71" t="str">
        <f t="shared" si="829"/>
        <v>Запределами России</v>
      </c>
      <c s="71"/>
    </row>
    <row r="26549" spans="1:10" ht="15">
      <c r="A26549">
        <v>65710</v>
      </c>
      <c>
        <v>136429</v>
      </c>
      <c s="2">
        <v>44351.451999999997</v>
      </c>
      <c>
        <v>234100</v>
      </c>
      <c s="71">
        <v>6</v>
      </c>
      <c>
        <v>10</v>
      </c>
      <c s="71" t="str">
        <f t="shared" si="828"/>
        <v>пятница</v>
      </c>
      <c s="71" t="str">
        <f>VLOOKUP(A26549,Подписчики!A:C,2,0)</f>
        <v>UTC+0</v>
      </c>
      <c s="71" t="str">
        <f t="shared" si="829"/>
        <v>Запределами России</v>
      </c>
      <c s="71"/>
    </row>
    <row r="26550" spans="1:10" ht="15">
      <c r="A26550">
        <v>65710</v>
      </c>
      <c>
        <v>158780</v>
      </c>
      <c s="2">
        <v>44357.896627831717</v>
      </c>
      <c>
        <v>411922</v>
      </c>
      <c s="71">
        <v>5</v>
      </c>
      <c>
        <v>21</v>
      </c>
      <c s="71" t="str">
        <f t="shared" si="828"/>
        <v>четверг</v>
      </c>
      <c s="71" t="str">
        <f>VLOOKUP(A26550,Подписчики!A:C,2,0)</f>
        <v>UTC+0</v>
      </c>
      <c s="71" t="str">
        <f t="shared" si="829"/>
        <v>Запределами России</v>
      </c>
      <c s="71"/>
    </row>
    <row r="26551" spans="1:10" ht="15">
      <c r="A26551">
        <v>65710</v>
      </c>
      <c>
        <v>243875</v>
      </c>
      <c s="2">
        <v>44381.369396038695</v>
      </c>
      <c>
        <v>411922</v>
      </c>
      <c s="71">
        <v>1</v>
      </c>
      <c>
        <v>8</v>
      </c>
      <c s="71" t="str">
        <f t="shared" si="828"/>
        <v>воскресенье</v>
      </c>
      <c s="71" t="str">
        <f>VLOOKUP(A26551,Подписчики!A:C,2,0)</f>
        <v>UTC+0</v>
      </c>
      <c s="71" t="str">
        <f t="shared" si="829"/>
        <v>Запределами России</v>
      </c>
      <c s="71"/>
    </row>
    <row r="26552" spans="1:10" ht="15">
      <c r="A26552">
        <v>65710</v>
      </c>
      <c>
        <v>387589</v>
      </c>
      <c s="2">
        <v>44423.707307443365</v>
      </c>
      <c>
        <v>182984</v>
      </c>
      <c s="71">
        <v>1</v>
      </c>
      <c>
        <v>16</v>
      </c>
      <c s="71" t="str">
        <f t="shared" si="828"/>
        <v>воскресенье</v>
      </c>
      <c s="71" t="str">
        <f>VLOOKUP(A26552,Подписчики!A:C,2,0)</f>
        <v>UTC+0</v>
      </c>
      <c s="71" t="str">
        <f t="shared" si="829"/>
        <v>Запределами России</v>
      </c>
      <c s="71"/>
    </row>
    <row r="26553" spans="1:10" ht="15">
      <c r="A26553">
        <v>65710</v>
      </c>
      <c>
        <v>415339</v>
      </c>
      <c s="2">
        <v>44432.861029126216</v>
      </c>
      <c>
        <v>217497</v>
      </c>
      <c s="71">
        <v>3</v>
      </c>
      <c>
        <v>20</v>
      </c>
      <c s="71" t="str">
        <f t="shared" si="828"/>
        <v>вторник</v>
      </c>
      <c s="71" t="str">
        <f>VLOOKUP(A26553,Подписчики!A:C,2,0)</f>
        <v>UTC+0</v>
      </c>
      <c s="71" t="str">
        <f t="shared" si="829"/>
        <v>Запределами России</v>
      </c>
      <c s="71"/>
    </row>
    <row r="26554" spans="1:10" ht="15">
      <c r="A26554">
        <v>65710</v>
      </c>
      <c>
        <v>421121</v>
      </c>
      <c s="2">
        <v>44435.052000000003</v>
      </c>
      <c>
        <v>422060</v>
      </c>
      <c s="71">
        <v>6</v>
      </c>
      <c>
        <v>1</v>
      </c>
      <c s="71" t="str">
        <f t="shared" si="828"/>
        <v>пятница</v>
      </c>
      <c s="71" t="str">
        <f>VLOOKUP(A26554,Подписчики!A:C,2,0)</f>
        <v>UTC+0</v>
      </c>
      <c s="71" t="str">
        <f t="shared" si="829"/>
        <v>Запределами России</v>
      </c>
      <c s="71"/>
    </row>
    <row r="26555" spans="1:10" ht="15">
      <c r="A26555">
        <v>65761</v>
      </c>
      <c>
        <v>227733</v>
      </c>
      <c s="2">
        <v>44376.726320388349</v>
      </c>
      <c>
        <v>473327</v>
      </c>
      <c s="71">
        <v>3</v>
      </c>
      <c>
        <v>17</v>
      </c>
      <c s="71" t="str">
        <f t="shared" si="828"/>
        <v>вторник</v>
      </c>
      <c s="71" t="str">
        <f>VLOOKUP(A26555,Подписчики!A:C,2,0)</f>
        <v>UTC+3</v>
      </c>
      <c s="71" t="str">
        <f t="shared" si="829"/>
        <v>Московское время</v>
      </c>
      <c s="71"/>
    </row>
    <row r="26556" spans="1:10" ht="15">
      <c r="A26556">
        <v>65761</v>
      </c>
      <c>
        <v>254069</v>
      </c>
      <c s="2">
        <v>44384.868715210359</v>
      </c>
      <c>
        <v>409853</v>
      </c>
      <c s="71">
        <v>4</v>
      </c>
      <c>
        <v>20</v>
      </c>
      <c s="71" t="str">
        <f t="shared" si="828"/>
        <v>среда</v>
      </c>
      <c s="71" t="str">
        <f>VLOOKUP(A26556,Подписчики!A:C,2,0)</f>
        <v>UTC+3</v>
      </c>
      <c s="71" t="str">
        <f t="shared" si="829"/>
        <v>Московское время</v>
      </c>
      <c s="71"/>
    </row>
    <row r="26557" spans="1:10" ht="15">
      <c r="A26557">
        <v>65761</v>
      </c>
      <c>
        <v>255407</v>
      </c>
      <c s="2">
        <v>44385.695576051781</v>
      </c>
      <c>
        <v>411922</v>
      </c>
      <c s="71">
        <v>5</v>
      </c>
      <c>
        <v>16</v>
      </c>
      <c s="71" t="str">
        <f t="shared" si="828"/>
        <v>четверг</v>
      </c>
      <c s="71" t="str">
        <f>VLOOKUP(A26557,Подписчики!A:C,2,0)</f>
        <v>UTC+3</v>
      </c>
      <c s="71" t="str">
        <f t="shared" si="829"/>
        <v>Московское время</v>
      </c>
      <c s="71"/>
    </row>
    <row r="26558" spans="1:10" ht="15">
      <c r="A26558">
        <v>65761</v>
      </c>
      <c>
        <v>368280</v>
      </c>
      <c s="2">
        <v>44417.721466019415</v>
      </c>
      <c>
        <v>301748</v>
      </c>
      <c s="71">
        <v>2</v>
      </c>
      <c>
        <v>17</v>
      </c>
      <c s="71" t="str">
        <f t="shared" si="828"/>
        <v>понедельник</v>
      </c>
      <c s="71" t="str">
        <f>VLOOKUP(A26558,Подписчики!A:C,2,0)</f>
        <v>UTC+3</v>
      </c>
      <c s="71" t="str">
        <f t="shared" si="829"/>
        <v>Московское время</v>
      </c>
      <c s="71"/>
    </row>
    <row r="26559" spans="1:10" ht="15">
      <c r="A26559">
        <v>65761</v>
      </c>
      <c>
        <v>401601</v>
      </c>
      <c s="2">
        <v>44428.745737864076</v>
      </c>
      <c>
        <v>230507</v>
      </c>
      <c s="71">
        <v>6</v>
      </c>
      <c>
        <v>17</v>
      </c>
      <c s="71" t="str">
        <f t="shared" si="828"/>
        <v>пятница</v>
      </c>
      <c s="71" t="str">
        <f>VLOOKUP(A26559,Подписчики!A:C,2,0)</f>
        <v>UTC+3</v>
      </c>
      <c s="71" t="str">
        <f t="shared" si="829"/>
        <v>Московское время</v>
      </c>
      <c s="71"/>
    </row>
    <row r="26560" spans="1:10" ht="15">
      <c r="A26560">
        <v>65761</v>
      </c>
      <c>
        <v>403641</v>
      </c>
      <c s="2">
        <v>44429.258613849299</v>
      </c>
      <c>
        <v>21760</v>
      </c>
      <c s="71">
        <v>7</v>
      </c>
      <c>
        <v>6</v>
      </c>
      <c s="71" t="str">
        <f t="shared" si="828"/>
        <v>суббота</v>
      </c>
      <c s="71" t="str">
        <f>VLOOKUP(A26560,Подписчики!A:C,2,0)</f>
        <v>UTC+3</v>
      </c>
      <c s="71" t="str">
        <f t="shared" si="829"/>
        <v>Московское время</v>
      </c>
      <c s="71"/>
    </row>
    <row r="26561" spans="1:10" ht="15">
      <c r="A26561">
        <v>65761</v>
      </c>
      <c>
        <v>410538</v>
      </c>
      <c s="2">
        <v>44430.828000000001</v>
      </c>
      <c>
        <v>158978</v>
      </c>
      <c s="71">
        <v>1</v>
      </c>
      <c>
        <v>19</v>
      </c>
      <c s="71" t="str">
        <f t="shared" si="828"/>
        <v>воскресенье</v>
      </c>
      <c s="71" t="str">
        <f>VLOOKUP(A26561,Подписчики!A:C,2,0)</f>
        <v>UTC+3</v>
      </c>
      <c s="71" t="str">
        <f t="shared" si="829"/>
        <v>Московское время</v>
      </c>
      <c s="71"/>
    </row>
    <row r="26562" spans="1:10" ht="15">
      <c r="A26562">
        <v>65767</v>
      </c>
      <c>
        <v>140805</v>
      </c>
      <c s="2">
        <v>44352.415387432477</v>
      </c>
      <c>
        <v>179887</v>
      </c>
      <c s="71">
        <v>7</v>
      </c>
      <c>
        <v>9</v>
      </c>
      <c s="71" t="str">
        <f t="shared" si="828"/>
        <v>суббота</v>
      </c>
      <c s="71" t="str">
        <f>VLOOKUP(A26562,Подписчики!A:C,2,0)</f>
        <v>UTC+1</v>
      </c>
      <c s="71" t="str">
        <f t="shared" si="829"/>
        <v>Центральноевропейское время</v>
      </c>
      <c s="71"/>
    </row>
    <row r="26563" spans="1:10" ht="15">
      <c r="A26563">
        <v>65767</v>
      </c>
      <c>
        <v>171698</v>
      </c>
      <c s="2">
        <v>44360.764346278316</v>
      </c>
      <c>
        <v>182191</v>
      </c>
      <c s="71">
        <v>1</v>
      </c>
      <c>
        <v>18</v>
      </c>
      <c s="71" t="str">
        <f t="shared" si="830" ref="G26563:G26626">TEXT(C26563,"дддд")</f>
        <v>воскресенье</v>
      </c>
      <c s="71" t="str">
        <f>VLOOKUP(A26563,Подписчики!A:C,2,0)</f>
        <v>UTC+1</v>
      </c>
      <c s="71" t="str">
        <f t="shared" si="831" ref="I26563:I26626">IF(H26563="UTC+1","Центральноевропейское время",IF(H26563="UTC+2","Калиниградское время",IF(H26563="UTC+3","Московское время",IF(H26563="UTC+4","Самарское время",IF(H26563="UTC+5","Екатеринбургское время",IF(H26563="UTC+6","Омское время",IF(H26563="UTC+7","Красноярское время",IF(H26563="UTC+8","Иркутское время",IF(H26563="UTC+9","Якутское время",IF(H26563="UTC+10","Владивостокское время",IF(H26563="UTC+11","Магаданское время",IF(H26563="UTC+12","Камчатское время",IF(H26563="UTC+0","Запределами России",IF(H26563="UTC-1","Запределами России",IF(H26563="UTC-2","Запределами России",IF(H26563="UTC-3","Запределами России",IF(H26563="UTC-4","Запределами России",IF(H26563="UTC-5","Запределами России",IF(H26563="UTC-6","Запределами России",IF(H26563="UTC-7","Запределами России",IF(H26563="UTC-8","Запределами России",IF(H26563="UTC-9","Запределами России",0))))))))))))))))))))))</f>
        <v>Центральноевропейское время</v>
      </c>
      <c s="71"/>
    </row>
    <row r="26564" spans="1:10" ht="15">
      <c r="A26564">
        <v>65767</v>
      </c>
      <c>
        <v>191757</v>
      </c>
      <c s="2">
        <v>44366.806417475731</v>
      </c>
      <c>
        <v>411922</v>
      </c>
      <c s="71">
        <v>7</v>
      </c>
      <c>
        <v>19</v>
      </c>
      <c s="71" t="str">
        <f t="shared" si="830"/>
        <v>суббота</v>
      </c>
      <c s="71" t="str">
        <f>VLOOKUP(A26564,Подписчики!A:C,2,0)</f>
        <v>UTC+1</v>
      </c>
      <c s="71" t="str">
        <f t="shared" si="831"/>
        <v>Центральноевропейское время</v>
      </c>
      <c s="71"/>
    </row>
    <row r="26565" spans="1:10" ht="15">
      <c r="A26565">
        <v>65767</v>
      </c>
      <c>
        <v>205447</v>
      </c>
      <c s="2">
        <v>44370.788618122977</v>
      </c>
      <c>
        <v>347008</v>
      </c>
      <c s="71">
        <v>4</v>
      </c>
      <c>
        <v>18</v>
      </c>
      <c s="71" t="str">
        <f t="shared" si="830"/>
        <v>среда</v>
      </c>
      <c s="71" t="str">
        <f>VLOOKUP(A26565,Подписчики!A:C,2,0)</f>
        <v>UTC+1</v>
      </c>
      <c s="71" t="str">
        <f t="shared" si="831"/>
        <v>Центральноевропейское время</v>
      </c>
      <c s="71"/>
    </row>
    <row r="26566" spans="1:10" ht="15">
      <c r="A26566">
        <v>65767</v>
      </c>
      <c>
        <v>243303</v>
      </c>
      <c s="2">
        <v>44381.092898342846</v>
      </c>
      <c>
        <v>230507</v>
      </c>
      <c s="71">
        <v>1</v>
      </c>
      <c>
        <v>2</v>
      </c>
      <c s="71" t="str">
        <f t="shared" si="830"/>
        <v>воскресенье</v>
      </c>
      <c s="71" t="str">
        <f>VLOOKUP(A26566,Подписчики!A:C,2,0)</f>
        <v>UTC+1</v>
      </c>
      <c s="71" t="str">
        <f t="shared" si="831"/>
        <v>Центральноевропейское время</v>
      </c>
      <c s="71"/>
    </row>
    <row r="26567" spans="1:10" ht="15">
      <c r="A26567">
        <v>65767</v>
      </c>
      <c>
        <v>313041</v>
      </c>
      <c s="2">
        <v>44401.993652150028</v>
      </c>
      <c>
        <v>429494</v>
      </c>
      <c s="71">
        <v>7</v>
      </c>
      <c>
        <v>23</v>
      </c>
      <c s="71" t="str">
        <f t="shared" si="830"/>
        <v>суббота</v>
      </c>
      <c s="71" t="str">
        <f>VLOOKUP(A26567,Подписчики!A:C,2,0)</f>
        <v>UTC+1</v>
      </c>
      <c s="71" t="str">
        <f t="shared" si="831"/>
        <v>Центральноевропейское время</v>
      </c>
      <c s="71"/>
    </row>
    <row r="26568" spans="1:10" ht="15">
      <c r="A26568">
        <v>65767</v>
      </c>
      <c>
        <v>324229</v>
      </c>
      <c s="2">
        <v>44405.621951456313</v>
      </c>
      <c>
        <v>398903</v>
      </c>
      <c s="71">
        <v>4</v>
      </c>
      <c>
        <v>14</v>
      </c>
      <c s="71" t="str">
        <f t="shared" si="830"/>
        <v>среда</v>
      </c>
      <c s="71" t="str">
        <f>VLOOKUP(A26568,Подписчики!A:C,2,0)</f>
        <v>UTC+1</v>
      </c>
      <c s="71" t="str">
        <f t="shared" si="831"/>
        <v>Центральноевропейское время</v>
      </c>
      <c s="71"/>
    </row>
    <row r="26569" spans="1:10" ht="15">
      <c r="A26569">
        <v>65767</v>
      </c>
      <c>
        <v>361149</v>
      </c>
      <c s="2">
        <v>44415.786736655784</v>
      </c>
      <c>
        <v>21407</v>
      </c>
      <c s="71">
        <v>7</v>
      </c>
      <c>
        <v>18</v>
      </c>
      <c s="71" t="str">
        <f t="shared" si="830"/>
        <v>суббота</v>
      </c>
      <c s="71" t="str">
        <f>VLOOKUP(A26569,Подписчики!A:C,2,0)</f>
        <v>UTC+1</v>
      </c>
      <c s="71" t="str">
        <f t="shared" si="831"/>
        <v>Центральноевропейское время</v>
      </c>
      <c s="71"/>
    </row>
    <row r="26570" spans="1:10" ht="15">
      <c r="A26570">
        <v>65767</v>
      </c>
      <c>
        <v>392407</v>
      </c>
      <c s="2">
        <v>44425.636514563106</v>
      </c>
      <c>
        <v>122897</v>
      </c>
      <c s="71">
        <v>3</v>
      </c>
      <c>
        <v>15</v>
      </c>
      <c s="71" t="str">
        <f t="shared" si="830"/>
        <v>вторник</v>
      </c>
      <c s="71" t="str">
        <f>VLOOKUP(A26570,Подписчики!A:C,2,0)</f>
        <v>UTC+1</v>
      </c>
      <c s="71" t="str">
        <f t="shared" si="831"/>
        <v>Центральноевропейское время</v>
      </c>
      <c s="71"/>
    </row>
    <row r="26571" spans="1:10" ht="15">
      <c r="A26571">
        <v>65785</v>
      </c>
      <c>
        <v>108741</v>
      </c>
      <c s="2">
        <v>44343.598488673138</v>
      </c>
      <c>
        <v>158978</v>
      </c>
      <c s="71">
        <v>5</v>
      </c>
      <c>
        <v>14</v>
      </c>
      <c s="71" t="str">
        <f t="shared" si="830"/>
        <v>четверг</v>
      </c>
      <c s="71" t="str">
        <f>VLOOKUP(A26571,Подписчики!A:C,2,0)</f>
        <v>UTC+3</v>
      </c>
      <c s="71" t="str">
        <f t="shared" si="831"/>
        <v>Московское время</v>
      </c>
      <c s="71"/>
    </row>
    <row r="26572" spans="1:10" ht="15">
      <c r="A26572">
        <v>65785</v>
      </c>
      <c>
        <v>129042</v>
      </c>
      <c s="2">
        <v>44348.608197411006</v>
      </c>
      <c>
        <v>411922</v>
      </c>
      <c s="71">
        <v>3</v>
      </c>
      <c>
        <v>14</v>
      </c>
      <c s="71" t="str">
        <f t="shared" si="830"/>
        <v>вторник</v>
      </c>
      <c s="71" t="str">
        <f>VLOOKUP(A26572,Подписчики!A:C,2,0)</f>
        <v>UTC+3</v>
      </c>
      <c s="71" t="str">
        <f t="shared" si="831"/>
        <v>Московское время</v>
      </c>
      <c s="71"/>
    </row>
    <row r="26573" spans="1:10" ht="15">
      <c r="A26573">
        <v>65785</v>
      </c>
      <c>
        <v>140763</v>
      </c>
      <c s="2">
        <v>44352.396223300973</v>
      </c>
      <c>
        <v>184770</v>
      </c>
      <c s="71">
        <v>7</v>
      </c>
      <c>
        <v>9</v>
      </c>
      <c s="71" t="str">
        <f t="shared" si="830"/>
        <v>суббота</v>
      </c>
      <c s="71" t="str">
        <f>VLOOKUP(A26573,Подписчики!A:C,2,0)</f>
        <v>UTC+3</v>
      </c>
      <c s="71" t="str">
        <f t="shared" si="831"/>
        <v>Московское время</v>
      </c>
      <c s="71"/>
    </row>
    <row r="26574" spans="1:10" ht="15">
      <c r="A26574">
        <v>65785</v>
      </c>
      <c>
        <v>165697</v>
      </c>
      <c s="2">
        <v>44359.650268608413</v>
      </c>
      <c>
        <v>4316</v>
      </c>
      <c s="71">
        <v>7</v>
      </c>
      <c>
        <v>15</v>
      </c>
      <c s="71" t="str">
        <f t="shared" si="830"/>
        <v>суббота</v>
      </c>
      <c s="71" t="str">
        <f>VLOOKUP(A26574,Подписчики!A:C,2,0)</f>
        <v>UTC+3</v>
      </c>
      <c s="71" t="str">
        <f t="shared" si="831"/>
        <v>Московское время</v>
      </c>
      <c s="71"/>
    </row>
    <row r="26575" spans="1:10" ht="15">
      <c r="A26575">
        <v>65819</v>
      </c>
      <c>
        <v>8887</v>
      </c>
      <c s="2">
        <v>44299.576644012945</v>
      </c>
      <c>
        <v>88863</v>
      </c>
      <c s="71">
        <v>3</v>
      </c>
      <c>
        <v>13</v>
      </c>
      <c s="71" t="str">
        <f t="shared" si="830"/>
        <v>вторник</v>
      </c>
      <c s="71" t="str">
        <f>VLOOKUP(A26575,Подписчики!A:C,2,0)</f>
        <v>UTC+1</v>
      </c>
      <c s="71" t="str">
        <f t="shared" si="831"/>
        <v>Центральноевропейское время</v>
      </c>
      <c s="71"/>
    </row>
    <row r="26576" spans="1:10" ht="15">
      <c r="A26576">
        <v>65819</v>
      </c>
      <c>
        <v>15775</v>
      </c>
      <c s="2">
        <v>44305.479556634309</v>
      </c>
      <c>
        <v>227775</v>
      </c>
      <c s="71">
        <v>2</v>
      </c>
      <c>
        <v>11</v>
      </c>
      <c s="71" t="str">
        <f t="shared" si="830"/>
        <v>понедельник</v>
      </c>
      <c s="71" t="str">
        <f>VLOOKUP(A26576,Подписчики!A:C,2,0)</f>
        <v>UTC+1</v>
      </c>
      <c s="71" t="str">
        <f t="shared" si="831"/>
        <v>Центральноевропейское время</v>
      </c>
      <c s="71"/>
    </row>
    <row r="26577" spans="1:10" ht="15">
      <c r="A26577">
        <v>65819</v>
      </c>
      <c>
        <v>16843</v>
      </c>
      <c s="2">
        <v>44306.328333333338</v>
      </c>
      <c>
        <v>158978</v>
      </c>
      <c s="71">
        <v>3</v>
      </c>
      <c>
        <v>7</v>
      </c>
      <c s="71" t="str">
        <f t="shared" si="830"/>
        <v>вторник</v>
      </c>
      <c s="71" t="str">
        <f>VLOOKUP(A26577,Подписчики!A:C,2,0)</f>
        <v>UTC+1</v>
      </c>
      <c s="71" t="str">
        <f t="shared" si="831"/>
        <v>Центральноевропейское время</v>
      </c>
      <c s="71"/>
    </row>
    <row r="26578" spans="1:10" ht="15">
      <c r="A26578">
        <v>65819</v>
      </c>
      <c>
        <v>28960</v>
      </c>
      <c s="2">
        <v>44312.871142394826</v>
      </c>
      <c>
        <v>313862</v>
      </c>
      <c s="71">
        <v>2</v>
      </c>
      <c>
        <v>20</v>
      </c>
      <c s="71" t="str">
        <f t="shared" si="830"/>
        <v>понедельник</v>
      </c>
      <c s="71" t="str">
        <f>VLOOKUP(A26578,Подписчики!A:C,2,0)</f>
        <v>UTC+1</v>
      </c>
      <c s="71" t="str">
        <f t="shared" si="831"/>
        <v>Центральноевропейское время</v>
      </c>
      <c s="71"/>
    </row>
    <row r="26579" spans="1:10" ht="15">
      <c r="A26579">
        <v>65819</v>
      </c>
      <c>
        <v>42482</v>
      </c>
      <c s="2">
        <v>44318.701239482201</v>
      </c>
      <c>
        <v>411922</v>
      </c>
      <c s="71">
        <v>1</v>
      </c>
      <c>
        <v>16</v>
      </c>
      <c s="71" t="str">
        <f t="shared" si="830"/>
        <v>воскресенье</v>
      </c>
      <c s="71" t="str">
        <f>VLOOKUP(A26579,Подписчики!A:C,2,0)</f>
        <v>UTC+1</v>
      </c>
      <c s="71" t="str">
        <f t="shared" si="831"/>
        <v>Центральноевропейское время</v>
      </c>
      <c s="71"/>
    </row>
    <row r="26580" spans="1:10" ht="15">
      <c r="A26580">
        <v>65819</v>
      </c>
      <c>
        <v>78709</v>
      </c>
      <c s="2">
        <v>44332.809442426835</v>
      </c>
      <c>
        <v>154256</v>
      </c>
      <c s="71">
        <v>1</v>
      </c>
      <c>
        <v>19</v>
      </c>
      <c s="71" t="str">
        <f t="shared" si="830"/>
        <v>воскресенье</v>
      </c>
      <c s="71" t="str">
        <f>VLOOKUP(A26580,Подписчики!A:C,2,0)</f>
        <v>UTC+1</v>
      </c>
      <c s="71" t="str">
        <f t="shared" si="831"/>
        <v>Центральноевропейское время</v>
      </c>
      <c s="71"/>
    </row>
    <row r="26581" spans="1:10" ht="15">
      <c r="A26581">
        <v>65819</v>
      </c>
      <c>
        <v>80843</v>
      </c>
      <c s="2">
        <v>44333.799944983824</v>
      </c>
      <c>
        <v>208036</v>
      </c>
      <c s="71">
        <v>2</v>
      </c>
      <c>
        <v>19</v>
      </c>
      <c s="71" t="str">
        <f t="shared" si="830"/>
        <v>понедельник</v>
      </c>
      <c s="71" t="str">
        <f>VLOOKUP(A26581,Подписчики!A:C,2,0)</f>
        <v>UTC+1</v>
      </c>
      <c s="71" t="str">
        <f t="shared" si="831"/>
        <v>Центральноевропейское время</v>
      </c>
      <c s="71"/>
    </row>
    <row r="26582" spans="1:10" ht="15">
      <c r="A26582">
        <v>65819</v>
      </c>
      <c>
        <v>85033</v>
      </c>
      <c s="2">
        <v>44335.730365695796</v>
      </c>
      <c>
        <v>308796</v>
      </c>
      <c s="71">
        <v>4</v>
      </c>
      <c>
        <v>17</v>
      </c>
      <c s="71" t="str">
        <f t="shared" si="830"/>
        <v>среда</v>
      </c>
      <c s="71" t="str">
        <f>VLOOKUP(A26582,Подписчики!A:C,2,0)</f>
        <v>UTC+1</v>
      </c>
      <c s="71" t="str">
        <f t="shared" si="831"/>
        <v>Центральноевропейское время</v>
      </c>
      <c s="71"/>
    </row>
    <row r="26583" spans="1:10" ht="15">
      <c r="A26583">
        <v>65819</v>
      </c>
      <c>
        <v>94111</v>
      </c>
      <c s="2">
        <v>44338.587970873792</v>
      </c>
      <c>
        <v>189009</v>
      </c>
      <c s="71">
        <v>7</v>
      </c>
      <c>
        <v>14</v>
      </c>
      <c s="71" t="str">
        <f t="shared" si="830"/>
        <v>суббота</v>
      </c>
      <c s="71" t="str">
        <f>VLOOKUP(A26583,Подписчики!A:C,2,0)</f>
        <v>UTC+1</v>
      </c>
      <c s="71" t="str">
        <f t="shared" si="831"/>
        <v>Центральноевропейское время</v>
      </c>
      <c s="71"/>
    </row>
    <row r="26584" spans="1:10" ht="15">
      <c r="A26584">
        <v>65819</v>
      </c>
      <c>
        <v>139061</v>
      </c>
      <c s="2">
        <v>44351.845333333338</v>
      </c>
      <c>
        <v>250679</v>
      </c>
      <c s="71">
        <v>6</v>
      </c>
      <c>
        <v>20</v>
      </c>
      <c s="71" t="str">
        <f t="shared" si="830"/>
        <v>пятница</v>
      </c>
      <c s="71" t="str">
        <f>VLOOKUP(A26584,Подписчики!A:C,2,0)</f>
        <v>UTC+1</v>
      </c>
      <c s="71" t="str">
        <f t="shared" si="831"/>
        <v>Центральноевропейское время</v>
      </c>
      <c s="71"/>
    </row>
    <row r="26585" spans="1:10" ht="15">
      <c r="A26585">
        <v>65819</v>
      </c>
      <c>
        <v>167896</v>
      </c>
      <c s="2">
        <v>44359.950430420715</v>
      </c>
      <c>
        <v>226824</v>
      </c>
      <c s="71">
        <v>7</v>
      </c>
      <c>
        <v>22</v>
      </c>
      <c s="71" t="str">
        <f t="shared" si="830"/>
        <v>суббота</v>
      </c>
      <c s="71" t="str">
        <f>VLOOKUP(A26585,Подписчики!A:C,2,0)</f>
        <v>UTC+1</v>
      </c>
      <c s="71" t="str">
        <f t="shared" si="831"/>
        <v>Центральноевропейское время</v>
      </c>
      <c s="71"/>
    </row>
    <row r="26586" spans="1:10" ht="15">
      <c r="A26586">
        <v>65819</v>
      </c>
      <c>
        <v>279235</v>
      </c>
      <c s="2">
        <v>44392.471466019422</v>
      </c>
      <c>
        <v>454895</v>
      </c>
      <c s="71">
        <v>5</v>
      </c>
      <c>
        <v>11</v>
      </c>
      <c s="71" t="str">
        <f t="shared" si="830"/>
        <v>четверг</v>
      </c>
      <c s="71" t="str">
        <f>VLOOKUP(A26586,Подписчики!A:C,2,0)</f>
        <v>UTC+1</v>
      </c>
      <c s="71" t="str">
        <f t="shared" si="831"/>
        <v>Центральноевропейское время</v>
      </c>
      <c s="71"/>
    </row>
    <row r="26587" spans="1:10" ht="15">
      <c r="A26587">
        <v>65819</v>
      </c>
      <c>
        <v>300382</v>
      </c>
      <c s="2">
        <v>44398.698003236248</v>
      </c>
      <c>
        <v>242428</v>
      </c>
      <c s="71">
        <v>4</v>
      </c>
      <c>
        <v>16</v>
      </c>
      <c s="71" t="str">
        <f t="shared" si="830"/>
        <v>среда</v>
      </c>
      <c s="71" t="str">
        <f>VLOOKUP(A26587,Подписчики!A:C,2,0)</f>
        <v>UTC+1</v>
      </c>
      <c s="71" t="str">
        <f t="shared" si="831"/>
        <v>Центральноевропейское время</v>
      </c>
      <c s="71"/>
    </row>
    <row r="26588" spans="1:10" ht="15">
      <c r="A26588">
        <v>65819</v>
      </c>
      <c>
        <v>423896</v>
      </c>
      <c s="2">
        <v>44437.848488673138</v>
      </c>
      <c>
        <v>311460</v>
      </c>
      <c s="71">
        <v>1</v>
      </c>
      <c>
        <v>20</v>
      </c>
      <c s="71" t="str">
        <f t="shared" si="830"/>
        <v>воскресенье</v>
      </c>
      <c s="71" t="str">
        <f>VLOOKUP(A26588,Подписчики!A:C,2,0)</f>
        <v>UTC+1</v>
      </c>
      <c s="71" t="str">
        <f t="shared" si="831"/>
        <v>Центральноевропейское время</v>
      </c>
      <c s="71"/>
    </row>
    <row r="26589" spans="1:10" ht="15">
      <c r="A26589">
        <v>65828</v>
      </c>
      <c>
        <v>20011</v>
      </c>
      <c s="2">
        <v>44308.673731391587</v>
      </c>
      <c>
        <v>86587</v>
      </c>
      <c s="71">
        <v>5</v>
      </c>
      <c>
        <v>16</v>
      </c>
      <c s="71" t="str">
        <f t="shared" si="830"/>
        <v>четверг</v>
      </c>
      <c s="71" t="str">
        <f>VLOOKUP(A26589,Подписчики!A:C,2,0)</f>
        <v>UTC+9</v>
      </c>
      <c s="71" t="str">
        <f t="shared" si="831"/>
        <v>Якутское время</v>
      </c>
      <c s="71"/>
    </row>
    <row r="26590" spans="1:10" ht="15">
      <c r="A26590">
        <v>65828</v>
      </c>
      <c>
        <v>93832</v>
      </c>
      <c s="2">
        <v>44338.510300970876</v>
      </c>
      <c>
        <v>180863</v>
      </c>
      <c s="71">
        <v>7</v>
      </c>
      <c>
        <v>12</v>
      </c>
      <c s="71" t="str">
        <f t="shared" si="830"/>
        <v>суббота</v>
      </c>
      <c s="71" t="str">
        <f>VLOOKUP(A26590,Подписчики!A:C,2,0)</f>
        <v>UTC+9</v>
      </c>
      <c s="71" t="str">
        <f t="shared" si="831"/>
        <v>Якутское время</v>
      </c>
      <c s="71"/>
    </row>
    <row r="26591" spans="1:10" ht="15">
      <c r="A26591">
        <v>65828</v>
      </c>
      <c>
        <v>169580</v>
      </c>
      <c s="2">
        <v>44360.443957928801</v>
      </c>
      <c>
        <v>250679</v>
      </c>
      <c s="71">
        <v>1</v>
      </c>
      <c>
        <v>10</v>
      </c>
      <c s="71" t="str">
        <f t="shared" si="830"/>
        <v>воскресенье</v>
      </c>
      <c s="71" t="str">
        <f>VLOOKUP(A26591,Подписчики!A:C,2,0)</f>
        <v>UTC+9</v>
      </c>
      <c s="71" t="str">
        <f t="shared" si="831"/>
        <v>Якутское время</v>
      </c>
      <c s="71"/>
    </row>
    <row r="26592" spans="1:10" ht="15">
      <c r="A26592">
        <v>65828</v>
      </c>
      <c>
        <v>189467</v>
      </c>
      <c s="2">
        <v>44366.474837488939</v>
      </c>
      <c>
        <v>128523</v>
      </c>
      <c s="71">
        <v>7</v>
      </c>
      <c>
        <v>11</v>
      </c>
      <c s="71" t="str">
        <f t="shared" si="830"/>
        <v>суббота</v>
      </c>
      <c s="71" t="str">
        <f>VLOOKUP(A26592,Подписчики!A:C,2,0)</f>
        <v>UTC+9</v>
      </c>
      <c s="71" t="str">
        <f t="shared" si="831"/>
        <v>Якутское время</v>
      </c>
      <c s="71"/>
    </row>
    <row r="26593" spans="1:10" ht="15">
      <c r="A26593">
        <v>65828</v>
      </c>
      <c>
        <v>194838</v>
      </c>
      <c s="2">
        <v>44367.620333333332</v>
      </c>
      <c>
        <v>347008</v>
      </c>
      <c s="71">
        <v>1</v>
      </c>
      <c>
        <v>14</v>
      </c>
      <c s="71" t="str">
        <f t="shared" si="830"/>
        <v>воскресенье</v>
      </c>
      <c s="71" t="str">
        <f>VLOOKUP(A26593,Подписчики!A:C,2,0)</f>
        <v>UTC+9</v>
      </c>
      <c s="71" t="str">
        <f t="shared" si="831"/>
        <v>Якутское время</v>
      </c>
      <c s="71"/>
    </row>
    <row r="26594" spans="1:10" ht="15">
      <c r="A26594">
        <v>65828</v>
      </c>
      <c>
        <v>206770</v>
      </c>
      <c s="2">
        <v>44371.406741100327</v>
      </c>
      <c>
        <v>158978</v>
      </c>
      <c s="71">
        <v>5</v>
      </c>
      <c>
        <v>9</v>
      </c>
      <c s="71" t="str">
        <f t="shared" si="830"/>
        <v>четверг</v>
      </c>
      <c s="71" t="str">
        <f>VLOOKUP(A26594,Подписчики!A:C,2,0)</f>
        <v>UTC+9</v>
      </c>
      <c s="71" t="str">
        <f t="shared" si="831"/>
        <v>Якутское время</v>
      </c>
      <c s="71"/>
    </row>
    <row r="26595" spans="1:10" ht="15">
      <c r="A26595">
        <v>65828</v>
      </c>
      <c>
        <v>229599</v>
      </c>
      <c s="2">
        <v>44377.40997734628</v>
      </c>
      <c>
        <v>411922</v>
      </c>
      <c s="71">
        <v>4</v>
      </c>
      <c>
        <v>9</v>
      </c>
      <c s="71" t="str">
        <f t="shared" si="830"/>
        <v>среда</v>
      </c>
      <c s="71" t="str">
        <f>VLOOKUP(A26595,Подписчики!A:C,2,0)</f>
        <v>UTC+9</v>
      </c>
      <c s="71" t="str">
        <f t="shared" si="831"/>
        <v>Якутское время</v>
      </c>
      <c s="71"/>
    </row>
    <row r="26596" spans="1:10" ht="15">
      <c r="A26596">
        <v>65828</v>
      </c>
      <c>
        <v>249881</v>
      </c>
      <c s="2">
        <v>44383.343634304205</v>
      </c>
      <c>
        <v>465612</v>
      </c>
      <c s="71">
        <v>3</v>
      </c>
      <c>
        <v>8</v>
      </c>
      <c s="71" t="str">
        <f t="shared" si="830"/>
        <v>вторник</v>
      </c>
      <c s="71" t="str">
        <f>VLOOKUP(A26596,Подписчики!A:C,2,0)</f>
        <v>UTC+9</v>
      </c>
      <c s="71" t="str">
        <f t="shared" si="831"/>
        <v>Якутское время</v>
      </c>
      <c s="71"/>
    </row>
    <row r="26597" spans="1:10" ht="15">
      <c r="A26597">
        <v>65828</v>
      </c>
      <c>
        <v>250335</v>
      </c>
      <c s="2">
        <v>44383.558844660198</v>
      </c>
      <c>
        <v>258219</v>
      </c>
      <c s="71">
        <v>3</v>
      </c>
      <c>
        <v>13</v>
      </c>
      <c s="71" t="str">
        <f t="shared" si="830"/>
        <v>вторник</v>
      </c>
      <c s="71" t="str">
        <f>VLOOKUP(A26597,Подписчики!A:C,2,0)</f>
        <v>UTC+9</v>
      </c>
      <c s="71" t="str">
        <f t="shared" si="831"/>
        <v>Якутское время</v>
      </c>
      <c s="71"/>
    </row>
    <row r="26598" spans="1:10" ht="15">
      <c r="A26598">
        <v>65828</v>
      </c>
      <c>
        <v>257570</v>
      </c>
      <c s="2">
        <v>44386.53619093851</v>
      </c>
      <c>
        <v>362672</v>
      </c>
      <c s="71">
        <v>6</v>
      </c>
      <c>
        <v>12</v>
      </c>
      <c s="71" t="str">
        <f t="shared" si="830"/>
        <v>пятница</v>
      </c>
      <c s="71" t="str">
        <f>VLOOKUP(A26598,Подписчики!A:C,2,0)</f>
        <v>UTC+9</v>
      </c>
      <c s="71" t="str">
        <f t="shared" si="831"/>
        <v>Якутское время</v>
      </c>
      <c s="71"/>
    </row>
    <row r="26599" spans="1:10" ht="15">
      <c r="A26599">
        <v>65828</v>
      </c>
      <c>
        <v>270284</v>
      </c>
      <c s="2">
        <v>44389.440721682848</v>
      </c>
      <c>
        <v>238989</v>
      </c>
      <c s="71">
        <v>2</v>
      </c>
      <c>
        <v>10</v>
      </c>
      <c s="71" t="str">
        <f t="shared" si="830"/>
        <v>понедельник</v>
      </c>
      <c s="71" t="str">
        <f>VLOOKUP(A26599,Подписчики!A:C,2,0)</f>
        <v>UTC+9</v>
      </c>
      <c s="71" t="str">
        <f t="shared" si="831"/>
        <v>Якутское время</v>
      </c>
      <c s="71"/>
    </row>
    <row r="26600" spans="1:10" ht="15">
      <c r="A26600">
        <v>65828</v>
      </c>
      <c>
        <v>345181</v>
      </c>
      <c s="2">
        <v>44411.17534951456</v>
      </c>
      <c>
        <v>396860</v>
      </c>
      <c s="71">
        <v>3</v>
      </c>
      <c>
        <v>4</v>
      </c>
      <c s="71" t="str">
        <f t="shared" si="830"/>
        <v>вторник</v>
      </c>
      <c s="71" t="str">
        <f>VLOOKUP(A26600,Подписчики!A:C,2,0)</f>
        <v>UTC+9</v>
      </c>
      <c s="71" t="str">
        <f t="shared" si="831"/>
        <v>Якутское время</v>
      </c>
      <c s="71"/>
    </row>
    <row r="26601" spans="1:10" ht="15">
      <c r="A26601">
        <v>65828</v>
      </c>
      <c>
        <v>407682</v>
      </c>
      <c s="2">
        <v>44430.189912621361</v>
      </c>
      <c>
        <v>280736</v>
      </c>
      <c s="71">
        <v>1</v>
      </c>
      <c>
        <v>4</v>
      </c>
      <c s="71" t="str">
        <f t="shared" si="830"/>
        <v>воскресенье</v>
      </c>
      <c s="71" t="str">
        <f>VLOOKUP(A26601,Подписчики!A:C,2,0)</f>
        <v>UTC+9</v>
      </c>
      <c s="71" t="str">
        <f t="shared" si="831"/>
        <v>Якутское время</v>
      </c>
      <c s="71"/>
    </row>
    <row r="26602" spans="1:10" ht="15">
      <c r="A26602">
        <v>65828</v>
      </c>
      <c>
        <v>418718</v>
      </c>
      <c s="2">
        <v>44434.26920064725</v>
      </c>
      <c>
        <v>404226</v>
      </c>
      <c s="71">
        <v>5</v>
      </c>
      <c>
        <v>6</v>
      </c>
      <c s="71" t="str">
        <f t="shared" si="830"/>
        <v>четверг</v>
      </c>
      <c s="71" t="str">
        <f>VLOOKUP(A26602,Подписчики!A:C,2,0)</f>
        <v>UTC+9</v>
      </c>
      <c s="71" t="str">
        <f t="shared" si="831"/>
        <v>Якутское время</v>
      </c>
      <c s="71"/>
    </row>
    <row r="26603" spans="1:10" ht="15">
      <c r="A26603">
        <v>65832</v>
      </c>
      <c>
        <v>125427</v>
      </c>
      <c s="2">
        <v>44347.027000000002</v>
      </c>
      <c>
        <v>120139</v>
      </c>
      <c s="71">
        <v>2</v>
      </c>
      <c>
        <v>0</v>
      </c>
      <c s="71" t="str">
        <f t="shared" si="830"/>
        <v>понедельник</v>
      </c>
      <c s="71" t="str">
        <f>VLOOKUP(A26603,Подписчики!A:C,2,0)</f>
        <v>UTC+3</v>
      </c>
      <c s="71" t="str">
        <f t="shared" si="831"/>
        <v>Московское время</v>
      </c>
      <c s="71"/>
    </row>
    <row r="26604" spans="1:10" ht="15">
      <c r="A26604">
        <v>65832</v>
      </c>
      <c>
        <v>158728</v>
      </c>
      <c s="2">
        <v>44357.888132686086</v>
      </c>
      <c>
        <v>376155</v>
      </c>
      <c s="71">
        <v>5</v>
      </c>
      <c>
        <v>21</v>
      </c>
      <c s="71" t="str">
        <f t="shared" si="830"/>
        <v>четверг</v>
      </c>
      <c s="71" t="str">
        <f>VLOOKUP(A26604,Подписчики!A:C,2,0)</f>
        <v>UTC+3</v>
      </c>
      <c s="71" t="str">
        <f t="shared" si="831"/>
        <v>Московское время</v>
      </c>
      <c s="71"/>
    </row>
    <row r="26605" spans="1:10" ht="15">
      <c r="A26605">
        <v>65832</v>
      </c>
      <c>
        <v>160367</v>
      </c>
      <c s="2">
        <v>44358.601724919092</v>
      </c>
      <c>
        <v>411922</v>
      </c>
      <c s="71">
        <v>6</v>
      </c>
      <c>
        <v>14</v>
      </c>
      <c s="71" t="str">
        <f t="shared" si="830"/>
        <v>пятница</v>
      </c>
      <c s="71" t="str">
        <f>VLOOKUP(A26605,Подписчики!A:C,2,0)</f>
        <v>UTC+3</v>
      </c>
      <c s="71" t="str">
        <f t="shared" si="831"/>
        <v>Московское время</v>
      </c>
      <c s="71"/>
    </row>
    <row r="26606" spans="1:10" ht="15">
      <c r="A26606">
        <v>65832</v>
      </c>
      <c>
        <v>175383</v>
      </c>
      <c s="2">
        <v>44361.918877022654</v>
      </c>
      <c>
        <v>18466</v>
      </c>
      <c s="71">
        <v>2</v>
      </c>
      <c>
        <v>22</v>
      </c>
      <c s="71" t="str">
        <f t="shared" si="830"/>
        <v>понедельник</v>
      </c>
      <c s="71" t="str">
        <f>VLOOKUP(A26606,Подписчики!A:C,2,0)</f>
        <v>UTC+3</v>
      </c>
      <c s="71" t="str">
        <f t="shared" si="831"/>
        <v>Московское время</v>
      </c>
      <c s="71"/>
    </row>
    <row r="26607" spans="1:10" ht="15">
      <c r="A26607">
        <v>65832</v>
      </c>
      <c>
        <v>191580</v>
      </c>
      <c s="2">
        <v>44366.78619093851</v>
      </c>
      <c>
        <v>74638</v>
      </c>
      <c s="71">
        <v>7</v>
      </c>
      <c>
        <v>18</v>
      </c>
      <c s="71" t="str">
        <f t="shared" si="830"/>
        <v>суббота</v>
      </c>
      <c s="71" t="str">
        <f>VLOOKUP(A26607,Подписчики!A:C,2,0)</f>
        <v>UTC+3</v>
      </c>
      <c s="71" t="str">
        <f t="shared" si="831"/>
        <v>Московское время</v>
      </c>
      <c s="71"/>
    </row>
    <row r="26608" spans="1:10" ht="15">
      <c r="A26608">
        <v>65832</v>
      </c>
      <c>
        <v>193338</v>
      </c>
      <c s="2">
        <v>44367.178441724907</v>
      </c>
      <c>
        <v>250679</v>
      </c>
      <c s="71">
        <v>1</v>
      </c>
      <c>
        <v>4</v>
      </c>
      <c s="71" t="str">
        <f t="shared" si="830"/>
        <v>воскресенье</v>
      </c>
      <c s="71" t="str">
        <f>VLOOKUP(A26608,Подписчики!A:C,2,0)</f>
        <v>UTC+3</v>
      </c>
      <c s="71" t="str">
        <f t="shared" si="831"/>
        <v>Московское время</v>
      </c>
      <c s="71"/>
    </row>
    <row r="26609" spans="1:10" ht="15">
      <c r="A26609">
        <v>65832</v>
      </c>
      <c>
        <v>216547</v>
      </c>
      <c s="2">
        <v>44373.723084142395</v>
      </c>
      <c>
        <v>455878</v>
      </c>
      <c s="71">
        <v>7</v>
      </c>
      <c>
        <v>17</v>
      </c>
      <c s="71" t="str">
        <f t="shared" si="830"/>
        <v>суббота</v>
      </c>
      <c s="71" t="str">
        <f>VLOOKUP(A26609,Подписчики!A:C,2,0)</f>
        <v>UTC+3</v>
      </c>
      <c s="71" t="str">
        <f t="shared" si="831"/>
        <v>Московское время</v>
      </c>
      <c s="71"/>
    </row>
    <row r="26610" spans="1:10" ht="15">
      <c r="A26610">
        <v>65838</v>
      </c>
      <c>
        <v>3376</v>
      </c>
      <c s="2">
        <v>44286.4156407767</v>
      </c>
      <c>
        <v>438887</v>
      </c>
      <c s="71">
        <v>4</v>
      </c>
      <c>
        <v>9</v>
      </c>
      <c s="71" t="str">
        <f t="shared" si="830"/>
        <v>среда</v>
      </c>
      <c s="71" t="str">
        <f>VLOOKUP(A26610,Подписчики!A:C,2,0)</f>
        <v>UTC+3</v>
      </c>
      <c s="71" t="str">
        <f t="shared" si="831"/>
        <v>Московское время</v>
      </c>
      <c s="71"/>
    </row>
    <row r="26611" spans="1:10" ht="15">
      <c r="A26611">
        <v>65838</v>
      </c>
      <c>
        <v>3861</v>
      </c>
      <c s="2">
        <v>44287.760300970876</v>
      </c>
      <c>
        <v>182984</v>
      </c>
      <c s="71">
        <v>5</v>
      </c>
      <c>
        <v>18</v>
      </c>
      <c s="71" t="str">
        <f t="shared" si="830"/>
        <v>четверг</v>
      </c>
      <c s="71" t="str">
        <f>VLOOKUP(A26611,Подписчики!A:C,2,0)</f>
        <v>UTC+3</v>
      </c>
      <c s="71" t="str">
        <f t="shared" si="831"/>
        <v>Московское время</v>
      </c>
      <c s="71"/>
    </row>
    <row r="26612" spans="1:10" ht="15">
      <c r="A26612">
        <v>65838</v>
      </c>
      <c>
        <v>4227</v>
      </c>
      <c s="2">
        <v>44289.559653721684</v>
      </c>
      <c>
        <v>230507</v>
      </c>
      <c s="71">
        <v>7</v>
      </c>
      <c>
        <v>13</v>
      </c>
      <c s="71" t="str">
        <f t="shared" si="830"/>
        <v>суббота</v>
      </c>
      <c s="71" t="str">
        <f>VLOOKUP(A26612,Подписчики!A:C,2,0)</f>
        <v>UTC+3</v>
      </c>
      <c s="71" t="str">
        <f t="shared" si="831"/>
        <v>Московское время</v>
      </c>
      <c s="71"/>
    </row>
    <row r="26613" spans="1:10" ht="15">
      <c r="A26613">
        <v>65838</v>
      </c>
      <c>
        <v>8164</v>
      </c>
      <c s="2">
        <v>44298.481983818769</v>
      </c>
      <c>
        <v>411922</v>
      </c>
      <c s="71">
        <v>2</v>
      </c>
      <c>
        <v>11</v>
      </c>
      <c s="71" t="str">
        <f t="shared" si="830"/>
        <v>понедельник</v>
      </c>
      <c s="71" t="str">
        <f>VLOOKUP(A26613,Подписчики!A:C,2,0)</f>
        <v>UTC+3</v>
      </c>
      <c s="71" t="str">
        <f t="shared" si="831"/>
        <v>Московское время</v>
      </c>
      <c s="71"/>
    </row>
    <row r="26614" spans="1:10" ht="15">
      <c r="A26614">
        <v>65838</v>
      </c>
      <c>
        <v>8442</v>
      </c>
      <c s="2">
        <v>44298.802372168284</v>
      </c>
      <c>
        <v>345538</v>
      </c>
      <c s="71">
        <v>2</v>
      </c>
      <c>
        <v>19</v>
      </c>
      <c s="71" t="str">
        <f t="shared" si="830"/>
        <v>понедельник</v>
      </c>
      <c s="71" t="str">
        <f>VLOOKUP(A26614,Подписчики!A:C,2,0)</f>
        <v>UTC+3</v>
      </c>
      <c s="71" t="str">
        <f t="shared" si="831"/>
        <v>Московское время</v>
      </c>
      <c s="71"/>
    </row>
    <row r="26615" spans="1:10" ht="15">
      <c r="A26615">
        <v>65838</v>
      </c>
      <c>
        <v>17439</v>
      </c>
      <c s="2">
        <v>44306.847679611652</v>
      </c>
      <c>
        <v>67515</v>
      </c>
      <c s="71">
        <v>3</v>
      </c>
      <c>
        <v>20</v>
      </c>
      <c s="71" t="str">
        <f t="shared" si="830"/>
        <v>вторник</v>
      </c>
      <c s="71" t="str">
        <f>VLOOKUP(A26615,Подписчики!A:C,2,0)</f>
        <v>UTC+3</v>
      </c>
      <c s="71" t="str">
        <f t="shared" si="831"/>
        <v>Московское время</v>
      </c>
      <c s="71"/>
    </row>
    <row r="26616" spans="1:10" ht="15">
      <c r="A26616">
        <v>65838</v>
      </c>
      <c>
        <v>21086</v>
      </c>
      <c s="2">
        <v>44309.705284789641</v>
      </c>
      <c>
        <v>42035</v>
      </c>
      <c s="71">
        <v>6</v>
      </c>
      <c>
        <v>16</v>
      </c>
      <c s="71" t="str">
        <f t="shared" si="830"/>
        <v>пятница</v>
      </c>
      <c s="71" t="str">
        <f>VLOOKUP(A26616,Подписчики!A:C,2,0)</f>
        <v>UTC+3</v>
      </c>
      <c s="71" t="str">
        <f t="shared" si="831"/>
        <v>Московское время</v>
      </c>
      <c s="71"/>
    </row>
    <row r="26617" spans="1:10" ht="15">
      <c r="A26617">
        <v>65881</v>
      </c>
      <c>
        <v>212957</v>
      </c>
      <c s="2">
        <v>44372.834330097088</v>
      </c>
      <c>
        <v>411922</v>
      </c>
      <c s="71">
        <v>6</v>
      </c>
      <c>
        <v>20</v>
      </c>
      <c s="71" t="str">
        <f t="shared" si="830"/>
        <v>пятница</v>
      </c>
      <c s="71" t="str">
        <f>VLOOKUP(A26617,Подписчики!A:C,2,0)</f>
        <v>UTC+2</v>
      </c>
      <c s="71" t="str">
        <f t="shared" si="831"/>
        <v>Калиниградское время</v>
      </c>
      <c s="71"/>
    </row>
    <row r="26618" spans="1:10" ht="15">
      <c r="A26618">
        <v>65881</v>
      </c>
      <c>
        <v>238549</v>
      </c>
      <c s="2">
        <v>44380.015808587908</v>
      </c>
      <c>
        <v>424214</v>
      </c>
      <c s="71">
        <v>7</v>
      </c>
      <c>
        <v>0</v>
      </c>
      <c s="71" t="str">
        <f t="shared" si="830"/>
        <v>суббота</v>
      </c>
      <c s="71" t="str">
        <f>VLOOKUP(A26618,Подписчики!A:C,2,0)</f>
        <v>UTC+2</v>
      </c>
      <c s="71" t="str">
        <f t="shared" si="831"/>
        <v>Калиниградское время</v>
      </c>
      <c s="71"/>
    </row>
    <row r="26619" spans="1:10" ht="15">
      <c r="A26619">
        <v>65881</v>
      </c>
      <c>
        <v>261694</v>
      </c>
      <c s="2">
        <v>44387.314798425243</v>
      </c>
      <c>
        <v>258219</v>
      </c>
      <c s="71">
        <v>7</v>
      </c>
      <c>
        <v>7</v>
      </c>
      <c s="71" t="str">
        <f t="shared" si="830"/>
        <v>суббота</v>
      </c>
      <c s="71" t="str">
        <f>VLOOKUP(A26619,Подписчики!A:C,2,0)</f>
        <v>UTC+2</v>
      </c>
      <c s="71" t="str">
        <f t="shared" si="831"/>
        <v>Калиниградское время</v>
      </c>
      <c s="71"/>
    </row>
    <row r="26620" spans="1:10" ht="15">
      <c r="A26620">
        <v>65881</v>
      </c>
      <c>
        <v>280169</v>
      </c>
      <c s="2">
        <v>44392.689666666665</v>
      </c>
      <c>
        <v>155227</v>
      </c>
      <c s="71">
        <v>5</v>
      </c>
      <c>
        <v>16</v>
      </c>
      <c s="71" t="str">
        <f t="shared" si="830"/>
        <v>четверг</v>
      </c>
      <c s="71" t="str">
        <f>VLOOKUP(A26620,Подписчики!A:C,2,0)</f>
        <v>UTC+2</v>
      </c>
      <c s="71" t="str">
        <f t="shared" si="831"/>
        <v>Калиниградское время</v>
      </c>
      <c s="71"/>
    </row>
    <row r="26621" spans="1:10" ht="15">
      <c r="A26621">
        <v>65881</v>
      </c>
      <c>
        <v>288621</v>
      </c>
      <c s="2">
        <v>44394.816530744334</v>
      </c>
      <c>
        <v>205365</v>
      </c>
      <c s="71">
        <v>7</v>
      </c>
      <c>
        <v>19</v>
      </c>
      <c s="71" t="str">
        <f t="shared" si="830"/>
        <v>суббота</v>
      </c>
      <c s="71" t="str">
        <f>VLOOKUP(A26621,Подписчики!A:C,2,0)</f>
        <v>UTC+2</v>
      </c>
      <c s="71" t="str">
        <f t="shared" si="831"/>
        <v>Калиниградское время</v>
      </c>
      <c s="71"/>
    </row>
    <row r="26622" spans="1:10" ht="15">
      <c r="A26622">
        <v>65881</v>
      </c>
      <c>
        <v>319245</v>
      </c>
      <c s="2">
        <v>44403.729152103559</v>
      </c>
      <c>
        <v>347008</v>
      </c>
      <c s="71">
        <v>2</v>
      </c>
      <c>
        <v>17</v>
      </c>
      <c s="71" t="str">
        <f t="shared" si="830"/>
        <v>понедельник</v>
      </c>
      <c s="71" t="str">
        <f>VLOOKUP(A26622,Подписчики!A:C,2,0)</f>
        <v>UTC+2</v>
      </c>
      <c s="71" t="str">
        <f t="shared" si="831"/>
        <v>Калиниградское время</v>
      </c>
      <c s="71"/>
    </row>
    <row r="26623" spans="1:10" ht="15">
      <c r="A26623">
        <v>65991</v>
      </c>
      <c>
        <v>27047</v>
      </c>
      <c s="2">
        <v>44311.704071197411</v>
      </c>
      <c>
        <v>153893</v>
      </c>
      <c s="71">
        <v>1</v>
      </c>
      <c>
        <v>16</v>
      </c>
      <c s="71" t="str">
        <f t="shared" si="830"/>
        <v>воскресенье</v>
      </c>
      <c s="71" t="str">
        <f>VLOOKUP(A26623,Подписчики!A:C,2,0)</f>
        <v>UTC+0</v>
      </c>
      <c s="71" t="str">
        <f t="shared" si="831"/>
        <v>Запределами России</v>
      </c>
      <c s="71"/>
    </row>
    <row r="26624" spans="1:10" ht="15">
      <c r="A26624">
        <v>65991</v>
      </c>
      <c>
        <v>34166</v>
      </c>
      <c s="2">
        <v>44315.759087378639</v>
      </c>
      <c>
        <v>220803</v>
      </c>
      <c s="71">
        <v>5</v>
      </c>
      <c>
        <v>18</v>
      </c>
      <c s="71" t="str">
        <f t="shared" si="830"/>
        <v>четверг</v>
      </c>
      <c s="71" t="str">
        <f>VLOOKUP(A26624,Подписчики!A:C,2,0)</f>
        <v>UTC+0</v>
      </c>
      <c s="71" t="str">
        <f t="shared" si="831"/>
        <v>Запределами России</v>
      </c>
      <c s="71"/>
    </row>
    <row r="26625" spans="1:10" ht="15">
      <c r="A26625">
        <v>65991</v>
      </c>
      <c>
        <v>37276</v>
      </c>
      <c s="2">
        <v>44316.802776699027</v>
      </c>
      <c>
        <v>37467</v>
      </c>
      <c s="71">
        <v>6</v>
      </c>
      <c>
        <v>19</v>
      </c>
      <c s="71" t="str">
        <f t="shared" si="830"/>
        <v>пятница</v>
      </c>
      <c s="71" t="str">
        <f>VLOOKUP(A26625,Подписчики!A:C,2,0)</f>
        <v>UTC+0</v>
      </c>
      <c s="71" t="str">
        <f t="shared" si="831"/>
        <v>Запределами России</v>
      </c>
      <c s="71"/>
    </row>
    <row r="26626" spans="1:10" ht="15">
      <c r="A26626">
        <v>65991</v>
      </c>
      <c>
        <v>45537</v>
      </c>
      <c s="2">
        <v>44319.870737864076</v>
      </c>
      <c>
        <v>60475</v>
      </c>
      <c s="71">
        <v>2</v>
      </c>
      <c>
        <v>20</v>
      </c>
      <c s="71" t="str">
        <f t="shared" si="830"/>
        <v>понедельник</v>
      </c>
      <c s="71" t="str">
        <f>VLOOKUP(A26626,Подписчики!A:C,2,0)</f>
        <v>UTC+0</v>
      </c>
      <c s="71" t="str">
        <f t="shared" si="831"/>
        <v>Запределами России</v>
      </c>
      <c s="71"/>
    </row>
    <row r="26627" spans="1:10" ht="15">
      <c r="A26627">
        <v>65991</v>
      </c>
      <c>
        <v>52757</v>
      </c>
      <c s="2">
        <v>44323.734815533979</v>
      </c>
      <c>
        <v>85735</v>
      </c>
      <c s="71">
        <v>6</v>
      </c>
      <c>
        <v>17</v>
      </c>
      <c s="71" t="str">
        <f t="shared" si="832" ref="G26627:G26690">TEXT(C26627,"дддд")</f>
        <v>пятница</v>
      </c>
      <c s="71" t="str">
        <f>VLOOKUP(A26627,Подписчики!A:C,2,0)</f>
        <v>UTC+0</v>
      </c>
      <c s="71" t="str">
        <f t="shared" si="833" ref="I26627:I26690">IF(H26627="UTC+1","Центральноевропейское время",IF(H26627="UTC+2","Калиниградское время",IF(H26627="UTC+3","Московское время",IF(H26627="UTC+4","Самарское время",IF(H26627="UTC+5","Екатеринбургское время",IF(H26627="UTC+6","Омское время",IF(H26627="UTC+7","Красноярское время",IF(H26627="UTC+8","Иркутское время",IF(H26627="UTC+9","Якутское время",IF(H26627="UTC+10","Владивостокское время",IF(H26627="UTC+11","Магаданское время",IF(H26627="UTC+12","Камчатское время",IF(H26627="UTC+0","Запределами России",IF(H26627="UTC-1","Запределами России",IF(H26627="UTC-2","Запределами России",IF(H26627="UTC-3","Запределами России",IF(H26627="UTC-4","Запределами России",IF(H26627="UTC-5","Запределами России",IF(H26627="UTC-6","Запределами России",IF(H26627="UTC-7","Запределами России",IF(H26627="UTC-8","Запределами России",IF(H26627="UTC-9","Запределами России",0))))))))))))))))))))))</f>
        <v>Запределами России</v>
      </c>
      <c s="71"/>
    </row>
    <row r="26628" spans="1:10" ht="15">
      <c r="A26628">
        <v>65991</v>
      </c>
      <c>
        <v>57300</v>
      </c>
      <c s="2">
        <v>44325.092471083713</v>
      </c>
      <c>
        <v>253722</v>
      </c>
      <c s="71">
        <v>1</v>
      </c>
      <c>
        <v>2</v>
      </c>
      <c s="71" t="str">
        <f t="shared" si="832"/>
        <v>воскресенье</v>
      </c>
      <c s="71" t="str">
        <f>VLOOKUP(A26628,Подписчики!A:C,2,0)</f>
        <v>UTC+0</v>
      </c>
      <c s="71" t="str">
        <f t="shared" si="833"/>
        <v>Запределами России</v>
      </c>
      <c s="71"/>
    </row>
    <row r="26629" spans="1:10" ht="15">
      <c r="A26629">
        <v>65991</v>
      </c>
      <c>
        <v>71222</v>
      </c>
      <c s="2">
        <v>44330.791449838187</v>
      </c>
      <c>
        <v>179296</v>
      </c>
      <c s="71">
        <v>6</v>
      </c>
      <c>
        <v>18</v>
      </c>
      <c s="71" t="str">
        <f t="shared" si="832"/>
        <v>пятница</v>
      </c>
      <c s="71" t="str">
        <f>VLOOKUP(A26629,Подписчики!A:C,2,0)</f>
        <v>UTC+0</v>
      </c>
      <c s="71" t="str">
        <f t="shared" si="833"/>
        <v>Запределами России</v>
      </c>
      <c s="71"/>
    </row>
    <row r="26630" spans="1:10" ht="15">
      <c r="A26630">
        <v>65991</v>
      </c>
      <c>
        <v>79103</v>
      </c>
      <c s="2">
        <v>44332.883682847896</v>
      </c>
      <c>
        <v>189009</v>
      </c>
      <c s="71">
        <v>1</v>
      </c>
      <c>
        <v>21</v>
      </c>
      <c s="71" t="str">
        <f t="shared" si="832"/>
        <v>воскресенье</v>
      </c>
      <c s="71" t="str">
        <f>VLOOKUP(A26630,Подписчики!A:C,2,0)</f>
        <v>UTC+0</v>
      </c>
      <c s="71" t="str">
        <f t="shared" si="833"/>
        <v>Запределами России</v>
      </c>
      <c s="71"/>
    </row>
    <row r="26631" spans="1:10" ht="15">
      <c r="A26631">
        <v>65991</v>
      </c>
      <c>
        <v>90893</v>
      </c>
      <c s="2">
        <v>44337.831902912621</v>
      </c>
      <c>
        <v>170185</v>
      </c>
      <c s="71">
        <v>6</v>
      </c>
      <c>
        <v>19</v>
      </c>
      <c s="71" t="str">
        <f t="shared" si="832"/>
        <v>пятница</v>
      </c>
      <c s="71" t="str">
        <f>VLOOKUP(A26631,Подписчики!A:C,2,0)</f>
        <v>UTC+0</v>
      </c>
      <c s="71" t="str">
        <f t="shared" si="833"/>
        <v>Запределами России</v>
      </c>
      <c s="71"/>
    </row>
    <row r="26632" spans="1:10" ht="15">
      <c r="A26632">
        <v>65991</v>
      </c>
      <c>
        <v>100028</v>
      </c>
      <c s="2">
        <v>44339.903164769436</v>
      </c>
      <c>
        <v>411922</v>
      </c>
      <c s="71">
        <v>1</v>
      </c>
      <c>
        <v>21</v>
      </c>
      <c s="71" t="str">
        <f t="shared" si="832"/>
        <v>воскресенье</v>
      </c>
      <c s="71" t="str">
        <f>VLOOKUP(A26632,Подписчики!A:C,2,0)</f>
        <v>UTC+0</v>
      </c>
      <c s="71" t="str">
        <f t="shared" si="833"/>
        <v>Запределами России</v>
      </c>
      <c s="71"/>
    </row>
    <row r="26633" spans="1:10" ht="15">
      <c r="A26633">
        <v>66016</v>
      </c>
      <c>
        <v>38874</v>
      </c>
      <c s="2">
        <v>44317.463423566391</v>
      </c>
      <c>
        <v>86587</v>
      </c>
      <c s="71">
        <v>7</v>
      </c>
      <c>
        <v>11</v>
      </c>
      <c s="71" t="str">
        <f t="shared" si="832"/>
        <v>суббота</v>
      </c>
      <c s="71" t="str">
        <f>VLOOKUP(A26633,Подписчики!A:C,2,0)</f>
        <v>UTC+0</v>
      </c>
      <c s="71" t="str">
        <f t="shared" si="833"/>
        <v>Запределами России</v>
      </c>
      <c s="71"/>
    </row>
    <row r="26634" spans="1:10" ht="15">
      <c r="A26634">
        <v>66016</v>
      </c>
      <c>
        <v>66690</v>
      </c>
      <c s="2">
        <v>44328.920899676377</v>
      </c>
      <c>
        <v>233731</v>
      </c>
      <c s="71">
        <v>4</v>
      </c>
      <c>
        <v>22</v>
      </c>
      <c s="71" t="str">
        <f t="shared" si="832"/>
        <v>среда</v>
      </c>
      <c s="71" t="str">
        <f>VLOOKUP(A26634,Подписчики!A:C,2,0)</f>
        <v>UTC+0</v>
      </c>
      <c s="71" t="str">
        <f t="shared" si="833"/>
        <v>Запределами России</v>
      </c>
      <c s="71"/>
    </row>
    <row r="26635" spans="1:10" ht="15">
      <c r="A26635">
        <v>66016</v>
      </c>
      <c>
        <v>96693</v>
      </c>
      <c s="2">
        <v>44339.065999999999</v>
      </c>
      <c>
        <v>436070</v>
      </c>
      <c s="71">
        <v>1</v>
      </c>
      <c>
        <v>1</v>
      </c>
      <c s="71" t="str">
        <f t="shared" si="832"/>
        <v>воскресенье</v>
      </c>
      <c s="71" t="str">
        <f>VLOOKUP(A26635,Подписчики!A:C,2,0)</f>
        <v>UTC+0</v>
      </c>
      <c s="71" t="str">
        <f t="shared" si="833"/>
        <v>Запределами России</v>
      </c>
      <c s="71"/>
    </row>
    <row r="26636" spans="1:10" ht="15">
      <c r="A26636">
        <v>66016</v>
      </c>
      <c>
        <v>98536</v>
      </c>
      <c s="2">
        <v>44339.652291262137</v>
      </c>
      <c>
        <v>230507</v>
      </c>
      <c s="71">
        <v>1</v>
      </c>
      <c>
        <v>15</v>
      </c>
      <c s="71" t="str">
        <f t="shared" si="832"/>
        <v>воскресенье</v>
      </c>
      <c s="71" t="str">
        <f>VLOOKUP(A26636,Подписчики!A:C,2,0)</f>
        <v>UTC+0</v>
      </c>
      <c s="71" t="str">
        <f t="shared" si="833"/>
        <v>Запределами России</v>
      </c>
      <c s="71"/>
    </row>
    <row r="26637" spans="1:10" ht="15">
      <c r="A26637">
        <v>66016</v>
      </c>
      <c>
        <v>124204</v>
      </c>
      <c s="2">
        <v>44346.799540453074</v>
      </c>
      <c>
        <v>37644</v>
      </c>
      <c s="71">
        <v>1</v>
      </c>
      <c>
        <v>19</v>
      </c>
      <c s="71" t="str">
        <f t="shared" si="832"/>
        <v>воскресенье</v>
      </c>
      <c s="71" t="str">
        <f>VLOOKUP(A26637,Подписчики!A:C,2,0)</f>
        <v>UTC+0</v>
      </c>
      <c s="71" t="str">
        <f t="shared" si="833"/>
        <v>Запределами России</v>
      </c>
      <c s="71"/>
    </row>
    <row r="26638" spans="1:10" ht="15">
      <c r="A26638">
        <v>66016</v>
      </c>
      <c>
        <v>163732</v>
      </c>
      <c s="2">
        <v>44359.140781884213</v>
      </c>
      <c>
        <v>21760</v>
      </c>
      <c s="71">
        <v>7</v>
      </c>
      <c>
        <v>3</v>
      </c>
      <c s="71" t="str">
        <f t="shared" si="832"/>
        <v>суббота</v>
      </c>
      <c s="71" t="str">
        <f>VLOOKUP(A26638,Подписчики!A:C,2,0)</f>
        <v>UTC+0</v>
      </c>
      <c s="71" t="str">
        <f t="shared" si="833"/>
        <v>Запределами России</v>
      </c>
      <c s="71"/>
    </row>
    <row r="26639" spans="1:10" ht="15">
      <c r="A26639">
        <v>66016</v>
      </c>
      <c>
        <v>166955</v>
      </c>
      <c s="2">
        <v>44359.802776699027</v>
      </c>
      <c>
        <v>249059</v>
      </c>
      <c s="71">
        <v>7</v>
      </c>
      <c>
        <v>19</v>
      </c>
      <c s="71" t="str">
        <f t="shared" si="832"/>
        <v>суббота</v>
      </c>
      <c s="71" t="str">
        <f>VLOOKUP(A26639,Подписчики!A:C,2,0)</f>
        <v>UTC+0</v>
      </c>
      <c s="71" t="str">
        <f t="shared" si="833"/>
        <v>Запределами России</v>
      </c>
      <c s="71"/>
    </row>
    <row r="26640" spans="1:10" ht="15">
      <c r="A26640">
        <v>66016</v>
      </c>
      <c>
        <v>216468</v>
      </c>
      <c s="2">
        <v>44373.715398058252</v>
      </c>
      <c>
        <v>258219</v>
      </c>
      <c s="71">
        <v>7</v>
      </c>
      <c>
        <v>17</v>
      </c>
      <c s="71" t="str">
        <f t="shared" si="832"/>
        <v>суббота</v>
      </c>
      <c s="71" t="str">
        <f>VLOOKUP(A26640,Подписчики!A:C,2,0)</f>
        <v>UTC+0</v>
      </c>
      <c s="71" t="str">
        <f t="shared" si="833"/>
        <v>Запределами России</v>
      </c>
      <c s="71"/>
    </row>
    <row r="26641" spans="1:10" ht="15">
      <c r="A26641">
        <v>66016</v>
      </c>
      <c>
        <v>262852</v>
      </c>
      <c s="2">
        <v>44387.608999999997</v>
      </c>
      <c>
        <v>297015</v>
      </c>
      <c s="71">
        <v>7</v>
      </c>
      <c>
        <v>14</v>
      </c>
      <c s="71" t="str">
        <f t="shared" si="832"/>
        <v>суббота</v>
      </c>
      <c s="71" t="str">
        <f>VLOOKUP(A26641,Подписчики!A:C,2,0)</f>
        <v>UTC+0</v>
      </c>
      <c s="71" t="str">
        <f t="shared" si="833"/>
        <v>Запределами России</v>
      </c>
      <c s="71"/>
    </row>
    <row r="26642" spans="1:10" ht="15">
      <c r="A26642">
        <v>66016</v>
      </c>
      <c>
        <v>268880</v>
      </c>
      <c s="2">
        <v>44388.828666666668</v>
      </c>
      <c>
        <v>406210</v>
      </c>
      <c s="71">
        <v>1</v>
      </c>
      <c>
        <v>19</v>
      </c>
      <c s="71" t="str">
        <f t="shared" si="832"/>
        <v>воскресенье</v>
      </c>
      <c s="71" t="str">
        <f>VLOOKUP(A26642,Подписчики!A:C,2,0)</f>
        <v>UTC+0</v>
      </c>
      <c s="71" t="str">
        <f t="shared" si="833"/>
        <v>Запределами России</v>
      </c>
      <c s="71"/>
    </row>
    <row r="26643" spans="1:10" ht="15">
      <c r="A26643">
        <v>66016</v>
      </c>
      <c>
        <v>278238</v>
      </c>
      <c s="2">
        <v>44391.880446601943</v>
      </c>
      <c>
        <v>119655</v>
      </c>
      <c s="71">
        <v>4</v>
      </c>
      <c>
        <v>21</v>
      </c>
      <c s="71" t="str">
        <f t="shared" si="832"/>
        <v>среда</v>
      </c>
      <c s="71" t="str">
        <f>VLOOKUP(A26643,Подписчики!A:C,2,0)</f>
        <v>UTC+0</v>
      </c>
      <c s="71" t="str">
        <f t="shared" si="833"/>
        <v>Запределами России</v>
      </c>
      <c s="71"/>
    </row>
    <row r="26644" spans="1:10" ht="15">
      <c r="A26644">
        <v>66016</v>
      </c>
      <c>
        <v>280376</v>
      </c>
      <c s="2">
        <v>44392.720252427185</v>
      </c>
      <c>
        <v>328843</v>
      </c>
      <c s="71">
        <v>5</v>
      </c>
      <c>
        <v>17</v>
      </c>
      <c s="71" t="str">
        <f t="shared" si="832"/>
        <v>четверг</v>
      </c>
      <c s="71" t="str">
        <f>VLOOKUP(A26644,Подписчики!A:C,2,0)</f>
        <v>UTC+0</v>
      </c>
      <c s="71" t="str">
        <f t="shared" si="833"/>
        <v>Запределами России</v>
      </c>
      <c s="71"/>
    </row>
    <row r="26645" spans="1:10" ht="15">
      <c r="A26645">
        <v>66016</v>
      </c>
      <c>
        <v>329928</v>
      </c>
      <c s="2">
        <v>44407.621546925569</v>
      </c>
      <c>
        <v>411922</v>
      </c>
      <c s="71">
        <v>6</v>
      </c>
      <c>
        <v>14</v>
      </c>
      <c s="71" t="str">
        <f t="shared" si="832"/>
        <v>пятница</v>
      </c>
      <c s="71" t="str">
        <f>VLOOKUP(A26645,Подписчики!A:C,2,0)</f>
        <v>UTC+0</v>
      </c>
      <c s="71" t="str">
        <f t="shared" si="833"/>
        <v>Запределами России</v>
      </c>
      <c s="71"/>
    </row>
    <row r="26646" spans="1:10" ht="15">
      <c r="A26646">
        <v>66044</v>
      </c>
      <c>
        <v>63358</v>
      </c>
      <c s="2">
        <v>44327.642177993526</v>
      </c>
      <c>
        <v>154256</v>
      </c>
      <c s="71">
        <v>3</v>
      </c>
      <c>
        <v>15</v>
      </c>
      <c s="71" t="str">
        <f t="shared" si="832"/>
        <v>вторник</v>
      </c>
      <c s="71" t="str">
        <f>VLOOKUP(A26646,Подписчики!A:C,2,0)</f>
        <v>UTC+3</v>
      </c>
      <c s="71" t="str">
        <f t="shared" si="833"/>
        <v>Московское время</v>
      </c>
      <c s="71"/>
    </row>
    <row r="26647" spans="1:10" ht="15">
      <c r="A26647">
        <v>66044</v>
      </c>
      <c>
        <v>94050</v>
      </c>
      <c s="2">
        <v>44338.572598705505</v>
      </c>
      <c>
        <v>246093</v>
      </c>
      <c s="71">
        <v>7</v>
      </c>
      <c>
        <v>13</v>
      </c>
      <c s="71" t="str">
        <f t="shared" si="832"/>
        <v>суббота</v>
      </c>
      <c s="71" t="str">
        <f>VLOOKUP(A26647,Подписчики!A:C,2,0)</f>
        <v>UTC+3</v>
      </c>
      <c s="71" t="str">
        <f t="shared" si="833"/>
        <v>Московское время</v>
      </c>
      <c s="71"/>
    </row>
    <row r="26648" spans="1:10" ht="15">
      <c r="A26648">
        <v>66044</v>
      </c>
      <c>
        <v>137137</v>
      </c>
      <c s="2">
        <v>44351.617906148866</v>
      </c>
      <c>
        <v>392434</v>
      </c>
      <c s="71">
        <v>6</v>
      </c>
      <c>
        <v>14</v>
      </c>
      <c s="71" t="str">
        <f t="shared" si="832"/>
        <v>пятница</v>
      </c>
      <c s="71" t="str">
        <f>VLOOKUP(A26648,Подписчики!A:C,2,0)</f>
        <v>UTC+3</v>
      </c>
      <c s="71" t="str">
        <f t="shared" si="833"/>
        <v>Московское время</v>
      </c>
      <c s="71"/>
    </row>
    <row r="26649" spans="1:10" ht="15">
      <c r="A26649">
        <v>66044</v>
      </c>
      <c>
        <v>192172</v>
      </c>
      <c s="2">
        <v>44366.862849818412</v>
      </c>
      <c>
        <v>81554</v>
      </c>
      <c s="71">
        <v>7</v>
      </c>
      <c>
        <v>20</v>
      </c>
      <c s="71" t="str">
        <f t="shared" si="832"/>
        <v>суббота</v>
      </c>
      <c s="71" t="str">
        <f>VLOOKUP(A26649,Подписчики!A:C,2,0)</f>
        <v>UTC+3</v>
      </c>
      <c s="71" t="str">
        <f t="shared" si="833"/>
        <v>Московское время</v>
      </c>
      <c s="71"/>
    </row>
    <row r="26650" spans="1:10" ht="15">
      <c r="A26650">
        <v>66044</v>
      </c>
      <c>
        <v>253342</v>
      </c>
      <c s="2">
        <v>44384.742501618122</v>
      </c>
      <c>
        <v>336616</v>
      </c>
      <c s="71">
        <v>4</v>
      </c>
      <c>
        <v>17</v>
      </c>
      <c s="71" t="str">
        <f t="shared" si="832"/>
        <v>среда</v>
      </c>
      <c s="71" t="str">
        <f>VLOOKUP(A26650,Подписчики!A:C,2,0)</f>
        <v>UTC+3</v>
      </c>
      <c s="71" t="str">
        <f t="shared" si="833"/>
        <v>Московское время</v>
      </c>
      <c s="71"/>
    </row>
    <row r="26651" spans="1:10" ht="15">
      <c r="A26651">
        <v>66044</v>
      </c>
      <c>
        <v>290647</v>
      </c>
      <c s="2">
        <v>44395.384896440126</v>
      </c>
      <c>
        <v>82901</v>
      </c>
      <c s="71">
        <v>1</v>
      </c>
      <c>
        <v>9</v>
      </c>
      <c s="71" t="str">
        <f t="shared" si="832"/>
        <v>воскресенье</v>
      </c>
      <c s="71" t="str">
        <f>VLOOKUP(A26651,Подписчики!A:C,2,0)</f>
        <v>UTC+3</v>
      </c>
      <c s="71" t="str">
        <f t="shared" si="833"/>
        <v>Московское время</v>
      </c>
      <c s="71"/>
    </row>
    <row r="26652" spans="1:10" ht="15">
      <c r="A26652">
        <v>66044</v>
      </c>
      <c>
        <v>315233</v>
      </c>
      <c s="2">
        <v>44402.693899349957</v>
      </c>
      <c>
        <v>288818</v>
      </c>
      <c s="71">
        <v>1</v>
      </c>
      <c>
        <v>16</v>
      </c>
      <c s="71" t="str">
        <f t="shared" si="832"/>
        <v>воскресенье</v>
      </c>
      <c s="71" t="str">
        <f>VLOOKUP(A26652,Подписчики!A:C,2,0)</f>
        <v>UTC+3</v>
      </c>
      <c s="71" t="str">
        <f t="shared" si="833"/>
        <v>Московское время</v>
      </c>
      <c s="71"/>
    </row>
    <row r="26653" spans="1:10" ht="15">
      <c r="A26653">
        <v>66044</v>
      </c>
      <c>
        <v>347443</v>
      </c>
      <c s="2">
        <v>44411.863860841426</v>
      </c>
      <c>
        <v>158978</v>
      </c>
      <c s="71">
        <v>3</v>
      </c>
      <c>
        <v>20</v>
      </c>
      <c s="71" t="str">
        <f t="shared" si="832"/>
        <v>вторник</v>
      </c>
      <c s="71" t="str">
        <f>VLOOKUP(A26653,Подписчики!A:C,2,0)</f>
        <v>UTC+3</v>
      </c>
      <c s="71" t="str">
        <f t="shared" si="833"/>
        <v>Московское время</v>
      </c>
      <c s="71"/>
    </row>
    <row r="26654" spans="1:10" ht="15">
      <c r="A26654">
        <v>66044</v>
      </c>
      <c>
        <v>383091</v>
      </c>
      <c s="2">
        <v>44422.64865048544</v>
      </c>
      <c>
        <v>227775</v>
      </c>
      <c s="71">
        <v>7</v>
      </c>
      <c>
        <v>15</v>
      </c>
      <c s="71" t="str">
        <f t="shared" si="832"/>
        <v>суббота</v>
      </c>
      <c s="71" t="str">
        <f>VLOOKUP(A26654,Подписчики!A:C,2,0)</f>
        <v>UTC+3</v>
      </c>
      <c s="71" t="str">
        <f t="shared" si="833"/>
        <v>Московское время</v>
      </c>
      <c s="71"/>
    </row>
    <row r="26655" spans="1:10" ht="15">
      <c r="A26655">
        <v>66044</v>
      </c>
      <c>
        <v>394335</v>
      </c>
      <c s="2">
        <v>44426.454475728155</v>
      </c>
      <c>
        <v>217497</v>
      </c>
      <c s="71">
        <v>4</v>
      </c>
      <c>
        <v>10</v>
      </c>
      <c s="71" t="str">
        <f t="shared" si="832"/>
        <v>среда</v>
      </c>
      <c s="71" t="str">
        <f>VLOOKUP(A26655,Подписчики!A:C,2,0)</f>
        <v>UTC+3</v>
      </c>
      <c s="71" t="str">
        <f t="shared" si="833"/>
        <v>Московское время</v>
      </c>
      <c s="71"/>
    </row>
    <row r="26656" spans="1:10" ht="15">
      <c r="A26656">
        <v>66044</v>
      </c>
      <c>
        <v>412486</v>
      </c>
      <c s="2">
        <v>44431.693957928801</v>
      </c>
      <c>
        <v>182191</v>
      </c>
      <c s="71">
        <v>2</v>
      </c>
      <c>
        <v>16</v>
      </c>
      <c s="71" t="str">
        <f t="shared" si="832"/>
        <v>понедельник</v>
      </c>
      <c s="71" t="str">
        <f>VLOOKUP(A26656,Подписчики!A:C,2,0)</f>
        <v>UTC+3</v>
      </c>
      <c s="71" t="str">
        <f t="shared" si="833"/>
        <v>Московское время</v>
      </c>
      <c s="71"/>
    </row>
    <row r="26657" spans="1:10" ht="15">
      <c r="A26657">
        <v>66047</v>
      </c>
      <c>
        <v>17104</v>
      </c>
      <c s="2">
        <v>44306.65269579288</v>
      </c>
      <c>
        <v>9427</v>
      </c>
      <c s="71">
        <v>3</v>
      </c>
      <c>
        <v>15</v>
      </c>
      <c s="71" t="str">
        <f t="shared" si="832"/>
        <v>вторник</v>
      </c>
      <c s="71" t="str">
        <f>VLOOKUP(A26657,Подписчики!A:C,2,0)</f>
        <v>UTC+1</v>
      </c>
      <c s="71" t="str">
        <f t="shared" si="833"/>
        <v>Центральноевропейское время</v>
      </c>
      <c s="71"/>
    </row>
    <row r="26658" spans="1:10" ht="15">
      <c r="A26658">
        <v>66047</v>
      </c>
      <c>
        <v>18206</v>
      </c>
      <c s="2">
        <v>44307.65269579288</v>
      </c>
      <c>
        <v>42035</v>
      </c>
      <c s="71">
        <v>4</v>
      </c>
      <c>
        <v>15</v>
      </c>
      <c s="71" t="str">
        <f t="shared" si="832"/>
        <v>среда</v>
      </c>
      <c s="71" t="str">
        <f>VLOOKUP(A26658,Подписчики!A:C,2,0)</f>
        <v>UTC+1</v>
      </c>
      <c s="71" t="str">
        <f t="shared" si="833"/>
        <v>Центральноевропейское время</v>
      </c>
      <c s="71"/>
    </row>
    <row r="26659" spans="1:10" ht="15">
      <c r="A26659">
        <v>66047</v>
      </c>
      <c>
        <v>50618</v>
      </c>
      <c s="2">
        <v>44322.761110032363</v>
      </c>
      <c>
        <v>158978</v>
      </c>
      <c s="71">
        <v>5</v>
      </c>
      <c>
        <v>18</v>
      </c>
      <c s="71" t="str">
        <f t="shared" si="832"/>
        <v>четверг</v>
      </c>
      <c s="71" t="str">
        <f>VLOOKUP(A26659,Подписчики!A:C,2,0)</f>
        <v>UTC+1</v>
      </c>
      <c s="71" t="str">
        <f t="shared" si="833"/>
        <v>Центральноевропейское время</v>
      </c>
      <c s="71"/>
    </row>
    <row r="26660" spans="1:10" ht="15">
      <c r="A26660">
        <v>66047</v>
      </c>
      <c>
        <v>61785</v>
      </c>
      <c s="2">
        <v>44326.819362459551</v>
      </c>
      <c>
        <v>453042</v>
      </c>
      <c s="71">
        <v>2</v>
      </c>
      <c>
        <v>19</v>
      </c>
      <c s="71" t="str">
        <f t="shared" si="832"/>
        <v>понедельник</v>
      </c>
      <c s="71" t="str">
        <f>VLOOKUP(A26660,Подписчики!A:C,2,0)</f>
        <v>UTC+1</v>
      </c>
      <c s="71" t="str">
        <f t="shared" si="833"/>
        <v>Центральноевропейское время</v>
      </c>
      <c s="71"/>
    </row>
    <row r="26661" spans="1:10" ht="15">
      <c r="A26661">
        <v>66047</v>
      </c>
      <c>
        <v>69568</v>
      </c>
      <c s="2">
        <v>44330.534572815537</v>
      </c>
      <c>
        <v>455878</v>
      </c>
      <c s="71">
        <v>6</v>
      </c>
      <c>
        <v>12</v>
      </c>
      <c s="71" t="str">
        <f t="shared" si="832"/>
        <v>пятница</v>
      </c>
      <c s="71" t="str">
        <f>VLOOKUP(A26661,Подписчики!A:C,2,0)</f>
        <v>UTC+1</v>
      </c>
      <c s="71" t="str">
        <f t="shared" si="833"/>
        <v>Центральноевропейское время</v>
      </c>
      <c s="71"/>
    </row>
    <row r="26662" spans="1:10" ht="15">
      <c r="A26662">
        <v>66047</v>
      </c>
      <c>
        <v>83418</v>
      </c>
      <c s="2">
        <v>44334.872760517799</v>
      </c>
      <c>
        <v>351192</v>
      </c>
      <c s="71">
        <v>3</v>
      </c>
      <c>
        <v>20</v>
      </c>
      <c s="71" t="str">
        <f t="shared" si="832"/>
        <v>вторник</v>
      </c>
      <c s="71" t="str">
        <f>VLOOKUP(A26662,Подписчики!A:C,2,0)</f>
        <v>UTC+1</v>
      </c>
      <c s="71" t="str">
        <f t="shared" si="833"/>
        <v>Центральноевропейское время</v>
      </c>
      <c s="71"/>
    </row>
    <row r="26663" spans="1:10" ht="15">
      <c r="A26663">
        <v>66047</v>
      </c>
      <c>
        <v>106240</v>
      </c>
      <c s="2">
        <v>44342.587970873792</v>
      </c>
      <c>
        <v>309327</v>
      </c>
      <c s="71">
        <v>4</v>
      </c>
      <c>
        <v>14</v>
      </c>
      <c s="71" t="str">
        <f t="shared" si="832"/>
        <v>среда</v>
      </c>
      <c s="71" t="str">
        <f>VLOOKUP(A26663,Подписчики!A:C,2,0)</f>
        <v>UTC+1</v>
      </c>
      <c s="71" t="str">
        <f t="shared" si="833"/>
        <v>Центральноевропейское время</v>
      </c>
      <c s="71"/>
    </row>
    <row r="26664" spans="1:10" ht="15">
      <c r="A26664">
        <v>66047</v>
      </c>
      <c>
        <v>114931</v>
      </c>
      <c s="2">
        <v>44344.901886731393</v>
      </c>
      <c>
        <v>429494</v>
      </c>
      <c s="71">
        <v>6</v>
      </c>
      <c>
        <v>21</v>
      </c>
      <c s="71" t="str">
        <f t="shared" si="832"/>
        <v>пятница</v>
      </c>
      <c s="71" t="str">
        <f>VLOOKUP(A26664,Подписчики!A:C,2,0)</f>
        <v>UTC+1</v>
      </c>
      <c s="71" t="str">
        <f t="shared" si="833"/>
        <v>Центральноевропейское время</v>
      </c>
      <c s="71"/>
    </row>
    <row r="26665" spans="1:10" ht="15">
      <c r="A26665">
        <v>66047</v>
      </c>
      <c>
        <v>134624</v>
      </c>
      <c s="2">
        <v>44350.725511326862</v>
      </c>
      <c>
        <v>411922</v>
      </c>
      <c s="71">
        <v>5</v>
      </c>
      <c>
        <v>17</v>
      </c>
      <c s="71" t="str">
        <f t="shared" si="832"/>
        <v>четверг</v>
      </c>
      <c s="71" t="str">
        <f>VLOOKUP(A26665,Подписчики!A:C,2,0)</f>
        <v>UTC+1</v>
      </c>
      <c s="71" t="str">
        <f t="shared" si="833"/>
        <v>Центральноевропейское время</v>
      </c>
      <c s="71"/>
    </row>
    <row r="26666" spans="1:10" ht="15">
      <c r="A26666">
        <v>66047</v>
      </c>
      <c>
        <v>141598</v>
      </c>
      <c s="2">
        <v>44352.5880916776</v>
      </c>
      <c>
        <v>221402</v>
      </c>
      <c s="71">
        <v>7</v>
      </c>
      <c>
        <v>14</v>
      </c>
      <c s="71" t="str">
        <f t="shared" si="832"/>
        <v>суббота</v>
      </c>
      <c s="71" t="str">
        <f>VLOOKUP(A26666,Подписчики!A:C,2,0)</f>
        <v>UTC+1</v>
      </c>
      <c s="71" t="str">
        <f t="shared" si="833"/>
        <v>Центральноевропейское время</v>
      </c>
      <c s="71"/>
    </row>
    <row r="26667" spans="1:10" ht="15">
      <c r="A26667">
        <v>66047</v>
      </c>
      <c>
        <v>161139</v>
      </c>
      <c s="2">
        <v>44358.699621359228</v>
      </c>
      <c>
        <v>221600</v>
      </c>
      <c s="71">
        <v>6</v>
      </c>
      <c>
        <v>16</v>
      </c>
      <c s="71" t="str">
        <f t="shared" si="832"/>
        <v>пятница</v>
      </c>
      <c s="71" t="str">
        <f>VLOOKUP(A26667,Подписчики!A:C,2,0)</f>
        <v>UTC+1</v>
      </c>
      <c s="71" t="str">
        <f t="shared" si="833"/>
        <v>Центральноевропейское время</v>
      </c>
      <c s="71"/>
    </row>
    <row r="26668" spans="1:10" ht="15">
      <c r="A26668">
        <v>66047</v>
      </c>
      <c>
        <v>162900</v>
      </c>
      <c s="2">
        <v>44358.916449838187</v>
      </c>
      <c>
        <v>392434</v>
      </c>
      <c s="71">
        <v>6</v>
      </c>
      <c>
        <v>21</v>
      </c>
      <c s="71" t="str">
        <f t="shared" si="832"/>
        <v>пятница</v>
      </c>
      <c s="71" t="str">
        <f>VLOOKUP(A26668,Подписчики!A:C,2,0)</f>
        <v>UTC+1</v>
      </c>
      <c s="71" t="str">
        <f t="shared" si="833"/>
        <v>Центральноевропейское время</v>
      </c>
      <c s="71"/>
    </row>
    <row r="26669" spans="1:10" ht="15">
      <c r="A26669">
        <v>66051</v>
      </c>
      <c>
        <v>5839</v>
      </c>
      <c s="2">
        <v>44295.00382847897</v>
      </c>
      <c>
        <v>411922</v>
      </c>
      <c s="71">
        <v>6</v>
      </c>
      <c>
        <v>0</v>
      </c>
      <c s="71" t="str">
        <f t="shared" si="832"/>
        <v>пятница</v>
      </c>
      <c s="71" t="str">
        <f>VLOOKUP(A26669,Подписчики!A:C,2,0)</f>
        <v>UTC+1</v>
      </c>
      <c s="71" t="str">
        <f t="shared" si="833"/>
        <v>Центральноевропейское время</v>
      </c>
      <c s="71"/>
    </row>
    <row r="26670" spans="1:10" ht="15">
      <c r="A26670">
        <v>66051</v>
      </c>
      <c>
        <v>11358</v>
      </c>
      <c s="2">
        <v>44302.518391585763</v>
      </c>
      <c>
        <v>38593</v>
      </c>
      <c s="71">
        <v>6</v>
      </c>
      <c>
        <v>12</v>
      </c>
      <c s="71" t="str">
        <f t="shared" si="832"/>
        <v>пятница</v>
      </c>
      <c s="71" t="str">
        <f>VLOOKUP(A26670,Подписчики!A:C,2,0)</f>
        <v>UTC+1</v>
      </c>
      <c s="71" t="str">
        <f t="shared" si="833"/>
        <v>Центральноевропейское время</v>
      </c>
      <c s="71"/>
    </row>
    <row r="26671" spans="1:10" ht="15">
      <c r="A26671">
        <v>66051</v>
      </c>
      <c>
        <v>16392</v>
      </c>
      <c s="2">
        <v>44305.744928802589</v>
      </c>
      <c>
        <v>473327</v>
      </c>
      <c s="71">
        <v>2</v>
      </c>
      <c>
        <v>17</v>
      </c>
      <c s="71" t="str">
        <f t="shared" si="832"/>
        <v>понедельник</v>
      </c>
      <c s="71" t="str">
        <f>VLOOKUP(A26671,Подписчики!A:C,2,0)</f>
        <v>UTC+1</v>
      </c>
      <c s="71" t="str">
        <f t="shared" si="833"/>
        <v>Центральноевропейское время</v>
      </c>
      <c s="71"/>
    </row>
    <row r="26672" spans="1:10" ht="15">
      <c r="A26672">
        <v>66051</v>
      </c>
      <c>
        <v>23767</v>
      </c>
      <c s="2">
        <v>44310.636514563106</v>
      </c>
      <c>
        <v>269361</v>
      </c>
      <c s="71">
        <v>7</v>
      </c>
      <c>
        <v>15</v>
      </c>
      <c s="71" t="str">
        <f t="shared" si="832"/>
        <v>суббота</v>
      </c>
      <c s="71" t="str">
        <f>VLOOKUP(A26672,Подписчики!A:C,2,0)</f>
        <v>UTC+1</v>
      </c>
      <c s="71" t="str">
        <f t="shared" si="833"/>
        <v>Центральноевропейское время</v>
      </c>
      <c s="71"/>
    </row>
    <row r="26673" spans="1:10" ht="15">
      <c r="A26673">
        <v>66051</v>
      </c>
      <c>
        <v>29098</v>
      </c>
      <c s="2">
        <v>44312.916449838187</v>
      </c>
      <c>
        <v>182984</v>
      </c>
      <c s="71">
        <v>2</v>
      </c>
      <c>
        <v>21</v>
      </c>
      <c s="71" t="str">
        <f t="shared" si="832"/>
        <v>понедельник</v>
      </c>
      <c s="71" t="str">
        <f>VLOOKUP(A26673,Подписчики!A:C,2,0)</f>
        <v>UTC+1</v>
      </c>
      <c s="71" t="str">
        <f t="shared" si="833"/>
        <v>Центральноевропейское время</v>
      </c>
      <c s="71"/>
    </row>
    <row r="26674" spans="1:10" ht="15">
      <c r="A26674">
        <v>66051</v>
      </c>
      <c>
        <v>57129</v>
      </c>
      <c s="2">
        <v>44324.995910519727</v>
      </c>
      <c>
        <v>37644</v>
      </c>
      <c s="71">
        <v>7</v>
      </c>
      <c>
        <v>23</v>
      </c>
      <c s="71" t="str">
        <f t="shared" si="832"/>
        <v>суббота</v>
      </c>
      <c s="71" t="str">
        <f>VLOOKUP(A26674,Подписчики!A:C,2,0)</f>
        <v>UTC+1</v>
      </c>
      <c s="71" t="str">
        <f t="shared" si="833"/>
        <v>Центральноевропейское время</v>
      </c>
      <c s="71"/>
    </row>
    <row r="26675" spans="1:10" ht="15">
      <c r="A26675">
        <v>66051</v>
      </c>
      <c>
        <v>81369</v>
      </c>
      <c s="2">
        <v>44333.926158576054</v>
      </c>
      <c>
        <v>149737</v>
      </c>
      <c s="71">
        <v>2</v>
      </c>
      <c>
        <v>22</v>
      </c>
      <c s="71" t="str">
        <f t="shared" si="832"/>
        <v>понедельник</v>
      </c>
      <c s="71" t="str">
        <f>VLOOKUP(A26675,Подписчики!A:C,2,0)</f>
        <v>UTC+1</v>
      </c>
      <c s="71" t="str">
        <f t="shared" si="833"/>
        <v>Центральноевропейское время</v>
      </c>
      <c s="71"/>
    </row>
    <row r="26676" spans="1:10" ht="15">
      <c r="A26676">
        <v>66051</v>
      </c>
      <c>
        <v>114378</v>
      </c>
      <c s="2">
        <v>44344.822598705505</v>
      </c>
      <c>
        <v>115366</v>
      </c>
      <c s="71">
        <v>6</v>
      </c>
      <c>
        <v>19</v>
      </c>
      <c s="71" t="str">
        <f t="shared" si="832"/>
        <v>пятница</v>
      </c>
      <c s="71" t="str">
        <f>VLOOKUP(A26676,Подписчики!A:C,2,0)</f>
        <v>UTC+1</v>
      </c>
      <c s="71" t="str">
        <f t="shared" si="833"/>
        <v>Центральноевропейское время</v>
      </c>
      <c s="71"/>
    </row>
    <row r="26677" spans="1:10" ht="15">
      <c r="A26677">
        <v>66051</v>
      </c>
      <c>
        <v>137068</v>
      </c>
      <c s="2">
        <v>44351.610624595472</v>
      </c>
      <c>
        <v>158978</v>
      </c>
      <c s="71">
        <v>6</v>
      </c>
      <c>
        <v>14</v>
      </c>
      <c s="71" t="str">
        <f t="shared" si="832"/>
        <v>пятница</v>
      </c>
      <c s="71" t="str">
        <f>VLOOKUP(A26677,Подписчики!A:C,2,0)</f>
        <v>UTC+1</v>
      </c>
      <c s="71" t="str">
        <f t="shared" si="833"/>
        <v>Центральноевропейское время</v>
      </c>
      <c s="71"/>
    </row>
    <row r="26678" spans="1:10" ht="15">
      <c r="A26678">
        <v>66051</v>
      </c>
      <c>
        <v>138675</v>
      </c>
      <c s="2">
        <v>44351.796708737864</v>
      </c>
      <c>
        <v>153893</v>
      </c>
      <c s="71">
        <v>6</v>
      </c>
      <c>
        <v>19</v>
      </c>
      <c s="71" t="str">
        <f t="shared" si="832"/>
        <v>пятница</v>
      </c>
      <c s="71" t="str">
        <f>VLOOKUP(A26678,Подписчики!A:C,2,0)</f>
        <v>UTC+1</v>
      </c>
      <c s="71" t="str">
        <f t="shared" si="833"/>
        <v>Центральноевропейское время</v>
      </c>
      <c s="71"/>
    </row>
    <row r="26679" spans="1:10" ht="15">
      <c r="A26679">
        <v>66051</v>
      </c>
      <c>
        <v>140182</v>
      </c>
      <c s="2">
        <v>44352.123477889341</v>
      </c>
      <c>
        <v>347393</v>
      </c>
      <c s="71">
        <v>7</v>
      </c>
      <c>
        <v>2</v>
      </c>
      <c s="71" t="str">
        <f t="shared" si="832"/>
        <v>суббота</v>
      </c>
      <c s="71" t="str">
        <f>VLOOKUP(A26679,Подписчики!A:C,2,0)</f>
        <v>UTC+1</v>
      </c>
      <c s="71" t="str">
        <f t="shared" si="833"/>
        <v>Центральноевропейское время</v>
      </c>
      <c s="71"/>
    </row>
    <row r="26680" spans="1:10" ht="15">
      <c r="A26680">
        <v>66051</v>
      </c>
      <c>
        <v>146524</v>
      </c>
      <c s="2">
        <v>44353.74816504855</v>
      </c>
      <c>
        <v>152780</v>
      </c>
      <c s="71">
        <v>1</v>
      </c>
      <c>
        <v>17</v>
      </c>
      <c s="71" t="str">
        <f t="shared" si="832"/>
        <v>воскресенье</v>
      </c>
      <c s="71" t="str">
        <f>VLOOKUP(A26680,Подписчики!A:C,2,0)</f>
        <v>UTC+1</v>
      </c>
      <c s="71" t="str">
        <f t="shared" si="833"/>
        <v>Центральноевропейское время</v>
      </c>
      <c s="71"/>
    </row>
    <row r="26681" spans="1:10" ht="15">
      <c r="A26681">
        <v>66051</v>
      </c>
      <c>
        <v>155347</v>
      </c>
      <c s="2">
        <v>44356.795090614891</v>
      </c>
      <c>
        <v>11448</v>
      </c>
      <c s="71">
        <v>4</v>
      </c>
      <c>
        <v>19</v>
      </c>
      <c s="71" t="str">
        <f t="shared" si="832"/>
        <v>среда</v>
      </c>
      <c s="71" t="str">
        <f>VLOOKUP(A26681,Подписчики!A:C,2,0)</f>
        <v>UTC+1</v>
      </c>
      <c s="71" t="str">
        <f t="shared" si="833"/>
        <v>Центральноевропейское время</v>
      </c>
      <c s="71"/>
    </row>
    <row r="26682" spans="1:10" ht="15">
      <c r="A26682">
        <v>66051</v>
      </c>
      <c>
        <v>180155</v>
      </c>
      <c s="2">
        <v>44363.850106796119</v>
      </c>
      <c>
        <v>244574</v>
      </c>
      <c s="71">
        <v>4</v>
      </c>
      <c>
        <v>20</v>
      </c>
      <c s="71" t="str">
        <f t="shared" si="832"/>
        <v>среда</v>
      </c>
      <c s="71" t="str">
        <f>VLOOKUP(A26682,Подписчики!A:C,2,0)</f>
        <v>UTC+1</v>
      </c>
      <c s="71" t="str">
        <f t="shared" si="833"/>
        <v>Центральноевропейское время</v>
      </c>
      <c s="71"/>
    </row>
    <row r="26683" spans="1:10" ht="15">
      <c r="A26683">
        <v>66056</v>
      </c>
      <c>
        <v>321152</v>
      </c>
      <c s="2">
        <v>44404.624378640779</v>
      </c>
      <c>
        <v>375654</v>
      </c>
      <c s="71">
        <v>3</v>
      </c>
      <c>
        <v>14</v>
      </c>
      <c s="71" t="str">
        <f t="shared" si="832"/>
        <v>вторник</v>
      </c>
      <c s="71" t="str">
        <f>VLOOKUP(A26683,Подписчики!A:C,2,0)</f>
        <v>UTC+7</v>
      </c>
      <c s="71" t="str">
        <f t="shared" si="833"/>
        <v>Красноярское время</v>
      </c>
      <c s="71"/>
    </row>
    <row r="26684" spans="1:10" ht="15">
      <c r="A26684">
        <v>66056</v>
      </c>
      <c>
        <v>327829</v>
      </c>
      <c s="2">
        <v>44406.708521035602</v>
      </c>
      <c>
        <v>345550</v>
      </c>
      <c s="71">
        <v>5</v>
      </c>
      <c>
        <v>17</v>
      </c>
      <c s="71" t="str">
        <f t="shared" si="832"/>
        <v>четверг</v>
      </c>
      <c s="71" t="str">
        <f>VLOOKUP(A26684,Подписчики!A:C,2,0)</f>
        <v>UTC+7</v>
      </c>
      <c s="71" t="str">
        <f t="shared" si="833"/>
        <v>Красноярское время</v>
      </c>
      <c s="71"/>
    </row>
    <row r="26685" spans="1:10" ht="15">
      <c r="A26685">
        <v>66056</v>
      </c>
      <c>
        <v>339020</v>
      </c>
      <c s="2">
        <v>44409.359006472492</v>
      </c>
      <c>
        <v>347008</v>
      </c>
      <c s="71">
        <v>1</v>
      </c>
      <c>
        <v>8</v>
      </c>
      <c s="71" t="str">
        <f t="shared" si="832"/>
        <v>воскресенье</v>
      </c>
      <c s="71" t="str">
        <f>VLOOKUP(A26685,Подписчики!A:C,2,0)</f>
        <v>UTC+7</v>
      </c>
      <c s="71" t="str">
        <f t="shared" si="833"/>
        <v>Красноярское время</v>
      </c>
      <c s="71"/>
    </row>
    <row r="26686" spans="1:10" ht="15">
      <c r="A26686">
        <v>66056</v>
      </c>
      <c>
        <v>394355</v>
      </c>
      <c s="2">
        <v>44426.457711974115</v>
      </c>
      <c>
        <v>404226</v>
      </c>
      <c s="71">
        <v>4</v>
      </c>
      <c>
        <v>10</v>
      </c>
      <c s="71" t="str">
        <f t="shared" si="832"/>
        <v>среда</v>
      </c>
      <c s="71" t="str">
        <f>VLOOKUP(A26686,Подписчики!A:C,2,0)</f>
        <v>UTC+7</v>
      </c>
      <c s="71" t="str">
        <f t="shared" si="833"/>
        <v>Красноярское время</v>
      </c>
      <c s="71"/>
    </row>
    <row r="26687" spans="1:10" ht="15">
      <c r="A26687">
        <v>66056</v>
      </c>
      <c>
        <v>400286</v>
      </c>
      <c s="2">
        <v>44428.6373236246</v>
      </c>
      <c>
        <v>250679</v>
      </c>
      <c s="71">
        <v>6</v>
      </c>
      <c>
        <v>15</v>
      </c>
      <c s="71" t="str">
        <f t="shared" si="832"/>
        <v>пятница</v>
      </c>
      <c s="71" t="str">
        <f>VLOOKUP(A26687,Подписчики!A:C,2,0)</f>
        <v>UTC+7</v>
      </c>
      <c s="71" t="str">
        <f t="shared" si="833"/>
        <v>Красноярское время</v>
      </c>
      <c s="71"/>
    </row>
    <row r="26688" spans="1:10" ht="15">
      <c r="A26688">
        <v>66056</v>
      </c>
      <c>
        <v>408591</v>
      </c>
      <c s="2">
        <v>44430.53052750809</v>
      </c>
      <c>
        <v>309553</v>
      </c>
      <c s="71">
        <v>1</v>
      </c>
      <c>
        <v>12</v>
      </c>
      <c s="71" t="str">
        <f t="shared" si="832"/>
        <v>воскресенье</v>
      </c>
      <c s="71" t="str">
        <f>VLOOKUP(A26688,Подписчики!A:C,2,0)</f>
        <v>UTC+7</v>
      </c>
      <c s="71" t="str">
        <f t="shared" si="833"/>
        <v>Красноярское время</v>
      </c>
      <c s="71"/>
    </row>
    <row r="26689" spans="1:10" ht="15">
      <c r="A26689">
        <v>66056</v>
      </c>
      <c>
        <v>409234</v>
      </c>
      <c s="2">
        <v>44430.661595469261</v>
      </c>
      <c>
        <v>230507</v>
      </c>
      <c s="71">
        <v>1</v>
      </c>
      <c>
        <v>15</v>
      </c>
      <c s="71" t="str">
        <f t="shared" si="832"/>
        <v>воскресенье</v>
      </c>
      <c s="71" t="str">
        <f>VLOOKUP(A26689,Подписчики!A:C,2,0)</f>
        <v>UTC+7</v>
      </c>
      <c s="71" t="str">
        <f t="shared" si="833"/>
        <v>Красноярское время</v>
      </c>
      <c s="71"/>
    </row>
    <row r="26690" spans="1:10" ht="15">
      <c r="A26690">
        <v>66057</v>
      </c>
      <c>
        <v>188435</v>
      </c>
      <c s="2">
        <v>44366.085543382062</v>
      </c>
      <c>
        <v>138209</v>
      </c>
      <c s="71">
        <v>7</v>
      </c>
      <c>
        <v>2</v>
      </c>
      <c s="71" t="str">
        <f t="shared" si="832"/>
        <v>суббота</v>
      </c>
      <c s="71" t="str">
        <f>VLOOKUP(A26690,Подписчики!A:C,2,0)</f>
        <v>UTC+2</v>
      </c>
      <c s="71" t="str">
        <f t="shared" si="833"/>
        <v>Калиниградское время</v>
      </c>
      <c s="71"/>
    </row>
    <row r="26691" spans="1:10" ht="15">
      <c r="A26691">
        <v>66071</v>
      </c>
      <c>
        <v>227560</v>
      </c>
      <c s="2">
        <v>44376.698407766991</v>
      </c>
      <c>
        <v>304722</v>
      </c>
      <c s="71">
        <v>3</v>
      </c>
      <c>
        <v>16</v>
      </c>
      <c s="71" t="str">
        <f t="shared" si="834" ref="G26691:G26754">TEXT(C26691,"дддд")</f>
        <v>вторник</v>
      </c>
      <c s="71" t="str">
        <f>VLOOKUP(A26691,Подписчики!A:C,2,0)</f>
        <v>UTC+2</v>
      </c>
      <c s="71" t="str">
        <f t="shared" si="835" ref="I26691:I26754">IF(H26691="UTC+1","Центральноевропейское время",IF(H26691="UTC+2","Калиниградское время",IF(H26691="UTC+3","Московское время",IF(H26691="UTC+4","Самарское время",IF(H26691="UTC+5","Екатеринбургское время",IF(H26691="UTC+6","Омское время",IF(H26691="UTC+7","Красноярское время",IF(H26691="UTC+8","Иркутское время",IF(H26691="UTC+9","Якутское время",IF(H26691="UTC+10","Владивостокское время",IF(H26691="UTC+11","Магаданское время",IF(H26691="UTC+12","Камчатское время",IF(H26691="UTC+0","Запределами России",IF(H26691="UTC-1","Запределами России",IF(H26691="UTC-2","Запределами России",IF(H26691="UTC-3","Запределами России",IF(H26691="UTC-4","Запределами России",IF(H26691="UTC-5","Запределами России",IF(H26691="UTC-6","Запределами России",IF(H26691="UTC-7","Запределами России",IF(H26691="UTC-8","Запределами России",IF(H26691="UTC-9","Запределами России",0))))))))))))))))))))))</f>
        <v>Калиниградское время</v>
      </c>
      <c s="71"/>
    </row>
    <row r="26692" spans="1:10" ht="15">
      <c r="A26692">
        <v>66071</v>
      </c>
      <c>
        <v>314863</v>
      </c>
      <c s="2">
        <v>44402.645009708736</v>
      </c>
      <c>
        <v>230416</v>
      </c>
      <c s="71">
        <v>1</v>
      </c>
      <c>
        <v>15</v>
      </c>
      <c s="71" t="str">
        <f t="shared" si="834"/>
        <v>воскресенье</v>
      </c>
      <c s="71" t="str">
        <f>VLOOKUP(A26692,Подписчики!A:C,2,0)</f>
        <v>UTC+2</v>
      </c>
      <c s="71" t="str">
        <f t="shared" si="835"/>
        <v>Калиниградское время</v>
      </c>
      <c s="71"/>
    </row>
    <row r="26693" spans="1:10" ht="15">
      <c r="A26693">
        <v>66071</v>
      </c>
      <c>
        <v>336987</v>
      </c>
      <c s="2">
        <v>44408.852129449835</v>
      </c>
      <c>
        <v>274147</v>
      </c>
      <c s="71">
        <v>7</v>
      </c>
      <c>
        <v>20</v>
      </c>
      <c s="71" t="str">
        <f t="shared" si="834"/>
        <v>суббота</v>
      </c>
      <c s="71" t="str">
        <f>VLOOKUP(A26693,Подписчики!A:C,2,0)</f>
        <v>UTC+2</v>
      </c>
      <c s="71" t="str">
        <f t="shared" si="835"/>
        <v>Калиниградское время</v>
      </c>
      <c s="71"/>
    </row>
    <row r="26694" spans="1:10" ht="15">
      <c r="A26694">
        <v>66071</v>
      </c>
      <c>
        <v>364753</v>
      </c>
      <c s="2">
        <v>44416.674135922331</v>
      </c>
      <c>
        <v>62570</v>
      </c>
      <c s="71">
        <v>1</v>
      </c>
      <c>
        <v>16</v>
      </c>
      <c s="71" t="str">
        <f t="shared" si="834"/>
        <v>воскресенье</v>
      </c>
      <c s="71" t="str">
        <f>VLOOKUP(A26694,Подписчики!A:C,2,0)</f>
        <v>UTC+2</v>
      </c>
      <c s="71" t="str">
        <f t="shared" si="835"/>
        <v>Калиниградское время</v>
      </c>
      <c s="71"/>
    </row>
    <row r="26695" spans="1:10" ht="15">
      <c r="A26695">
        <v>66071</v>
      </c>
      <c>
        <v>373780</v>
      </c>
      <c s="2">
        <v>44419.794666666661</v>
      </c>
      <c>
        <v>250679</v>
      </c>
      <c s="71">
        <v>4</v>
      </c>
      <c>
        <v>19</v>
      </c>
      <c s="71" t="str">
        <f t="shared" si="834"/>
        <v>среда</v>
      </c>
      <c s="71" t="str">
        <f>VLOOKUP(A26695,Подписчики!A:C,2,0)</f>
        <v>UTC+2</v>
      </c>
      <c s="71" t="str">
        <f t="shared" si="835"/>
        <v>Калиниградское время</v>
      </c>
      <c s="71"/>
    </row>
    <row r="26696" spans="1:10" ht="15">
      <c r="A26696">
        <v>66071</v>
      </c>
      <c>
        <v>375917</v>
      </c>
      <c s="2">
        <v>44420.719443365691</v>
      </c>
      <c>
        <v>69845</v>
      </c>
      <c s="71">
        <v>5</v>
      </c>
      <c>
        <v>17</v>
      </c>
      <c s="71" t="str">
        <f t="shared" si="834"/>
        <v>четверг</v>
      </c>
      <c s="71" t="str">
        <f>VLOOKUP(A26696,Подписчики!A:C,2,0)</f>
        <v>UTC+2</v>
      </c>
      <c s="71" t="str">
        <f t="shared" si="835"/>
        <v>Калиниградское время</v>
      </c>
      <c s="71"/>
    </row>
    <row r="26697" spans="1:10" ht="15">
      <c r="A26697">
        <v>66071</v>
      </c>
      <c>
        <v>387472</v>
      </c>
      <c s="2">
        <v>44423.684530167549</v>
      </c>
      <c>
        <v>112334</v>
      </c>
      <c s="71">
        <v>1</v>
      </c>
      <c>
        <v>16</v>
      </c>
      <c s="71" t="str">
        <f t="shared" si="834"/>
        <v>воскресенье</v>
      </c>
      <c s="71" t="str">
        <f>VLOOKUP(A26697,Подписчики!A:C,2,0)</f>
        <v>UTC+2</v>
      </c>
      <c s="71" t="str">
        <f t="shared" si="835"/>
        <v>Калиниградское время</v>
      </c>
      <c s="71"/>
    </row>
    <row r="26698" spans="1:10" ht="15">
      <c r="A26698">
        <v>66071</v>
      </c>
      <c>
        <v>397612</v>
      </c>
      <c s="2">
        <v>44427.662666666663</v>
      </c>
      <c>
        <v>212312</v>
      </c>
      <c s="71">
        <v>5</v>
      </c>
      <c>
        <v>15</v>
      </c>
      <c s="71" t="str">
        <f t="shared" si="834"/>
        <v>четверг</v>
      </c>
      <c s="71" t="str">
        <f>VLOOKUP(A26698,Подписчики!A:C,2,0)</f>
        <v>UTC+2</v>
      </c>
      <c s="71" t="str">
        <f t="shared" si="835"/>
        <v>Калиниградское время</v>
      </c>
      <c s="71"/>
    </row>
    <row r="26699" spans="1:10" ht="15">
      <c r="A26699">
        <v>66071</v>
      </c>
      <c>
        <v>398296</v>
      </c>
      <c s="2">
        <v>44427.80034951456</v>
      </c>
      <c>
        <v>229772</v>
      </c>
      <c s="71">
        <v>5</v>
      </c>
      <c>
        <v>19</v>
      </c>
      <c s="71" t="str">
        <f t="shared" si="834"/>
        <v>четверг</v>
      </c>
      <c s="71" t="str">
        <f>VLOOKUP(A26699,Подписчики!A:C,2,0)</f>
        <v>UTC+2</v>
      </c>
      <c s="71" t="str">
        <f t="shared" si="835"/>
        <v>Калиниградское время</v>
      </c>
      <c s="71"/>
    </row>
    <row r="26700" spans="1:10" ht="15">
      <c r="A26700">
        <v>66081</v>
      </c>
      <c>
        <v>11701</v>
      </c>
      <c s="2">
        <v>44302.749783171523</v>
      </c>
      <c>
        <v>119030</v>
      </c>
      <c s="71">
        <v>6</v>
      </c>
      <c>
        <v>17</v>
      </c>
      <c s="71" t="str">
        <f t="shared" si="834"/>
        <v>пятница</v>
      </c>
      <c s="71" t="str">
        <f>VLOOKUP(A26700,Подписчики!A:C,2,0)</f>
        <v>UTC+1</v>
      </c>
      <c s="71" t="str">
        <f t="shared" si="835"/>
        <v>Центральноевропейское время</v>
      </c>
      <c s="71"/>
    </row>
    <row r="26701" spans="1:10" ht="15">
      <c r="A26701">
        <v>66081</v>
      </c>
      <c>
        <v>22025</v>
      </c>
      <c s="2">
        <v>44309.874378640779</v>
      </c>
      <c>
        <v>411922</v>
      </c>
      <c s="71">
        <v>6</v>
      </c>
      <c>
        <v>20</v>
      </c>
      <c s="71" t="str">
        <f t="shared" si="834"/>
        <v>пятница</v>
      </c>
      <c s="71" t="str">
        <f>VLOOKUP(A26701,Подписчики!A:C,2,0)</f>
        <v>UTC+1</v>
      </c>
      <c s="71" t="str">
        <f t="shared" si="835"/>
        <v>Центральноевропейское время</v>
      </c>
      <c s="71"/>
    </row>
    <row r="26702" spans="1:10" ht="15">
      <c r="A26702">
        <v>66081</v>
      </c>
      <c>
        <v>31912</v>
      </c>
      <c s="2">
        <v>44314.740074433663</v>
      </c>
      <c>
        <v>439981</v>
      </c>
      <c s="71">
        <v>4</v>
      </c>
      <c>
        <v>17</v>
      </c>
      <c s="71" t="str">
        <f t="shared" si="834"/>
        <v>среда</v>
      </c>
      <c s="71" t="str">
        <f>VLOOKUP(A26702,Подписчики!A:C,2,0)</f>
        <v>UTC+1</v>
      </c>
      <c s="71" t="str">
        <f t="shared" si="835"/>
        <v>Центральноевропейское время</v>
      </c>
      <c s="71"/>
    </row>
    <row r="26703" spans="1:10" ht="15">
      <c r="A26703">
        <v>66081</v>
      </c>
      <c>
        <v>39239</v>
      </c>
      <c s="2">
        <v>44317.591207119745</v>
      </c>
      <c>
        <v>227775</v>
      </c>
      <c s="71">
        <v>7</v>
      </c>
      <c>
        <v>14</v>
      </c>
      <c s="71" t="str">
        <f t="shared" si="834"/>
        <v>суббота</v>
      </c>
      <c s="71" t="str">
        <f>VLOOKUP(A26703,Подписчики!A:C,2,0)</f>
        <v>UTC+1</v>
      </c>
      <c s="71" t="str">
        <f t="shared" si="835"/>
        <v>Центральноевропейское время</v>
      </c>
      <c s="71"/>
    </row>
    <row r="26704" spans="1:10" ht="15">
      <c r="A26704">
        <v>66081</v>
      </c>
      <c>
        <v>41488</v>
      </c>
      <c s="2">
        <v>44318.430494094668</v>
      </c>
      <c>
        <v>250679</v>
      </c>
      <c s="71">
        <v>1</v>
      </c>
      <c>
        <v>10</v>
      </c>
      <c s="71" t="str">
        <f t="shared" si="834"/>
        <v>воскресенье</v>
      </c>
      <c s="71" t="str">
        <f>VLOOKUP(A26704,Подписчики!A:C,2,0)</f>
        <v>UTC+1</v>
      </c>
      <c s="71" t="str">
        <f t="shared" si="835"/>
        <v>Центральноевропейское время</v>
      </c>
      <c s="71"/>
    </row>
    <row r="26705" spans="1:10" ht="15">
      <c r="A26705">
        <v>66081</v>
      </c>
      <c>
        <v>48621</v>
      </c>
      <c s="2">
        <v>44321.618715210359</v>
      </c>
      <c>
        <v>82901</v>
      </c>
      <c s="71">
        <v>4</v>
      </c>
      <c>
        <v>14</v>
      </c>
      <c s="71" t="str">
        <f t="shared" si="834"/>
        <v>среда</v>
      </c>
      <c s="71" t="str">
        <f>VLOOKUP(A26705,Подписчики!A:C,2,0)</f>
        <v>UTC+1</v>
      </c>
      <c s="71" t="str">
        <f t="shared" si="835"/>
        <v>Центральноевропейское время</v>
      </c>
      <c s="71"/>
    </row>
    <row r="26706" spans="1:10" ht="15">
      <c r="A26706">
        <v>66081</v>
      </c>
      <c>
        <v>85503</v>
      </c>
      <c s="2">
        <v>44335.825834951458</v>
      </c>
      <c>
        <v>351192</v>
      </c>
      <c s="71">
        <v>4</v>
      </c>
      <c>
        <v>19</v>
      </c>
      <c s="71" t="str">
        <f t="shared" si="834"/>
        <v>среда</v>
      </c>
      <c s="71" t="str">
        <f>VLOOKUP(A26706,Подписчики!A:C,2,0)</f>
        <v>UTC+1</v>
      </c>
      <c s="71" t="str">
        <f t="shared" si="835"/>
        <v>Центральноевропейское время</v>
      </c>
      <c s="71"/>
    </row>
    <row r="26707" spans="1:10" ht="15">
      <c r="A26707">
        <v>66081</v>
      </c>
      <c>
        <v>91972</v>
      </c>
      <c s="2">
        <v>44337.953666666668</v>
      </c>
      <c>
        <v>165432</v>
      </c>
      <c s="71">
        <v>6</v>
      </c>
      <c>
        <v>22</v>
      </c>
      <c s="71" t="str">
        <f t="shared" si="834"/>
        <v>пятница</v>
      </c>
      <c s="71" t="str">
        <f>VLOOKUP(A26707,Подписчики!A:C,2,0)</f>
        <v>UTC+1</v>
      </c>
      <c s="71" t="str">
        <f t="shared" si="835"/>
        <v>Центральноевропейское время</v>
      </c>
      <c s="71"/>
    </row>
    <row r="26708" spans="1:10" ht="15">
      <c r="A26708">
        <v>66081</v>
      </c>
      <c>
        <v>121813</v>
      </c>
      <c s="2">
        <v>44346.373333333337</v>
      </c>
      <c>
        <v>347008</v>
      </c>
      <c s="71">
        <v>1</v>
      </c>
      <c>
        <v>8</v>
      </c>
      <c s="71" t="str">
        <f t="shared" si="834"/>
        <v>воскресенье</v>
      </c>
      <c s="71" t="str">
        <f>VLOOKUP(A26708,Подписчики!A:C,2,0)</f>
        <v>UTC+1</v>
      </c>
      <c s="71" t="str">
        <f t="shared" si="835"/>
        <v>Центральноевропейское время</v>
      </c>
      <c s="71"/>
    </row>
    <row r="26709" spans="1:10" ht="15">
      <c r="A26709">
        <v>66081</v>
      </c>
      <c>
        <v>172277</v>
      </c>
      <c s="2">
        <v>44360.84279915769</v>
      </c>
      <c>
        <v>308321</v>
      </c>
      <c s="71">
        <v>1</v>
      </c>
      <c>
        <v>20</v>
      </c>
      <c s="71" t="str">
        <f t="shared" si="834"/>
        <v>воскресенье</v>
      </c>
      <c s="71" t="str">
        <f>VLOOKUP(A26709,Подписчики!A:C,2,0)</f>
        <v>UTC+1</v>
      </c>
      <c s="71" t="str">
        <f t="shared" si="835"/>
        <v>Центральноевропейское время</v>
      </c>
      <c s="71"/>
    </row>
    <row r="26710" spans="1:10" ht="15">
      <c r="A26710">
        <v>66081</v>
      </c>
      <c>
        <v>191201</v>
      </c>
      <c s="2">
        <v>44366.741692556636</v>
      </c>
      <c>
        <v>230507</v>
      </c>
      <c s="71">
        <v>7</v>
      </c>
      <c>
        <v>17</v>
      </c>
      <c s="71" t="str">
        <f t="shared" si="834"/>
        <v>суббота</v>
      </c>
      <c s="71" t="str">
        <f>VLOOKUP(A26710,Подписчики!A:C,2,0)</f>
        <v>UTC+1</v>
      </c>
      <c s="71" t="str">
        <f t="shared" si="835"/>
        <v>Центральноевропейское время</v>
      </c>
      <c s="71"/>
    </row>
    <row r="26711" spans="1:10" ht="15">
      <c r="A26711">
        <v>66081</v>
      </c>
      <c>
        <v>194057</v>
      </c>
      <c s="2">
        <v>44367.461134678182</v>
      </c>
      <c>
        <v>386196</v>
      </c>
      <c s="71">
        <v>1</v>
      </c>
      <c>
        <v>11</v>
      </c>
      <c s="71" t="str">
        <f t="shared" si="834"/>
        <v>воскресенье</v>
      </c>
      <c s="71" t="str">
        <f>VLOOKUP(A26711,Подписчики!A:C,2,0)</f>
        <v>UTC+1</v>
      </c>
      <c s="71" t="str">
        <f t="shared" si="835"/>
        <v>Центральноевропейское время</v>
      </c>
      <c s="71"/>
    </row>
    <row r="26712" spans="1:10" ht="15">
      <c r="A26712">
        <v>66081</v>
      </c>
      <c>
        <v>207895</v>
      </c>
      <c s="2">
        <v>44371.699621359228</v>
      </c>
      <c>
        <v>81226</v>
      </c>
      <c s="71">
        <v>5</v>
      </c>
      <c>
        <v>16</v>
      </c>
      <c s="71" t="str">
        <f t="shared" si="834"/>
        <v>четверг</v>
      </c>
      <c s="71" t="str">
        <f>VLOOKUP(A26712,Подписчики!A:C,2,0)</f>
        <v>UTC+1</v>
      </c>
      <c s="71" t="str">
        <f t="shared" si="835"/>
        <v>Центральноевропейское время</v>
      </c>
      <c s="71"/>
    </row>
    <row r="26713" spans="1:10" ht="15">
      <c r="A26713">
        <v>66081</v>
      </c>
      <c>
        <v>217976</v>
      </c>
      <c s="2">
        <v>44373.933957945497</v>
      </c>
      <c>
        <v>244574</v>
      </c>
      <c s="71">
        <v>7</v>
      </c>
      <c>
        <v>22</v>
      </c>
      <c s="71" t="str">
        <f t="shared" si="834"/>
        <v>суббота</v>
      </c>
      <c s="71" t="str">
        <f>VLOOKUP(A26713,Подписчики!A:C,2,0)</f>
        <v>UTC+1</v>
      </c>
      <c s="71" t="str">
        <f t="shared" si="835"/>
        <v>Центральноевропейское время</v>
      </c>
      <c s="71"/>
    </row>
    <row r="26714" spans="1:10" ht="15">
      <c r="A26714">
        <v>66081</v>
      </c>
      <c>
        <v>231413</v>
      </c>
      <c s="2">
        <v>44377.822598705505</v>
      </c>
      <c>
        <v>191893</v>
      </c>
      <c s="71">
        <v>4</v>
      </c>
      <c>
        <v>19</v>
      </c>
      <c s="71" t="str">
        <f t="shared" si="834"/>
        <v>среда</v>
      </c>
      <c s="71" t="str">
        <f>VLOOKUP(A26714,Подписчики!A:C,2,0)</f>
        <v>UTC+1</v>
      </c>
      <c s="71" t="str">
        <f t="shared" si="835"/>
        <v>Центральноевропейское время</v>
      </c>
      <c s="71"/>
    </row>
    <row r="26715" spans="1:10" ht="15">
      <c r="A26715">
        <v>66081</v>
      </c>
      <c>
        <v>232032</v>
      </c>
      <c s="2">
        <v>44377.924540453074</v>
      </c>
      <c>
        <v>77124</v>
      </c>
      <c s="71">
        <v>4</v>
      </c>
      <c>
        <v>22</v>
      </c>
      <c s="71" t="str">
        <f t="shared" si="834"/>
        <v>среда</v>
      </c>
      <c s="71" t="str">
        <f>VLOOKUP(A26715,Подписчики!A:C,2,0)</f>
        <v>UTC+1</v>
      </c>
      <c s="71" t="str">
        <f t="shared" si="835"/>
        <v>Центральноевропейское время</v>
      </c>
      <c s="71"/>
    </row>
    <row r="26716" spans="1:10" ht="15">
      <c r="A26716">
        <v>66081</v>
      </c>
      <c>
        <v>316951</v>
      </c>
      <c s="2">
        <v>44402.90997734628</v>
      </c>
      <c>
        <v>217497</v>
      </c>
      <c s="71">
        <v>1</v>
      </c>
      <c>
        <v>21</v>
      </c>
      <c s="71" t="str">
        <f t="shared" si="834"/>
        <v>воскресенье</v>
      </c>
      <c s="71" t="str">
        <f>VLOOKUP(A26716,Подписчики!A:C,2,0)</f>
        <v>UTC+1</v>
      </c>
      <c s="71" t="str">
        <f t="shared" si="835"/>
        <v>Центральноевропейское время</v>
      </c>
      <c s="71"/>
    </row>
    <row r="26717" spans="1:10" ht="15">
      <c r="A26717">
        <v>66081</v>
      </c>
      <c>
        <v>323094</v>
      </c>
      <c s="2">
        <v>44404.971466019422</v>
      </c>
      <c>
        <v>472330</v>
      </c>
      <c s="71">
        <v>3</v>
      </c>
      <c>
        <v>23</v>
      </c>
      <c s="71" t="str">
        <f t="shared" si="834"/>
        <v>вторник</v>
      </c>
      <c s="71" t="str">
        <f>VLOOKUP(A26717,Подписчики!A:C,2,0)</f>
        <v>UTC+1</v>
      </c>
      <c s="71" t="str">
        <f t="shared" si="835"/>
        <v>Центральноевропейское время</v>
      </c>
      <c s="71"/>
    </row>
    <row r="26718" spans="1:10" ht="15">
      <c r="A26718">
        <v>66081</v>
      </c>
      <c>
        <v>336483</v>
      </c>
      <c s="2">
        <v>44408.78214563107</v>
      </c>
      <c>
        <v>293021</v>
      </c>
      <c s="71">
        <v>7</v>
      </c>
      <c>
        <v>18</v>
      </c>
      <c s="71" t="str">
        <f t="shared" si="834"/>
        <v>суббота</v>
      </c>
      <c s="71" t="str">
        <f>VLOOKUP(A26718,Подписчики!A:C,2,0)</f>
        <v>UTC+1</v>
      </c>
      <c s="71" t="str">
        <f t="shared" si="835"/>
        <v>Центральноевропейское время</v>
      </c>
      <c s="71"/>
    </row>
    <row r="26719" spans="1:10" ht="15">
      <c r="A26719">
        <v>66081</v>
      </c>
      <c>
        <v>347567</v>
      </c>
      <c s="2">
        <v>44411.895414239487</v>
      </c>
      <c>
        <v>292258</v>
      </c>
      <c s="71">
        <v>3</v>
      </c>
      <c>
        <v>21</v>
      </c>
      <c s="71" t="str">
        <f t="shared" si="834"/>
        <v>вторник</v>
      </c>
      <c s="71" t="str">
        <f>VLOOKUP(A26719,Подписчики!A:C,2,0)</f>
        <v>UTC+1</v>
      </c>
      <c s="71" t="str">
        <f t="shared" si="835"/>
        <v>Центральноевропейское время</v>
      </c>
      <c s="71"/>
    </row>
    <row r="26720" spans="1:10" ht="15">
      <c r="A26720">
        <v>66081</v>
      </c>
      <c>
        <v>363988</v>
      </c>
      <c s="2">
        <v>44416.545333333335</v>
      </c>
      <c>
        <v>258251</v>
      </c>
      <c s="71">
        <v>1</v>
      </c>
      <c>
        <v>13</v>
      </c>
      <c s="71" t="str">
        <f t="shared" si="834"/>
        <v>воскресенье</v>
      </c>
      <c s="71" t="str">
        <f>VLOOKUP(A26720,Подписчики!A:C,2,0)</f>
        <v>UTC+1</v>
      </c>
      <c s="71" t="str">
        <f t="shared" si="835"/>
        <v>Центральноевропейское время</v>
      </c>
      <c s="71"/>
    </row>
    <row r="26721" spans="1:10" ht="15">
      <c r="A26721">
        <v>66081</v>
      </c>
      <c>
        <v>385774</v>
      </c>
      <c s="2">
        <v>44423.172002319407</v>
      </c>
      <c>
        <v>118549</v>
      </c>
      <c s="71">
        <v>1</v>
      </c>
      <c>
        <v>4</v>
      </c>
      <c s="71" t="str">
        <f t="shared" si="834"/>
        <v>воскресенье</v>
      </c>
      <c s="71" t="str">
        <f>VLOOKUP(A26721,Подписчики!A:C,2,0)</f>
        <v>UTC+1</v>
      </c>
      <c s="71" t="str">
        <f t="shared" si="835"/>
        <v>Центральноевропейское время</v>
      </c>
      <c s="71"/>
    </row>
    <row r="26722" spans="1:10" ht="15">
      <c r="A26722">
        <v>66081</v>
      </c>
      <c>
        <v>391514</v>
      </c>
      <c s="2">
        <v>44424.979333333336</v>
      </c>
      <c>
        <v>12149</v>
      </c>
      <c s="71">
        <v>2</v>
      </c>
      <c>
        <v>23</v>
      </c>
      <c s="71" t="str">
        <f t="shared" si="834"/>
        <v>понедельник</v>
      </c>
      <c s="71" t="str">
        <f>VLOOKUP(A26722,Подписчики!A:C,2,0)</f>
        <v>UTC+1</v>
      </c>
      <c s="71" t="str">
        <f t="shared" si="835"/>
        <v>Центральноевропейское время</v>
      </c>
      <c s="71"/>
    </row>
    <row r="26723" spans="1:10" ht="15">
      <c r="A26723">
        <v>66081</v>
      </c>
      <c>
        <v>395296</v>
      </c>
      <c s="2">
        <v>44426.688294498381</v>
      </c>
      <c>
        <v>242636</v>
      </c>
      <c s="71">
        <v>4</v>
      </c>
      <c>
        <v>16</v>
      </c>
      <c s="71" t="str">
        <f t="shared" si="834"/>
        <v>среда</v>
      </c>
      <c s="71" t="str">
        <f>VLOOKUP(A26723,Подписчики!A:C,2,0)</f>
        <v>UTC+1</v>
      </c>
      <c s="71" t="str">
        <f t="shared" si="835"/>
        <v>Центральноевропейское время</v>
      </c>
      <c s="71"/>
    </row>
    <row r="26724" spans="1:10" ht="15">
      <c r="A26724">
        <v>66085</v>
      </c>
      <c>
        <v>4257</v>
      </c>
      <c s="2">
        <v>44289.665730765708</v>
      </c>
      <c>
        <v>37644</v>
      </c>
      <c s="71">
        <v>7</v>
      </c>
      <c>
        <v>15</v>
      </c>
      <c s="71" t="str">
        <f t="shared" si="834"/>
        <v>суббота</v>
      </c>
      <c s="71" t="str">
        <f>VLOOKUP(A26724,Подписчики!A:C,2,0)</f>
        <v>UTC+0</v>
      </c>
      <c s="71" t="str">
        <f t="shared" si="835"/>
        <v>Запределами России</v>
      </c>
      <c s="71"/>
    </row>
    <row r="26725" spans="1:10" ht="15">
      <c r="A26725">
        <v>66085</v>
      </c>
      <c>
        <v>5718</v>
      </c>
      <c s="2">
        <v>44294.848084142395</v>
      </c>
      <c>
        <v>293657</v>
      </c>
      <c s="71">
        <v>5</v>
      </c>
      <c>
        <v>20</v>
      </c>
      <c s="71" t="str">
        <f t="shared" si="834"/>
        <v>четверг</v>
      </c>
      <c s="71" t="str">
        <f>VLOOKUP(A26725,Подписчики!A:C,2,0)</f>
        <v>UTC+0</v>
      </c>
      <c s="71" t="str">
        <f t="shared" si="835"/>
        <v>Запределами России</v>
      </c>
      <c s="71"/>
    </row>
    <row r="26726" spans="1:10" ht="15">
      <c r="A26726">
        <v>66085</v>
      </c>
      <c>
        <v>9381</v>
      </c>
      <c s="2">
        <v>44300.030932038833</v>
      </c>
      <c>
        <v>230347</v>
      </c>
      <c s="71">
        <v>4</v>
      </c>
      <c>
        <v>0</v>
      </c>
      <c s="71" t="str">
        <f t="shared" si="834"/>
        <v>среда</v>
      </c>
      <c s="71" t="str">
        <f>VLOOKUP(A26726,Подписчики!A:C,2,0)</f>
        <v>UTC+0</v>
      </c>
      <c s="71" t="str">
        <f t="shared" si="835"/>
        <v>Запределами России</v>
      </c>
      <c s="71"/>
    </row>
    <row r="26727" spans="1:10" ht="15">
      <c r="A26727">
        <v>66085</v>
      </c>
      <c>
        <v>21682</v>
      </c>
      <c s="2">
        <v>44309.814103559867</v>
      </c>
      <c>
        <v>178044</v>
      </c>
      <c s="71">
        <v>6</v>
      </c>
      <c>
        <v>19</v>
      </c>
      <c s="71" t="str">
        <f t="shared" si="834"/>
        <v>пятница</v>
      </c>
      <c s="71" t="str">
        <f>VLOOKUP(A26727,Подписчики!A:C,2,0)</f>
        <v>UTC+0</v>
      </c>
      <c s="71" t="str">
        <f t="shared" si="835"/>
        <v>Запределами России</v>
      </c>
      <c s="71"/>
    </row>
    <row r="26728" spans="1:10" ht="15">
      <c r="A26728">
        <v>66085</v>
      </c>
      <c>
        <v>33489</v>
      </c>
      <c s="2">
        <v>44315.613456310683</v>
      </c>
      <c>
        <v>118549</v>
      </c>
      <c s="71">
        <v>5</v>
      </c>
      <c>
        <v>14</v>
      </c>
      <c s="71" t="str">
        <f t="shared" si="834"/>
        <v>четверг</v>
      </c>
      <c s="71" t="str">
        <f>VLOOKUP(A26728,Подписчики!A:C,2,0)</f>
        <v>UTC+0</v>
      </c>
      <c s="71" t="str">
        <f t="shared" si="835"/>
        <v>Запределами России</v>
      </c>
      <c s="71"/>
    </row>
    <row r="26729" spans="1:10" ht="15">
      <c r="A26729">
        <v>66085</v>
      </c>
      <c>
        <v>39293</v>
      </c>
      <c s="2">
        <v>44317.606830042423</v>
      </c>
      <c>
        <v>411922</v>
      </c>
      <c s="71">
        <v>7</v>
      </c>
      <c>
        <v>14</v>
      </c>
      <c s="71" t="str">
        <f t="shared" si="834"/>
        <v>суббота</v>
      </c>
      <c s="71" t="str">
        <f>VLOOKUP(A26729,Подписчики!A:C,2,0)</f>
        <v>UTC+0</v>
      </c>
      <c s="71" t="str">
        <f t="shared" si="835"/>
        <v>Запределами России</v>
      </c>
      <c s="71"/>
    </row>
    <row r="26730" spans="1:10" ht="15">
      <c r="A26730">
        <v>66085</v>
      </c>
      <c>
        <v>63944</v>
      </c>
      <c s="2">
        <v>44327.79468608414</v>
      </c>
      <c>
        <v>162940</v>
      </c>
      <c s="71">
        <v>3</v>
      </c>
      <c>
        <v>19</v>
      </c>
      <c s="71" t="str">
        <f t="shared" si="834"/>
        <v>вторник</v>
      </c>
      <c s="71" t="str">
        <f>VLOOKUP(A26730,Подписчики!A:C,2,0)</f>
        <v>UTC+0</v>
      </c>
      <c s="71" t="str">
        <f t="shared" si="835"/>
        <v>Запределами России</v>
      </c>
      <c s="71"/>
    </row>
    <row r="26731" spans="1:10" ht="15">
      <c r="A26731">
        <v>66085</v>
      </c>
      <c>
        <v>96049</v>
      </c>
      <c s="2">
        <v>44338.891773462783</v>
      </c>
      <c>
        <v>209666</v>
      </c>
      <c s="71">
        <v>7</v>
      </c>
      <c>
        <v>21</v>
      </c>
      <c s="71" t="str">
        <f t="shared" si="834"/>
        <v>суббота</v>
      </c>
      <c s="71" t="str">
        <f>VLOOKUP(A26731,Подписчики!A:C,2,0)</f>
        <v>UTC+0</v>
      </c>
      <c s="71" t="str">
        <f t="shared" si="835"/>
        <v>Запределами России</v>
      </c>
      <c s="71"/>
    </row>
    <row r="26732" spans="1:10" ht="15">
      <c r="A26732">
        <v>66085</v>
      </c>
      <c>
        <v>142461</v>
      </c>
      <c s="2">
        <v>44352.746142394819</v>
      </c>
      <c>
        <v>191893</v>
      </c>
      <c s="71">
        <v>7</v>
      </c>
      <c>
        <v>17</v>
      </c>
      <c s="71" t="str">
        <f t="shared" si="834"/>
        <v>суббота</v>
      </c>
      <c s="71" t="str">
        <f>VLOOKUP(A26732,Подписчики!A:C,2,0)</f>
        <v>UTC+0</v>
      </c>
      <c s="71" t="str">
        <f t="shared" si="835"/>
        <v>Запределами России</v>
      </c>
      <c s="71"/>
    </row>
    <row r="26733" spans="1:10" ht="15">
      <c r="A26733">
        <v>66085</v>
      </c>
      <c>
        <v>169783</v>
      </c>
      <c s="2">
        <v>44360.480770226539</v>
      </c>
      <c>
        <v>297015</v>
      </c>
      <c s="71">
        <v>1</v>
      </c>
      <c>
        <v>11</v>
      </c>
      <c s="71" t="str">
        <f t="shared" si="834"/>
        <v>воскресенье</v>
      </c>
      <c s="71" t="str">
        <f>VLOOKUP(A26733,Подписчики!A:C,2,0)</f>
        <v>UTC+0</v>
      </c>
      <c s="71" t="str">
        <f t="shared" si="835"/>
        <v>Запределами России</v>
      </c>
      <c s="71"/>
    </row>
    <row r="26734" spans="1:10" ht="15">
      <c r="A26734">
        <v>66085</v>
      </c>
      <c>
        <v>245213</v>
      </c>
      <c s="2">
        <v>44381.683035598704</v>
      </c>
      <c>
        <v>404226</v>
      </c>
      <c s="71">
        <v>1</v>
      </c>
      <c>
        <v>16</v>
      </c>
      <c s="71" t="str">
        <f t="shared" si="834"/>
        <v>воскресенье</v>
      </c>
      <c s="71" t="str">
        <f>VLOOKUP(A26734,Подписчики!A:C,2,0)</f>
        <v>UTC+0</v>
      </c>
      <c s="71" t="str">
        <f t="shared" si="835"/>
        <v>Запределами России</v>
      </c>
      <c s="71"/>
    </row>
    <row r="26735" spans="1:10" ht="15">
      <c r="A26735">
        <v>66085</v>
      </c>
      <c>
        <v>275090</v>
      </c>
      <c s="2">
        <v>44390.820576051781</v>
      </c>
      <c>
        <v>158978</v>
      </c>
      <c s="71">
        <v>3</v>
      </c>
      <c>
        <v>19</v>
      </c>
      <c s="71" t="str">
        <f t="shared" si="834"/>
        <v>вторник</v>
      </c>
      <c s="71" t="str">
        <f>VLOOKUP(A26735,Подписчики!A:C,2,0)</f>
        <v>UTC+0</v>
      </c>
      <c s="71" t="str">
        <f t="shared" si="835"/>
        <v>Запределами России</v>
      </c>
      <c s="71"/>
    </row>
    <row r="26736" spans="1:10" ht="15">
      <c r="A26736">
        <v>66085</v>
      </c>
      <c>
        <v>288371</v>
      </c>
      <c s="2">
        <v>44394.788213592234</v>
      </c>
      <c>
        <v>4316</v>
      </c>
      <c s="71">
        <v>7</v>
      </c>
      <c>
        <v>18</v>
      </c>
      <c s="71" t="str">
        <f t="shared" si="834"/>
        <v>суббота</v>
      </c>
      <c s="71" t="str">
        <f>VLOOKUP(A26736,Подписчики!A:C,2,0)</f>
        <v>UTC+0</v>
      </c>
      <c s="71" t="str">
        <f t="shared" si="835"/>
        <v>Запределами России</v>
      </c>
      <c s="71"/>
    </row>
    <row r="26737" spans="1:10" ht="15">
      <c r="A26737">
        <v>66093</v>
      </c>
      <c>
        <v>19051</v>
      </c>
      <c s="2">
        <v>44308.045495145634</v>
      </c>
      <c>
        <v>345906</v>
      </c>
      <c s="71">
        <v>5</v>
      </c>
      <c>
        <v>1</v>
      </c>
      <c s="71" t="str">
        <f t="shared" si="834"/>
        <v>четверг</v>
      </c>
      <c s="71" t="str">
        <f>VLOOKUP(A26737,Подписчики!A:C,2,0)</f>
        <v>UTC-8</v>
      </c>
      <c s="71" t="str">
        <f t="shared" si="835"/>
        <v>Запределами России</v>
      </c>
      <c s="71"/>
    </row>
    <row r="26738" spans="1:10" ht="15">
      <c r="A26738">
        <v>66093</v>
      </c>
      <c>
        <v>27959</v>
      </c>
      <c s="2">
        <v>44312.186271844665</v>
      </c>
      <c>
        <v>222221</v>
      </c>
      <c s="71">
        <v>2</v>
      </c>
      <c>
        <v>4</v>
      </c>
      <c s="71" t="str">
        <f t="shared" si="834"/>
        <v>понедельник</v>
      </c>
      <c s="71" t="str">
        <f>VLOOKUP(A26738,Подписчики!A:C,2,0)</f>
        <v>UTC-8</v>
      </c>
      <c s="71" t="str">
        <f t="shared" si="835"/>
        <v>Запределами России</v>
      </c>
      <c s="71"/>
    </row>
    <row r="26739" spans="1:10" ht="15">
      <c r="A26739">
        <v>66093</v>
      </c>
      <c>
        <v>41317</v>
      </c>
      <c s="2">
        <v>44318.330284789648</v>
      </c>
      <c>
        <v>182191</v>
      </c>
      <c s="71">
        <v>1</v>
      </c>
      <c>
        <v>7</v>
      </c>
      <c s="71" t="str">
        <f t="shared" si="834"/>
        <v>воскресенье</v>
      </c>
      <c s="71" t="str">
        <f>VLOOKUP(A26739,Подписчики!A:C,2,0)</f>
        <v>UTC-8</v>
      </c>
      <c s="71" t="str">
        <f t="shared" si="835"/>
        <v>Запределами России</v>
      </c>
      <c s="71"/>
    </row>
    <row r="26740" spans="1:10" ht="15">
      <c r="A26740">
        <v>66093</v>
      </c>
      <c>
        <v>43937</v>
      </c>
      <c s="2">
        <v>44319.162000000004</v>
      </c>
      <c>
        <v>70091</v>
      </c>
      <c s="71">
        <v>2</v>
      </c>
      <c>
        <v>3</v>
      </c>
      <c s="71" t="str">
        <f t="shared" si="834"/>
        <v>понедельник</v>
      </c>
      <c s="71" t="str">
        <f>VLOOKUP(A26740,Подписчики!A:C,2,0)</f>
        <v>UTC-8</v>
      </c>
      <c s="71" t="str">
        <f t="shared" si="835"/>
        <v>Запределами России</v>
      </c>
      <c s="71"/>
    </row>
    <row r="26741" spans="1:10" ht="15">
      <c r="A26741">
        <v>66093</v>
      </c>
      <c>
        <v>49873</v>
      </c>
      <c s="2">
        <v>44322.380446601943</v>
      </c>
      <c>
        <v>175663</v>
      </c>
      <c s="71">
        <v>5</v>
      </c>
      <c>
        <v>9</v>
      </c>
      <c s="71" t="str">
        <f t="shared" si="834"/>
        <v>четверг</v>
      </c>
      <c s="71" t="str">
        <f>VLOOKUP(A26741,Подписчики!A:C,2,0)</f>
        <v>UTC-8</v>
      </c>
      <c s="71" t="str">
        <f t="shared" si="835"/>
        <v>Запределами России</v>
      </c>
      <c s="71"/>
    </row>
    <row r="26742" spans="1:10" ht="15">
      <c r="A26742">
        <v>66093</v>
      </c>
      <c>
        <v>83896</v>
      </c>
      <c s="2">
        <v>44335.202333333335</v>
      </c>
      <c>
        <v>154256</v>
      </c>
      <c s="71">
        <v>4</v>
      </c>
      <c>
        <v>4</v>
      </c>
      <c s="71" t="str">
        <f t="shared" si="834"/>
        <v>среда</v>
      </c>
      <c s="71" t="str">
        <f>VLOOKUP(A26742,Подписчики!A:C,2,0)</f>
        <v>UTC-8</v>
      </c>
      <c s="71" t="str">
        <f t="shared" si="835"/>
        <v>Запределами России</v>
      </c>
      <c s="71"/>
    </row>
    <row r="26743" spans="1:10" ht="15">
      <c r="A26743">
        <v>66093</v>
      </c>
      <c>
        <v>105606</v>
      </c>
      <c s="2">
        <v>44342.063294498381</v>
      </c>
      <c>
        <v>301535</v>
      </c>
      <c s="71">
        <v>4</v>
      </c>
      <c>
        <v>1</v>
      </c>
      <c s="71" t="str">
        <f t="shared" si="834"/>
        <v>среда</v>
      </c>
      <c s="71" t="str">
        <f>VLOOKUP(A26743,Подписчики!A:C,2,0)</f>
        <v>UTC-8</v>
      </c>
      <c s="71" t="str">
        <f t="shared" si="835"/>
        <v>Запределами России</v>
      </c>
      <c s="71"/>
    </row>
    <row r="26744" spans="1:10" ht="15">
      <c r="A26744">
        <v>66093</v>
      </c>
      <c>
        <v>108515</v>
      </c>
      <c s="2">
        <v>44343.009896440133</v>
      </c>
      <c>
        <v>172942</v>
      </c>
      <c s="71">
        <v>5</v>
      </c>
      <c>
        <v>0</v>
      </c>
      <c s="71" t="str">
        <f t="shared" si="834"/>
        <v>четверг</v>
      </c>
      <c s="71" t="str">
        <f>VLOOKUP(A26744,Подписчики!A:C,2,0)</f>
        <v>UTC-8</v>
      </c>
      <c s="71" t="str">
        <f t="shared" si="835"/>
        <v>Запределами России</v>
      </c>
      <c s="71"/>
    </row>
    <row r="26745" spans="1:10" ht="15">
      <c r="A26745">
        <v>66093</v>
      </c>
      <c>
        <v>111155</v>
      </c>
      <c s="2">
        <v>44344.140964401297</v>
      </c>
      <c>
        <v>158978</v>
      </c>
      <c s="71">
        <v>6</v>
      </c>
      <c>
        <v>3</v>
      </c>
      <c s="71" t="str">
        <f t="shared" si="834"/>
        <v>пятница</v>
      </c>
      <c s="71" t="str">
        <f>VLOOKUP(A26745,Подписчики!A:C,2,0)</f>
        <v>UTC-8</v>
      </c>
      <c s="71" t="str">
        <f t="shared" si="835"/>
        <v>Запределами России</v>
      </c>
      <c s="71"/>
    </row>
    <row r="26746" spans="1:10" ht="15">
      <c r="A26746">
        <v>66093</v>
      </c>
      <c>
        <v>141067</v>
      </c>
      <c s="2">
        <v>44352.489455854979</v>
      </c>
      <c>
        <v>82901</v>
      </c>
      <c s="71">
        <v>7</v>
      </c>
      <c>
        <v>11</v>
      </c>
      <c s="71" t="str">
        <f t="shared" si="834"/>
        <v>суббота</v>
      </c>
      <c s="71" t="str">
        <f>VLOOKUP(A26746,Подписчики!A:C,2,0)</f>
        <v>UTC-8</v>
      </c>
      <c s="71" t="str">
        <f t="shared" si="835"/>
        <v>Запределами России</v>
      </c>
      <c s="71"/>
    </row>
    <row r="26747" spans="1:10" ht="15">
      <c r="A26747">
        <v>66093</v>
      </c>
      <c>
        <v>195671</v>
      </c>
      <c s="2">
        <v>44367.739188818021</v>
      </c>
      <c>
        <v>244574</v>
      </c>
      <c s="71">
        <v>1</v>
      </c>
      <c>
        <v>17</v>
      </c>
      <c s="71" t="str">
        <f t="shared" si="834"/>
        <v>воскресенье</v>
      </c>
      <c s="71" t="str">
        <f>VLOOKUP(A26747,Подписчики!A:C,2,0)</f>
        <v>UTC-8</v>
      </c>
      <c s="71" t="str">
        <f t="shared" si="835"/>
        <v>Запределами России</v>
      </c>
      <c s="71"/>
    </row>
    <row r="26748" spans="1:10" ht="15">
      <c r="A26748">
        <v>66093</v>
      </c>
      <c>
        <v>232483</v>
      </c>
      <c s="2">
        <v>44378.150673139164</v>
      </c>
      <c>
        <v>128523</v>
      </c>
      <c s="71">
        <v>5</v>
      </c>
      <c>
        <v>3</v>
      </c>
      <c s="71" t="str">
        <f t="shared" si="834"/>
        <v>четверг</v>
      </c>
      <c s="71" t="str">
        <f>VLOOKUP(A26748,Подписчики!A:C,2,0)</f>
        <v>UTC-8</v>
      </c>
      <c s="71" t="str">
        <f t="shared" si="835"/>
        <v>Запределами России</v>
      </c>
      <c s="71"/>
    </row>
    <row r="26749" spans="1:10" ht="15">
      <c r="A26749">
        <v>66093</v>
      </c>
      <c>
        <v>278918</v>
      </c>
      <c s="2">
        <v>44392.254233009713</v>
      </c>
      <c>
        <v>192331</v>
      </c>
      <c s="71">
        <v>5</v>
      </c>
      <c>
        <v>6</v>
      </c>
      <c s="71" t="str">
        <f t="shared" si="834"/>
        <v>четверг</v>
      </c>
      <c s="71" t="str">
        <f>VLOOKUP(A26749,Подписчики!A:C,2,0)</f>
        <v>UTC-8</v>
      </c>
      <c s="71" t="str">
        <f t="shared" si="835"/>
        <v>Запределами России</v>
      </c>
      <c s="71"/>
    </row>
    <row r="26750" spans="1:10" ht="15">
      <c r="A26750">
        <v>66093</v>
      </c>
      <c>
        <v>290204</v>
      </c>
      <c s="2">
        <v>44395.189508090618</v>
      </c>
      <c>
        <v>242428</v>
      </c>
      <c s="71">
        <v>1</v>
      </c>
      <c>
        <v>4</v>
      </c>
      <c s="71" t="str">
        <f t="shared" si="834"/>
        <v>воскресенье</v>
      </c>
      <c s="71" t="str">
        <f>VLOOKUP(A26750,Подписчики!A:C,2,0)</f>
        <v>UTC-8</v>
      </c>
      <c s="71" t="str">
        <f t="shared" si="835"/>
        <v>Запределами России</v>
      </c>
      <c s="71"/>
    </row>
    <row r="26751" spans="1:10" ht="15">
      <c r="A26751">
        <v>66093</v>
      </c>
      <c>
        <v>292609</v>
      </c>
      <c s="2">
        <v>44395.830284789648</v>
      </c>
      <c>
        <v>18748</v>
      </c>
      <c s="71">
        <v>1</v>
      </c>
      <c>
        <v>19</v>
      </c>
      <c s="71" t="str">
        <f t="shared" si="834"/>
        <v>воскресенье</v>
      </c>
      <c s="71" t="str">
        <f>VLOOKUP(A26751,Подписчики!A:C,2,0)</f>
        <v>UTC-8</v>
      </c>
      <c s="71" t="str">
        <f t="shared" si="835"/>
        <v>Запределами России</v>
      </c>
      <c s="71"/>
    </row>
    <row r="26752" spans="1:10" ht="15">
      <c r="A26752">
        <v>66093</v>
      </c>
      <c>
        <v>298824</v>
      </c>
      <c s="2">
        <v>44398.01798705502</v>
      </c>
      <c>
        <v>153977</v>
      </c>
      <c s="71">
        <v>4</v>
      </c>
      <c>
        <v>0</v>
      </c>
      <c s="71" t="str">
        <f t="shared" si="834"/>
        <v>среда</v>
      </c>
      <c s="71" t="str">
        <f>VLOOKUP(A26752,Подписчики!A:C,2,0)</f>
        <v>UTC-8</v>
      </c>
      <c s="71" t="str">
        <f t="shared" si="835"/>
        <v>Запределами России</v>
      </c>
      <c s="71"/>
    </row>
    <row r="26753" spans="1:10" ht="15">
      <c r="A26753">
        <v>66093</v>
      </c>
      <c>
        <v>317665</v>
      </c>
      <c s="2">
        <v>44403.174944983824</v>
      </c>
      <c>
        <v>83615</v>
      </c>
      <c s="71">
        <v>2</v>
      </c>
      <c>
        <v>4</v>
      </c>
      <c s="71" t="str">
        <f t="shared" si="834"/>
        <v>понедельник</v>
      </c>
      <c s="71" t="str">
        <f>VLOOKUP(A26753,Подписчики!A:C,2,0)</f>
        <v>UTC-8</v>
      </c>
      <c s="71" t="str">
        <f t="shared" si="835"/>
        <v>Запределами России</v>
      </c>
      <c s="71"/>
    </row>
    <row r="26754" spans="1:10" ht="15">
      <c r="A26754">
        <v>66093</v>
      </c>
      <c>
        <v>323402</v>
      </c>
      <c s="2">
        <v>44405.202453074438</v>
      </c>
      <c>
        <v>239565</v>
      </c>
      <c s="71">
        <v>4</v>
      </c>
      <c>
        <v>4</v>
      </c>
      <c s="71" t="str">
        <f t="shared" si="834"/>
        <v>среда</v>
      </c>
      <c s="71" t="str">
        <f>VLOOKUP(A26754,Подписчики!A:C,2,0)</f>
        <v>UTC-8</v>
      </c>
      <c s="71" t="str">
        <f t="shared" si="835"/>
        <v>Запределами России</v>
      </c>
      <c s="71"/>
    </row>
    <row r="26755" spans="1:10" ht="15">
      <c r="A26755">
        <v>66120</v>
      </c>
      <c>
        <v>24380</v>
      </c>
      <c s="2">
        <v>44310.734006472492</v>
      </c>
      <c>
        <v>43842</v>
      </c>
      <c s="71">
        <v>7</v>
      </c>
      <c>
        <v>17</v>
      </c>
      <c s="71" t="str">
        <f t="shared" si="836" ref="G26755:G26818">TEXT(C26755,"дддд")</f>
        <v>суббота</v>
      </c>
      <c s="71" t="str">
        <f>VLOOKUP(A26755,Подписчики!A:C,2,0)</f>
        <v>UTC+6</v>
      </c>
      <c s="71" t="str">
        <f t="shared" si="837" ref="I26755:I26818">IF(H26755="UTC+1","Центральноевропейское время",IF(H26755="UTC+2","Калиниградское время",IF(H26755="UTC+3","Московское время",IF(H26755="UTC+4","Самарское время",IF(H26755="UTC+5","Екатеринбургское время",IF(H26755="UTC+6","Омское время",IF(H26755="UTC+7","Красноярское время",IF(H26755="UTC+8","Иркутское время",IF(H26755="UTC+9","Якутское время",IF(H26755="UTC+10","Владивостокское время",IF(H26755="UTC+11","Магаданское время",IF(H26755="UTC+12","Камчатское время",IF(H26755="UTC+0","Запределами России",IF(H26755="UTC-1","Запределами России",IF(H26755="UTC-2","Запределами России",IF(H26755="UTC-3","Запределами России",IF(H26755="UTC-4","Запределами России",IF(H26755="UTC-5","Запределами России",IF(H26755="UTC-6","Запределами России",IF(H26755="UTC-7","Запределами России",IF(H26755="UTC-8","Запределами России",IF(H26755="UTC-9","Запределами России",0))))))))))))))))))))))</f>
        <v>Омское время</v>
      </c>
      <c s="71"/>
    </row>
    <row r="26756" spans="1:10" ht="15">
      <c r="A26756">
        <v>66120</v>
      </c>
      <c>
        <v>27996</v>
      </c>
      <c s="2">
        <v>44312.26636893204</v>
      </c>
      <c>
        <v>408587</v>
      </c>
      <c s="71">
        <v>2</v>
      </c>
      <c>
        <v>6</v>
      </c>
      <c s="71" t="str">
        <f t="shared" si="836"/>
        <v>понедельник</v>
      </c>
      <c s="71" t="str">
        <f>VLOOKUP(A26756,Подписчики!A:C,2,0)</f>
        <v>UTC+6</v>
      </c>
      <c s="71" t="str">
        <f t="shared" si="837"/>
        <v>Омское время</v>
      </c>
      <c s="71"/>
    </row>
    <row r="26757" spans="1:10" ht="15">
      <c r="A26757">
        <v>66120</v>
      </c>
      <c>
        <v>57781</v>
      </c>
      <c s="2">
        <v>44325.365074433656</v>
      </c>
      <c>
        <v>439981</v>
      </c>
      <c s="71">
        <v>1</v>
      </c>
      <c>
        <v>8</v>
      </c>
      <c s="71" t="str">
        <f t="shared" si="836"/>
        <v>воскресенье</v>
      </c>
      <c s="71" t="str">
        <f>VLOOKUP(A26757,Подписчики!A:C,2,0)</f>
        <v>UTC+6</v>
      </c>
      <c s="71" t="str">
        <f t="shared" si="837"/>
        <v>Омское время</v>
      </c>
      <c s="71"/>
    </row>
    <row r="26758" spans="1:10" ht="15">
      <c r="A26758">
        <v>66120</v>
      </c>
      <c>
        <v>62655</v>
      </c>
      <c s="2">
        <v>44327.476000000002</v>
      </c>
      <c>
        <v>118549</v>
      </c>
      <c s="71">
        <v>3</v>
      </c>
      <c>
        <v>11</v>
      </c>
      <c s="71" t="str">
        <f t="shared" si="836"/>
        <v>вторник</v>
      </c>
      <c s="71" t="str">
        <f>VLOOKUP(A26758,Подписчики!A:C,2,0)</f>
        <v>UTC+6</v>
      </c>
      <c s="71" t="str">
        <f t="shared" si="837"/>
        <v>Омское время</v>
      </c>
      <c s="71"/>
    </row>
    <row r="26759" spans="1:10" ht="15">
      <c r="A26759">
        <v>66120</v>
      </c>
      <c>
        <v>77027</v>
      </c>
      <c s="2">
        <v>44332.504928739283</v>
      </c>
      <c>
        <v>158978</v>
      </c>
      <c s="71">
        <v>1</v>
      </c>
      <c>
        <v>12</v>
      </c>
      <c s="71" t="str">
        <f t="shared" si="836"/>
        <v>воскресенье</v>
      </c>
      <c s="71" t="str">
        <f>VLOOKUP(A26759,Подписчики!A:C,2,0)</f>
        <v>UTC+6</v>
      </c>
      <c s="71" t="str">
        <f t="shared" si="837"/>
        <v>Омское время</v>
      </c>
      <c s="71"/>
    </row>
    <row r="26760" spans="1:10" ht="15">
      <c r="A26760">
        <v>66120</v>
      </c>
      <c>
        <v>86532</v>
      </c>
      <c s="2">
        <v>44336.567339805828</v>
      </c>
      <c>
        <v>394087</v>
      </c>
      <c s="71">
        <v>5</v>
      </c>
      <c>
        <v>13</v>
      </c>
      <c s="71" t="str">
        <f t="shared" si="836"/>
        <v>четверг</v>
      </c>
      <c s="71" t="str">
        <f>VLOOKUP(A26760,Подписчики!A:C,2,0)</f>
        <v>UTC+6</v>
      </c>
      <c s="71" t="str">
        <f t="shared" si="837"/>
        <v>Омское время</v>
      </c>
      <c s="71"/>
    </row>
    <row r="26761" spans="1:10" ht="15">
      <c r="A26761">
        <v>66120</v>
      </c>
      <c>
        <v>95252</v>
      </c>
      <c s="2">
        <v>44338.758278317153</v>
      </c>
      <c>
        <v>411922</v>
      </c>
      <c s="71">
        <v>7</v>
      </c>
      <c>
        <v>18</v>
      </c>
      <c s="71" t="str">
        <f t="shared" si="836"/>
        <v>суббота</v>
      </c>
      <c s="71" t="str">
        <f>VLOOKUP(A26761,Подписчики!A:C,2,0)</f>
        <v>UTC+6</v>
      </c>
      <c s="71" t="str">
        <f t="shared" si="837"/>
        <v>Омское время</v>
      </c>
      <c s="71"/>
    </row>
    <row r="26762" spans="1:10" ht="15">
      <c r="A26762">
        <v>66120</v>
      </c>
      <c>
        <v>100264</v>
      </c>
      <c s="2">
        <v>44339.963347270117</v>
      </c>
      <c>
        <v>180863</v>
      </c>
      <c s="71">
        <v>1</v>
      </c>
      <c>
        <v>23</v>
      </c>
      <c s="71" t="str">
        <f t="shared" si="836"/>
        <v>воскресенье</v>
      </c>
      <c s="71" t="str">
        <f>VLOOKUP(A26762,Подписчики!A:C,2,0)</f>
        <v>UTC+6</v>
      </c>
      <c s="71" t="str">
        <f t="shared" si="837"/>
        <v>Омское время</v>
      </c>
      <c s="71"/>
    </row>
    <row r="26763" spans="1:10" ht="15">
      <c r="A26763">
        <v>66120</v>
      </c>
      <c>
        <v>184550</v>
      </c>
      <c s="2">
        <v>44365.462161812298</v>
      </c>
      <c>
        <v>227775</v>
      </c>
      <c s="71">
        <v>6</v>
      </c>
      <c>
        <v>11</v>
      </c>
      <c s="71" t="str">
        <f t="shared" si="836"/>
        <v>пятница</v>
      </c>
      <c s="71" t="str">
        <f>VLOOKUP(A26763,Подписчики!A:C,2,0)</f>
        <v>UTC+6</v>
      </c>
      <c s="71" t="str">
        <f t="shared" si="837"/>
        <v>Омское время</v>
      </c>
      <c s="71"/>
    </row>
    <row r="26764" spans="1:10" ht="15">
      <c r="A26764">
        <v>66175</v>
      </c>
      <c>
        <v>108278</v>
      </c>
      <c s="2">
        <v>44342.942339805828</v>
      </c>
      <c>
        <v>5151</v>
      </c>
      <c s="71">
        <v>4</v>
      </c>
      <c>
        <v>22</v>
      </c>
      <c s="71" t="str">
        <f t="shared" si="836"/>
        <v>среда</v>
      </c>
      <c s="71" t="str">
        <f>VLOOKUP(A26764,Подписчики!A:C,2,0)</f>
        <v>UTC+1</v>
      </c>
      <c s="71" t="str">
        <f t="shared" si="837"/>
        <v>Центральноевропейское время</v>
      </c>
      <c s="71"/>
    </row>
    <row r="26765" spans="1:10" ht="15">
      <c r="A26765">
        <v>66175</v>
      </c>
      <c>
        <v>165762</v>
      </c>
      <c s="2">
        <v>44359.659168284794</v>
      </c>
      <c>
        <v>411922</v>
      </c>
      <c s="71">
        <v>7</v>
      </c>
      <c>
        <v>15</v>
      </c>
      <c s="71" t="str">
        <f t="shared" si="836"/>
        <v>суббота</v>
      </c>
      <c s="71" t="str">
        <f>VLOOKUP(A26765,Подписчики!A:C,2,0)</f>
        <v>UTC+1</v>
      </c>
      <c s="71" t="str">
        <f t="shared" si="837"/>
        <v>Центральноевропейское время</v>
      </c>
      <c s="71"/>
    </row>
    <row r="26766" spans="1:10" ht="15">
      <c r="A26766">
        <v>66175</v>
      </c>
      <c>
        <v>184469</v>
      </c>
      <c s="2">
        <v>44365.426158576054</v>
      </c>
      <c>
        <v>392434</v>
      </c>
      <c s="71">
        <v>6</v>
      </c>
      <c>
        <v>10</v>
      </c>
      <c s="71" t="str">
        <f t="shared" si="836"/>
        <v>пятница</v>
      </c>
      <c s="71" t="str">
        <f>VLOOKUP(A26766,Подписчики!A:C,2,0)</f>
        <v>UTC+1</v>
      </c>
      <c s="71" t="str">
        <f t="shared" si="837"/>
        <v>Центральноевропейское время</v>
      </c>
      <c s="71"/>
    </row>
    <row r="26767" spans="1:10" ht="15">
      <c r="A26767">
        <v>66175</v>
      </c>
      <c>
        <v>194363</v>
      </c>
      <c s="2">
        <v>44367.546281319621</v>
      </c>
      <c>
        <v>264283</v>
      </c>
      <c s="71">
        <v>1</v>
      </c>
      <c>
        <v>13</v>
      </c>
      <c s="71" t="str">
        <f t="shared" si="836"/>
        <v>воскресенье</v>
      </c>
      <c s="71" t="str">
        <f>VLOOKUP(A26767,Подписчики!A:C,2,0)</f>
        <v>UTC+1</v>
      </c>
      <c s="71" t="str">
        <f t="shared" si="837"/>
        <v>Центральноевропейское время</v>
      </c>
      <c s="71"/>
    </row>
    <row r="26768" spans="1:10" ht="15">
      <c r="A26768">
        <v>66175</v>
      </c>
      <c>
        <v>319634</v>
      </c>
      <c s="2">
        <v>44403.785381877024</v>
      </c>
      <c>
        <v>230507</v>
      </c>
      <c s="71">
        <v>2</v>
      </c>
      <c>
        <v>18</v>
      </c>
      <c s="71" t="str">
        <f t="shared" si="836"/>
        <v>понедельник</v>
      </c>
      <c s="71" t="str">
        <f>VLOOKUP(A26768,Подписчики!A:C,2,0)</f>
        <v>UTC+1</v>
      </c>
      <c s="71" t="str">
        <f t="shared" si="837"/>
        <v>Центральноевропейское время</v>
      </c>
      <c s="71"/>
    </row>
    <row r="26769" spans="1:10" ht="15">
      <c r="A26769">
        <v>66232</v>
      </c>
      <c>
        <v>215159</v>
      </c>
      <c s="2">
        <v>44373.560289315472</v>
      </c>
      <c>
        <v>312836</v>
      </c>
      <c s="71">
        <v>7</v>
      </c>
      <c>
        <v>13</v>
      </c>
      <c s="71" t="str">
        <f t="shared" si="836"/>
        <v>суббота</v>
      </c>
      <c s="71" t="str">
        <f>VLOOKUP(A26769,Подписчики!A:C,2,0)</f>
        <v>UTC+2</v>
      </c>
      <c s="71" t="str">
        <f t="shared" si="837"/>
        <v>Калиниградское время</v>
      </c>
      <c s="71"/>
    </row>
    <row r="26770" spans="1:10" ht="15">
      <c r="A26770">
        <v>66232</v>
      </c>
      <c>
        <v>230332</v>
      </c>
      <c s="2">
        <v>44377.669281553397</v>
      </c>
      <c>
        <v>230507</v>
      </c>
      <c s="71">
        <v>4</v>
      </c>
      <c>
        <v>16</v>
      </c>
      <c s="71" t="str">
        <f t="shared" si="836"/>
        <v>среда</v>
      </c>
      <c s="71" t="str">
        <f>VLOOKUP(A26770,Подписчики!A:C,2,0)</f>
        <v>UTC+2</v>
      </c>
      <c s="71" t="str">
        <f t="shared" si="837"/>
        <v>Калиниградское время</v>
      </c>
      <c s="71"/>
    </row>
    <row r="26771" spans="1:10" ht="15">
      <c r="A26771">
        <v>66232</v>
      </c>
      <c>
        <v>233545</v>
      </c>
      <c s="2">
        <v>44378.737242718445</v>
      </c>
      <c>
        <v>412293</v>
      </c>
      <c s="71">
        <v>5</v>
      </c>
      <c>
        <v>17</v>
      </c>
      <c s="71" t="str">
        <f t="shared" si="836"/>
        <v>четверг</v>
      </c>
      <c s="71" t="str">
        <f>VLOOKUP(A26771,Подписчики!A:C,2,0)</f>
        <v>UTC+2</v>
      </c>
      <c s="71" t="str">
        <f t="shared" si="837"/>
        <v>Калиниградское время</v>
      </c>
      <c s="71"/>
    </row>
    <row r="26772" spans="1:10" ht="15">
      <c r="A26772">
        <v>66232</v>
      </c>
      <c>
        <v>234907</v>
      </c>
      <c s="2">
        <v>44379.369928802589</v>
      </c>
      <c>
        <v>258219</v>
      </c>
      <c s="71">
        <v>6</v>
      </c>
      <c>
        <v>8</v>
      </c>
      <c s="71" t="str">
        <f t="shared" si="836"/>
        <v>пятница</v>
      </c>
      <c s="71" t="str">
        <f>VLOOKUP(A26772,Подписчики!A:C,2,0)</f>
        <v>UTC+2</v>
      </c>
      <c s="71" t="str">
        <f t="shared" si="837"/>
        <v>Калиниградское время</v>
      </c>
      <c s="71"/>
    </row>
    <row r="26773" spans="1:10" ht="15">
      <c r="A26773">
        <v>66232</v>
      </c>
      <c>
        <v>244623</v>
      </c>
      <c s="2">
        <v>44381.589993527508</v>
      </c>
      <c>
        <v>380636</v>
      </c>
      <c s="71">
        <v>1</v>
      </c>
      <c>
        <v>14</v>
      </c>
      <c s="71" t="str">
        <f t="shared" si="836"/>
        <v>воскресенье</v>
      </c>
      <c s="71" t="str">
        <f>VLOOKUP(A26773,Подписчики!A:C,2,0)</f>
        <v>UTC+2</v>
      </c>
      <c s="71" t="str">
        <f t="shared" si="837"/>
        <v>Калиниградское время</v>
      </c>
      <c s="71"/>
    </row>
    <row r="26774" spans="1:10" ht="15">
      <c r="A26774">
        <v>66232</v>
      </c>
      <c>
        <v>282392</v>
      </c>
      <c s="2">
        <v>44393.562485436894</v>
      </c>
      <c>
        <v>351192</v>
      </c>
      <c s="71">
        <v>6</v>
      </c>
      <c>
        <v>13</v>
      </c>
      <c s="71" t="str">
        <f t="shared" si="836"/>
        <v>пятница</v>
      </c>
      <c s="71" t="str">
        <f>VLOOKUP(A26774,Подписчики!A:C,2,0)</f>
        <v>UTC+2</v>
      </c>
      <c s="71" t="str">
        <f t="shared" si="837"/>
        <v>Калиниградское время</v>
      </c>
      <c s="71"/>
    </row>
    <row r="26775" spans="1:10" ht="15">
      <c r="A26775">
        <v>66232</v>
      </c>
      <c>
        <v>298907</v>
      </c>
      <c s="2">
        <v>44398.065666666662</v>
      </c>
      <c>
        <v>108961</v>
      </c>
      <c s="71">
        <v>4</v>
      </c>
      <c>
        <v>1</v>
      </c>
      <c s="71" t="str">
        <f t="shared" si="836"/>
        <v>среда</v>
      </c>
      <c s="71" t="str">
        <f>VLOOKUP(A26775,Подписчики!A:C,2,0)</f>
        <v>UTC+2</v>
      </c>
      <c s="71" t="str">
        <f t="shared" si="837"/>
        <v>Калиниградское время</v>
      </c>
      <c s="71"/>
    </row>
    <row r="26776" spans="1:10" ht="15">
      <c r="A26776">
        <v>66232</v>
      </c>
      <c>
        <v>306582</v>
      </c>
      <c s="2">
        <v>44400.678990291257</v>
      </c>
      <c>
        <v>303008</v>
      </c>
      <c s="71">
        <v>6</v>
      </c>
      <c>
        <v>16</v>
      </c>
      <c s="71" t="str">
        <f t="shared" si="836"/>
        <v>пятница</v>
      </c>
      <c s="71" t="str">
        <f>VLOOKUP(A26776,Подписчики!A:C,2,0)</f>
        <v>UTC+2</v>
      </c>
      <c s="71" t="str">
        <f t="shared" si="837"/>
        <v>Калиниградское время</v>
      </c>
      <c s="71"/>
    </row>
    <row r="26777" spans="1:10" ht="15">
      <c r="A26777">
        <v>66232</v>
      </c>
      <c>
        <v>339888</v>
      </c>
      <c s="2">
        <v>44409.559666666661</v>
      </c>
      <c>
        <v>118549</v>
      </c>
      <c s="71">
        <v>1</v>
      </c>
      <c>
        <v>13</v>
      </c>
      <c s="71" t="str">
        <f t="shared" si="836"/>
        <v>воскресенье</v>
      </c>
      <c s="71" t="str">
        <f>VLOOKUP(A26777,Подписчики!A:C,2,0)</f>
        <v>UTC+2</v>
      </c>
      <c s="71" t="str">
        <f t="shared" si="837"/>
        <v>Калиниградское время</v>
      </c>
      <c s="71"/>
    </row>
    <row r="26778" spans="1:10" ht="15">
      <c r="A26778">
        <v>66232</v>
      </c>
      <c>
        <v>363612</v>
      </c>
      <c s="2">
        <v>44416.469666666664</v>
      </c>
      <c>
        <v>206501</v>
      </c>
      <c s="71">
        <v>1</v>
      </c>
      <c>
        <v>11</v>
      </c>
      <c s="71" t="str">
        <f t="shared" si="836"/>
        <v>воскресенье</v>
      </c>
      <c s="71" t="str">
        <f>VLOOKUP(A26778,Подписчики!A:C,2,0)</f>
        <v>UTC+2</v>
      </c>
      <c s="71" t="str">
        <f t="shared" si="837"/>
        <v>Калиниградское время</v>
      </c>
      <c s="71"/>
    </row>
    <row r="26779" spans="1:10" ht="15">
      <c r="A26779">
        <v>66232</v>
      </c>
      <c>
        <v>416970</v>
      </c>
      <c s="2">
        <v>44433.698407766991</v>
      </c>
      <c>
        <v>463342</v>
      </c>
      <c s="71">
        <v>4</v>
      </c>
      <c>
        <v>16</v>
      </c>
      <c s="71" t="str">
        <f t="shared" si="836"/>
        <v>среда</v>
      </c>
      <c s="71" t="str">
        <f>VLOOKUP(A26779,Подписчики!A:C,2,0)</f>
        <v>UTC+2</v>
      </c>
      <c s="71" t="str">
        <f t="shared" si="837"/>
        <v>Калиниградское время</v>
      </c>
      <c s="71"/>
    </row>
    <row r="26780" spans="1:10" ht="15">
      <c r="A26780">
        <v>66237</v>
      </c>
      <c>
        <v>126390</v>
      </c>
      <c s="2">
        <v>44347.616692556636</v>
      </c>
      <c>
        <v>188971</v>
      </c>
      <c s="71">
        <v>2</v>
      </c>
      <c>
        <v>14</v>
      </c>
      <c s="71" t="str">
        <f t="shared" si="836"/>
        <v>понедельник</v>
      </c>
      <c s="71" t="str">
        <f>VLOOKUP(A26780,Подписчики!A:C,2,0)</f>
        <v>UTC+4</v>
      </c>
      <c s="71" t="str">
        <f t="shared" si="837"/>
        <v>Самарское время</v>
      </c>
      <c s="71"/>
    </row>
    <row r="26781" spans="1:10" ht="15">
      <c r="A26781">
        <v>66237</v>
      </c>
      <c>
        <v>197770</v>
      </c>
      <c s="2">
        <v>44368.519605177993</v>
      </c>
      <c>
        <v>437992</v>
      </c>
      <c s="71">
        <v>2</v>
      </c>
      <c>
        <v>12</v>
      </c>
      <c s="71" t="str">
        <f t="shared" si="836"/>
        <v>понедельник</v>
      </c>
      <c s="71" t="str">
        <f>VLOOKUP(A26781,Подписчики!A:C,2,0)</f>
        <v>UTC+4</v>
      </c>
      <c s="71" t="str">
        <f t="shared" si="837"/>
        <v>Самарское время</v>
      </c>
      <c s="71"/>
    </row>
    <row r="26782" spans="1:10" ht="15">
      <c r="A26782">
        <v>66237</v>
      </c>
      <c>
        <v>217673</v>
      </c>
      <c s="2">
        <v>44373.891773462783</v>
      </c>
      <c>
        <v>129210</v>
      </c>
      <c s="71">
        <v>7</v>
      </c>
      <c>
        <v>21</v>
      </c>
      <c s="71" t="str">
        <f t="shared" si="836"/>
        <v>суббота</v>
      </c>
      <c s="71" t="str">
        <f>VLOOKUP(A26782,Подписчики!A:C,2,0)</f>
        <v>UTC+4</v>
      </c>
      <c s="71" t="str">
        <f t="shared" si="837"/>
        <v>Самарское время</v>
      </c>
      <c s="71"/>
    </row>
    <row r="26783" spans="1:10" ht="15">
      <c r="A26783">
        <v>66237</v>
      </c>
      <c>
        <v>223837</v>
      </c>
      <c s="2">
        <v>44375.571385113268</v>
      </c>
      <c>
        <v>88863</v>
      </c>
      <c s="71">
        <v>2</v>
      </c>
      <c>
        <v>13</v>
      </c>
      <c s="71" t="str">
        <f t="shared" si="836"/>
        <v>понедельник</v>
      </c>
      <c s="71" t="str">
        <f>VLOOKUP(A26783,Подписчики!A:C,2,0)</f>
        <v>UTC+4</v>
      </c>
      <c s="71" t="str">
        <f t="shared" si="837"/>
        <v>Самарское время</v>
      </c>
      <c s="71"/>
    </row>
    <row r="26784" spans="1:10" ht="15">
      <c r="A26784">
        <v>66237</v>
      </c>
      <c>
        <v>256370</v>
      </c>
      <c s="2">
        <v>44385.852938511329</v>
      </c>
      <c>
        <v>182191</v>
      </c>
      <c s="71">
        <v>5</v>
      </c>
      <c>
        <v>20</v>
      </c>
      <c s="71" t="str">
        <f t="shared" si="836"/>
        <v>четверг</v>
      </c>
      <c s="71" t="str">
        <f>VLOOKUP(A26784,Подписчики!A:C,2,0)</f>
        <v>UTC+4</v>
      </c>
      <c s="71" t="str">
        <f t="shared" si="837"/>
        <v>Самарское время</v>
      </c>
      <c s="71"/>
    </row>
    <row r="26785" spans="1:10" ht="15">
      <c r="A26785">
        <v>66237</v>
      </c>
      <c>
        <v>270513</v>
      </c>
      <c s="2">
        <v>44389.530932038841</v>
      </c>
      <c>
        <v>411922</v>
      </c>
      <c s="71">
        <v>2</v>
      </c>
      <c>
        <v>12</v>
      </c>
      <c s="71" t="str">
        <f t="shared" si="836"/>
        <v>понедельник</v>
      </c>
      <c s="71" t="str">
        <f>VLOOKUP(A26785,Подписчики!A:C,2,0)</f>
        <v>UTC+4</v>
      </c>
      <c s="71" t="str">
        <f t="shared" si="837"/>
        <v>Самарское время</v>
      </c>
      <c s="71"/>
    </row>
    <row r="26786" spans="1:10" ht="15">
      <c r="A26786">
        <v>66237</v>
      </c>
      <c>
        <v>364226</v>
      </c>
      <c s="2">
        <v>44416.583971678825</v>
      </c>
      <c>
        <v>387595</v>
      </c>
      <c s="71">
        <v>1</v>
      </c>
      <c>
        <v>14</v>
      </c>
      <c s="71" t="str">
        <f t="shared" si="836"/>
        <v>воскресенье</v>
      </c>
      <c s="71" t="str">
        <f>VLOOKUP(A26786,Подписчики!A:C,2,0)</f>
        <v>UTC+4</v>
      </c>
      <c s="71" t="str">
        <f t="shared" si="837"/>
        <v>Самарское время</v>
      </c>
      <c s="71"/>
    </row>
    <row r="26787" spans="1:10" ht="15">
      <c r="A26787">
        <v>66237</v>
      </c>
      <c>
        <v>386529</v>
      </c>
      <c s="2">
        <v>44423.503423948219</v>
      </c>
      <c>
        <v>478593</v>
      </c>
      <c s="71">
        <v>1</v>
      </c>
      <c>
        <v>12</v>
      </c>
      <c s="71" t="str">
        <f t="shared" si="836"/>
        <v>воскресенье</v>
      </c>
      <c s="71" t="str">
        <f>VLOOKUP(A26787,Подписчики!A:C,2,0)</f>
        <v>UTC+4</v>
      </c>
      <c s="71" t="str">
        <f t="shared" si="837"/>
        <v>Самарское время</v>
      </c>
      <c s="71"/>
    </row>
    <row r="26788" spans="1:10" ht="15">
      <c r="A26788">
        <v>66253</v>
      </c>
      <c>
        <v>26214</v>
      </c>
      <c s="2">
        <v>44311.484333333334</v>
      </c>
      <c>
        <v>250679</v>
      </c>
      <c s="71">
        <v>1</v>
      </c>
      <c>
        <v>11</v>
      </c>
      <c s="71" t="str">
        <f t="shared" si="836"/>
        <v>воскресенье</v>
      </c>
      <c s="71" t="str">
        <f>VLOOKUP(A26788,Подписчики!A:C,2,0)</f>
        <v>UTC+1</v>
      </c>
      <c s="71" t="str">
        <f t="shared" si="837"/>
        <v>Центральноевропейское время</v>
      </c>
      <c s="71"/>
    </row>
    <row r="26789" spans="1:10" ht="15">
      <c r="A26789">
        <v>66253</v>
      </c>
      <c>
        <v>28037</v>
      </c>
      <c s="2">
        <v>44312.319333333333</v>
      </c>
      <c>
        <v>176181</v>
      </c>
      <c s="71">
        <v>2</v>
      </c>
      <c>
        <v>7</v>
      </c>
      <c s="71" t="str">
        <f t="shared" si="836"/>
        <v>понедельник</v>
      </c>
      <c s="71" t="str">
        <f>VLOOKUP(A26789,Подписчики!A:C,2,0)</f>
        <v>UTC+1</v>
      </c>
      <c s="71" t="str">
        <f t="shared" si="837"/>
        <v>Центральноевропейское время</v>
      </c>
      <c s="71"/>
    </row>
    <row r="26790" spans="1:10" ht="15">
      <c r="A26790">
        <v>66253</v>
      </c>
      <c>
        <v>33649</v>
      </c>
      <c s="2">
        <v>44315.649459546927</v>
      </c>
      <c>
        <v>439981</v>
      </c>
      <c s="71">
        <v>5</v>
      </c>
      <c>
        <v>15</v>
      </c>
      <c s="71" t="str">
        <f t="shared" si="836"/>
        <v>четверг</v>
      </c>
      <c s="71" t="str">
        <f>VLOOKUP(A26790,Подписчики!A:C,2,0)</f>
        <v>UTC+1</v>
      </c>
      <c s="71" t="str">
        <f t="shared" si="837"/>
        <v>Центральноевропейское время</v>
      </c>
      <c s="71"/>
    </row>
    <row r="26791" spans="1:10" ht="15">
      <c r="A26791">
        <v>66253</v>
      </c>
      <c>
        <v>37540</v>
      </c>
      <c s="2">
        <v>44316.838333333333</v>
      </c>
      <c>
        <v>338279</v>
      </c>
      <c s="71">
        <v>6</v>
      </c>
      <c>
        <v>20</v>
      </c>
      <c s="71" t="str">
        <f t="shared" si="836"/>
        <v>пятница</v>
      </c>
      <c s="71" t="str">
        <f>VLOOKUP(A26791,Подписчики!A:C,2,0)</f>
        <v>UTC+1</v>
      </c>
      <c s="71" t="str">
        <f t="shared" si="837"/>
        <v>Центральноевропейское время</v>
      </c>
      <c s="71"/>
    </row>
    <row r="26792" spans="1:10" ht="15">
      <c r="A26792">
        <v>66253</v>
      </c>
      <c>
        <v>40121</v>
      </c>
      <c s="2">
        <v>44317.756255663429</v>
      </c>
      <c>
        <v>43623</v>
      </c>
      <c s="71">
        <v>7</v>
      </c>
      <c>
        <v>18</v>
      </c>
      <c s="71" t="str">
        <f t="shared" si="836"/>
        <v>суббота</v>
      </c>
      <c s="71" t="str">
        <f>VLOOKUP(A26792,Подписчики!A:C,2,0)</f>
        <v>UTC+1</v>
      </c>
      <c s="71" t="str">
        <f t="shared" si="837"/>
        <v>Центральноевропейское время</v>
      </c>
      <c s="71"/>
    </row>
    <row r="26793" spans="1:10" ht="15">
      <c r="A26793">
        <v>66253</v>
      </c>
      <c>
        <v>73266</v>
      </c>
      <c s="2">
        <v>44331.489242225412</v>
      </c>
      <c>
        <v>182191</v>
      </c>
      <c s="71">
        <v>7</v>
      </c>
      <c>
        <v>11</v>
      </c>
      <c s="71" t="str">
        <f t="shared" si="836"/>
        <v>суббота</v>
      </c>
      <c s="71" t="str">
        <f>VLOOKUP(A26793,Подписчики!A:C,2,0)</f>
        <v>UTC+1</v>
      </c>
      <c s="71" t="str">
        <f t="shared" si="837"/>
        <v>Центральноевропейское время</v>
      </c>
      <c s="71"/>
    </row>
    <row r="26794" spans="1:10" ht="15">
      <c r="A26794">
        <v>66259</v>
      </c>
      <c>
        <v>266420</v>
      </c>
      <c s="2">
        <v>44388.294991912597</v>
      </c>
      <c>
        <v>463334</v>
      </c>
      <c s="71">
        <v>1</v>
      </c>
      <c>
        <v>7</v>
      </c>
      <c s="71" t="str">
        <f t="shared" si="836"/>
        <v>воскресенье</v>
      </c>
      <c s="71" t="str">
        <f>VLOOKUP(A26794,Подписчики!A:C,2,0)</f>
        <v>UTC+1</v>
      </c>
      <c s="71" t="str">
        <f t="shared" si="837"/>
        <v>Центральноевропейское время</v>
      </c>
      <c s="71"/>
    </row>
    <row r="26795" spans="1:10" ht="15">
      <c r="A26795">
        <v>66259</v>
      </c>
      <c>
        <v>331528</v>
      </c>
      <c s="2">
        <v>44407.817744336571</v>
      </c>
      <c>
        <v>294042</v>
      </c>
      <c s="71">
        <v>6</v>
      </c>
      <c>
        <v>19</v>
      </c>
      <c s="71" t="str">
        <f t="shared" si="836"/>
        <v>пятница</v>
      </c>
      <c s="71" t="str">
        <f>VLOOKUP(A26795,Подписчики!A:C,2,0)</f>
        <v>UTC+1</v>
      </c>
      <c s="71" t="str">
        <f t="shared" si="837"/>
        <v>Центральноевропейское время</v>
      </c>
      <c s="71"/>
    </row>
    <row r="26796" spans="1:10" ht="15">
      <c r="A26796">
        <v>66259</v>
      </c>
      <c>
        <v>350576</v>
      </c>
      <c s="2">
        <v>44412.909333333337</v>
      </c>
      <c>
        <v>310710</v>
      </c>
      <c s="71">
        <v>4</v>
      </c>
      <c>
        <v>21</v>
      </c>
      <c s="71" t="str">
        <f t="shared" si="836"/>
        <v>среда</v>
      </c>
      <c s="71" t="str">
        <f>VLOOKUP(A26796,Подписчики!A:C,2,0)</f>
        <v>UTC+1</v>
      </c>
      <c s="71" t="str">
        <f t="shared" si="837"/>
        <v>Центральноевропейское время</v>
      </c>
      <c s="71"/>
    </row>
    <row r="26797" spans="1:10" ht="15">
      <c r="A26797">
        <v>66259</v>
      </c>
      <c>
        <v>405339</v>
      </c>
      <c s="2">
        <v>44429.682668538466</v>
      </c>
      <c>
        <v>158978</v>
      </c>
      <c s="71">
        <v>7</v>
      </c>
      <c>
        <v>16</v>
      </c>
      <c s="71" t="str">
        <f t="shared" si="836"/>
        <v>суббота</v>
      </c>
      <c s="71" t="str">
        <f>VLOOKUP(A26797,Подписчики!A:C,2,0)</f>
        <v>UTC+1</v>
      </c>
      <c s="71" t="str">
        <f t="shared" si="837"/>
        <v>Центральноевропейское время</v>
      </c>
      <c s="71"/>
    </row>
    <row r="26798" spans="1:10" ht="15">
      <c r="A26798">
        <v>66278</v>
      </c>
      <c>
        <v>30287</v>
      </c>
      <c s="2">
        <v>44313.759087378639</v>
      </c>
      <c>
        <v>351192</v>
      </c>
      <c s="71">
        <v>3</v>
      </c>
      <c>
        <v>18</v>
      </c>
      <c s="71" t="str">
        <f t="shared" si="836"/>
        <v>вторник</v>
      </c>
      <c s="71" t="str">
        <f>VLOOKUP(A26798,Подписчики!A:C,2,0)</f>
        <v>UTC+0</v>
      </c>
      <c s="71" t="str">
        <f t="shared" si="837"/>
        <v>Запределами России</v>
      </c>
      <c s="71"/>
    </row>
    <row r="26799" spans="1:10" ht="15">
      <c r="A26799">
        <v>66278</v>
      </c>
      <c>
        <v>62080</v>
      </c>
      <c s="2">
        <v>44326.90148220065</v>
      </c>
      <c>
        <v>471403</v>
      </c>
      <c s="71">
        <v>2</v>
      </c>
      <c>
        <v>21</v>
      </c>
      <c s="71" t="str">
        <f t="shared" si="836"/>
        <v>понедельник</v>
      </c>
      <c s="71" t="str">
        <f>VLOOKUP(A26799,Подписчики!A:C,2,0)</f>
        <v>UTC+0</v>
      </c>
      <c s="71" t="str">
        <f t="shared" si="837"/>
        <v>Запределами России</v>
      </c>
      <c s="71"/>
    </row>
    <row r="26800" spans="1:10" ht="15">
      <c r="A26800">
        <v>66285</v>
      </c>
      <c>
        <v>41464</v>
      </c>
      <c s="2">
        <v>44318.420495145634</v>
      </c>
      <c>
        <v>179296</v>
      </c>
      <c s="71">
        <v>1</v>
      </c>
      <c>
        <v>10</v>
      </c>
      <c s="71" t="str">
        <f t="shared" si="836"/>
        <v>воскресенье</v>
      </c>
      <c s="71" t="str">
        <f>VLOOKUP(A26800,Подписчики!A:C,2,0)</f>
        <v>UTC+7</v>
      </c>
      <c s="71" t="str">
        <f t="shared" si="837"/>
        <v>Красноярское время</v>
      </c>
      <c s="71"/>
    </row>
    <row r="26801" spans="1:10" ht="15">
      <c r="A26801">
        <v>66285</v>
      </c>
      <c>
        <v>54665</v>
      </c>
      <c s="2">
        <v>44324.387798699914</v>
      </c>
      <c>
        <v>250679</v>
      </c>
      <c s="71">
        <v>7</v>
      </c>
      <c>
        <v>9</v>
      </c>
      <c s="71" t="str">
        <f t="shared" si="836"/>
        <v>суббота</v>
      </c>
      <c s="71" t="str">
        <f>VLOOKUP(A26801,Подписчики!A:C,2,0)</f>
        <v>UTC+7</v>
      </c>
      <c s="71" t="str">
        <f t="shared" si="837"/>
        <v>Красноярское время</v>
      </c>
      <c s="71"/>
    </row>
    <row r="26802" spans="1:10" ht="15">
      <c r="A26802">
        <v>66285</v>
      </c>
      <c>
        <v>57854</v>
      </c>
      <c s="2">
        <v>44325.418877022654</v>
      </c>
      <c>
        <v>248817</v>
      </c>
      <c s="71">
        <v>1</v>
      </c>
      <c>
        <v>10</v>
      </c>
      <c s="71" t="str">
        <f t="shared" si="836"/>
        <v>воскресенье</v>
      </c>
      <c s="71" t="str">
        <f>VLOOKUP(A26802,Подписчики!A:C,2,0)</f>
        <v>UTC+7</v>
      </c>
      <c s="71" t="str">
        <f t="shared" si="837"/>
        <v>Красноярское время</v>
      </c>
      <c s="71"/>
    </row>
    <row r="26803" spans="1:10" ht="15">
      <c r="A26803">
        <v>66285</v>
      </c>
      <c>
        <v>67391</v>
      </c>
      <c s="2">
        <v>44329.545090614891</v>
      </c>
      <c>
        <v>230507</v>
      </c>
      <c s="71">
        <v>5</v>
      </c>
      <c>
        <v>13</v>
      </c>
      <c s="71" t="str">
        <f t="shared" si="836"/>
        <v>четверг</v>
      </c>
      <c s="71" t="str">
        <f>VLOOKUP(A26803,Подписчики!A:C,2,0)</f>
        <v>UTC+7</v>
      </c>
      <c s="71" t="str">
        <f t="shared" si="837"/>
        <v>Красноярское время</v>
      </c>
      <c s="71"/>
    </row>
    <row r="26804" spans="1:10" ht="15">
      <c r="A26804">
        <v>66285</v>
      </c>
      <c>
        <v>69645</v>
      </c>
      <c s="2">
        <v>44330.556417475731</v>
      </c>
      <c>
        <v>320620</v>
      </c>
      <c s="71">
        <v>6</v>
      </c>
      <c>
        <v>13</v>
      </c>
      <c s="71" t="str">
        <f t="shared" si="836"/>
        <v>пятница</v>
      </c>
      <c s="71" t="str">
        <f>VLOOKUP(A26804,Подписчики!A:C,2,0)</f>
        <v>UTC+7</v>
      </c>
      <c s="71" t="str">
        <f t="shared" si="837"/>
        <v>Красноярское время</v>
      </c>
      <c s="71"/>
    </row>
    <row r="26805" spans="1:10" ht="15">
      <c r="A26805">
        <v>66285</v>
      </c>
      <c>
        <v>80474</v>
      </c>
      <c s="2">
        <v>44333.723084142395</v>
      </c>
      <c>
        <v>240809</v>
      </c>
      <c s="71">
        <v>2</v>
      </c>
      <c>
        <v>17</v>
      </c>
      <c s="71" t="str">
        <f t="shared" si="836"/>
        <v>понедельник</v>
      </c>
      <c s="71" t="str">
        <f>VLOOKUP(A26805,Подписчики!A:C,2,0)</f>
        <v>UTC+7</v>
      </c>
      <c s="71" t="str">
        <f t="shared" si="837"/>
        <v>Красноярское время</v>
      </c>
      <c s="71"/>
    </row>
    <row r="26806" spans="1:10" ht="15">
      <c r="A26806">
        <v>66285</v>
      </c>
      <c>
        <v>85193</v>
      </c>
      <c s="2">
        <v>44335.75382847897</v>
      </c>
      <c>
        <v>473323</v>
      </c>
      <c s="71">
        <v>4</v>
      </c>
      <c>
        <v>18</v>
      </c>
      <c s="71" t="str">
        <f t="shared" si="836"/>
        <v>среда</v>
      </c>
      <c s="71" t="str">
        <f>VLOOKUP(A26806,Подписчики!A:C,2,0)</f>
        <v>UTC+7</v>
      </c>
      <c s="71" t="str">
        <f t="shared" si="837"/>
        <v>Красноярское время</v>
      </c>
      <c s="71"/>
    </row>
    <row r="26807" spans="1:10" ht="15">
      <c r="A26807">
        <v>66285</v>
      </c>
      <c>
        <v>86294</v>
      </c>
      <c s="2">
        <v>44336.410786407767</v>
      </c>
      <c>
        <v>351192</v>
      </c>
      <c s="71">
        <v>5</v>
      </c>
      <c>
        <v>9</v>
      </c>
      <c s="71" t="str">
        <f t="shared" si="836"/>
        <v>четверг</v>
      </c>
      <c s="71" t="str">
        <f>VLOOKUP(A26807,Подписчики!A:C,2,0)</f>
        <v>UTC+7</v>
      </c>
      <c s="71" t="str">
        <f t="shared" si="837"/>
        <v>Красноярское время</v>
      </c>
      <c s="71"/>
    </row>
    <row r="26808" spans="1:10" ht="15">
      <c r="A26808">
        <v>66285</v>
      </c>
      <c>
        <v>98352</v>
      </c>
      <c s="2">
        <v>44339.627614886733</v>
      </c>
      <c>
        <v>238134</v>
      </c>
      <c s="71">
        <v>1</v>
      </c>
      <c>
        <v>15</v>
      </c>
      <c s="71" t="str">
        <f t="shared" si="836"/>
        <v>воскресенье</v>
      </c>
      <c s="71" t="str">
        <f>VLOOKUP(A26808,Подписчики!A:C,2,0)</f>
        <v>UTC+7</v>
      </c>
      <c s="71" t="str">
        <f t="shared" si="837"/>
        <v>Красноярское время</v>
      </c>
      <c s="71"/>
    </row>
    <row r="26809" spans="1:10" ht="15">
      <c r="A26809">
        <v>66285</v>
      </c>
      <c>
        <v>111804</v>
      </c>
      <c s="2">
        <v>44344.517582524277</v>
      </c>
      <c>
        <v>411922</v>
      </c>
      <c s="71">
        <v>6</v>
      </c>
      <c>
        <v>12</v>
      </c>
      <c s="71" t="str">
        <f t="shared" si="836"/>
        <v>пятница</v>
      </c>
      <c s="71" t="str">
        <f>VLOOKUP(A26809,Подписчики!A:C,2,0)</f>
        <v>UTC+7</v>
      </c>
      <c s="71" t="str">
        <f t="shared" si="837"/>
        <v>Красноярское время</v>
      </c>
      <c s="71"/>
    </row>
    <row r="26810" spans="1:10" ht="15">
      <c r="A26810">
        <v>66285</v>
      </c>
      <c>
        <v>122097</v>
      </c>
      <c s="2">
        <v>44346.470656957928</v>
      </c>
      <c>
        <v>258251</v>
      </c>
      <c s="71">
        <v>1</v>
      </c>
      <c>
        <v>11</v>
      </c>
      <c s="71" t="str">
        <f t="shared" si="836"/>
        <v>воскресенье</v>
      </c>
      <c s="71" t="str">
        <f>VLOOKUP(A26810,Подписчики!A:C,2,0)</f>
        <v>UTC+7</v>
      </c>
      <c s="71" t="str">
        <f t="shared" si="837"/>
        <v>Красноярское время</v>
      </c>
      <c s="71"/>
    </row>
    <row r="26811" spans="1:10" ht="15">
      <c r="A26811">
        <v>66285</v>
      </c>
      <c>
        <v>128532</v>
      </c>
      <c s="2">
        <v>44348.3800420712</v>
      </c>
      <c>
        <v>158978</v>
      </c>
      <c s="71">
        <v>3</v>
      </c>
      <c>
        <v>9</v>
      </c>
      <c s="71" t="str">
        <f t="shared" si="836"/>
        <v>вторник</v>
      </c>
      <c s="71" t="str">
        <f>VLOOKUP(A26811,Подписчики!A:C,2,0)</f>
        <v>UTC+7</v>
      </c>
      <c s="71" t="str">
        <f t="shared" si="837"/>
        <v>Красноярское время</v>
      </c>
      <c s="71"/>
    </row>
    <row r="26812" spans="1:10" ht="15">
      <c r="A26812">
        <v>66285</v>
      </c>
      <c>
        <v>131608</v>
      </c>
      <c s="2">
        <v>44349.585543689325</v>
      </c>
      <c>
        <v>158978</v>
      </c>
      <c s="71">
        <v>4</v>
      </c>
      <c>
        <v>14</v>
      </c>
      <c s="71" t="str">
        <f t="shared" si="836"/>
        <v>среда</v>
      </c>
      <c s="71" t="str">
        <f>VLOOKUP(A26812,Подписчики!A:C,2,0)</f>
        <v>UTC+7</v>
      </c>
      <c s="71" t="str">
        <f t="shared" si="837"/>
        <v>Красноярское время</v>
      </c>
      <c s="71"/>
    </row>
    <row r="26813" spans="1:10" ht="15">
      <c r="A26813">
        <v>66285</v>
      </c>
      <c>
        <v>176067</v>
      </c>
      <c s="2">
        <v>44362.572598705505</v>
      </c>
      <c>
        <v>180092</v>
      </c>
      <c s="71">
        <v>3</v>
      </c>
      <c>
        <v>13</v>
      </c>
      <c s="71" t="str">
        <f t="shared" si="836"/>
        <v>вторник</v>
      </c>
      <c s="71" t="str">
        <f>VLOOKUP(A26813,Подписчики!A:C,2,0)</f>
        <v>UTC+7</v>
      </c>
      <c s="71" t="str">
        <f t="shared" si="837"/>
        <v>Красноярское время</v>
      </c>
      <c s="71"/>
    </row>
    <row r="26814" spans="1:10" ht="15">
      <c r="A26814">
        <v>66285</v>
      </c>
      <c>
        <v>181373</v>
      </c>
      <c s="2">
        <v>44364.574216828478</v>
      </c>
      <c>
        <v>227775</v>
      </c>
      <c s="71">
        <v>5</v>
      </c>
      <c>
        <v>13</v>
      </c>
      <c s="71" t="str">
        <f t="shared" si="836"/>
        <v>четверг</v>
      </c>
      <c s="71" t="str">
        <f>VLOOKUP(A26814,Подписчики!A:C,2,0)</f>
        <v>UTC+7</v>
      </c>
      <c s="71" t="str">
        <f t="shared" si="837"/>
        <v>Красноярское время</v>
      </c>
      <c s="71"/>
    </row>
    <row r="26815" spans="1:10" ht="15">
      <c r="A26815">
        <v>66285</v>
      </c>
      <c>
        <v>203848</v>
      </c>
      <c s="2">
        <v>44370.469038834955</v>
      </c>
      <c>
        <v>21760</v>
      </c>
      <c s="71">
        <v>4</v>
      </c>
      <c>
        <v>11</v>
      </c>
      <c s="71" t="str">
        <f t="shared" si="836"/>
        <v>среда</v>
      </c>
      <c s="71" t="str">
        <f>VLOOKUP(A26815,Подписчики!A:C,2,0)</f>
        <v>UTC+7</v>
      </c>
      <c s="71" t="str">
        <f t="shared" si="837"/>
        <v>Красноярское время</v>
      </c>
      <c s="71"/>
    </row>
    <row r="26816" spans="1:10" ht="15">
      <c r="A26816">
        <v>66285</v>
      </c>
      <c>
        <v>223847</v>
      </c>
      <c s="2">
        <v>44375.572598705505</v>
      </c>
      <c>
        <v>88863</v>
      </c>
      <c s="71">
        <v>2</v>
      </c>
      <c>
        <v>13</v>
      </c>
      <c s="71" t="str">
        <f t="shared" si="836"/>
        <v>понедельник</v>
      </c>
      <c s="71" t="str">
        <f>VLOOKUP(A26816,Подписчики!A:C,2,0)</f>
        <v>UTC+7</v>
      </c>
      <c s="71" t="str">
        <f t="shared" si="837"/>
        <v>Красноярское время</v>
      </c>
      <c s="71"/>
    </row>
    <row r="26817" spans="1:10" ht="15">
      <c r="A26817">
        <v>66285</v>
      </c>
      <c>
        <v>241126</v>
      </c>
      <c s="2">
        <v>44380.702048543695</v>
      </c>
      <c>
        <v>262011</v>
      </c>
      <c s="71">
        <v>7</v>
      </c>
      <c>
        <v>16</v>
      </c>
      <c s="71" t="str">
        <f t="shared" si="836"/>
        <v>суббота</v>
      </c>
      <c s="71" t="str">
        <f>VLOOKUP(A26817,Подписчики!A:C,2,0)</f>
        <v>UTC+7</v>
      </c>
      <c s="71" t="str">
        <f t="shared" si="837"/>
        <v>Красноярское время</v>
      </c>
      <c s="71"/>
    </row>
    <row r="26818" spans="1:10" ht="15">
      <c r="A26818">
        <v>66285</v>
      </c>
      <c>
        <v>276130</v>
      </c>
      <c s="2">
        <v>44391.417258899681</v>
      </c>
      <c>
        <v>284325</v>
      </c>
      <c s="71">
        <v>4</v>
      </c>
      <c>
        <v>10</v>
      </c>
      <c s="71" t="str">
        <f t="shared" si="836"/>
        <v>среда</v>
      </c>
      <c s="71" t="str">
        <f>VLOOKUP(A26818,Подписчики!A:C,2,0)</f>
        <v>UTC+7</v>
      </c>
      <c s="71" t="str">
        <f t="shared" si="837"/>
        <v>Красноярское время</v>
      </c>
      <c s="71"/>
    </row>
    <row r="26819" spans="1:10" ht="15">
      <c r="A26819">
        <v>66285</v>
      </c>
      <c>
        <v>286641</v>
      </c>
      <c s="2">
        <v>44394.464184466022</v>
      </c>
      <c>
        <v>308303</v>
      </c>
      <c s="71">
        <v>7</v>
      </c>
      <c>
        <v>11</v>
      </c>
      <c s="71" t="str">
        <f t="shared" si="838" ref="G26819:G26882">TEXT(C26819,"дддд")</f>
        <v>суббота</v>
      </c>
      <c s="71" t="str">
        <f>VLOOKUP(A26819,Подписчики!A:C,2,0)</f>
        <v>UTC+7</v>
      </c>
      <c s="71" t="str">
        <f t="shared" si="839" ref="I26819:I26882">IF(H26819="UTC+1","Центральноевропейское время",IF(H26819="UTC+2","Калиниградское время",IF(H26819="UTC+3","Московское время",IF(H26819="UTC+4","Самарское время",IF(H26819="UTC+5","Екатеринбургское время",IF(H26819="UTC+6","Омское время",IF(H26819="UTC+7","Красноярское время",IF(H26819="UTC+8","Иркутское время",IF(H26819="UTC+9","Якутское время",IF(H26819="UTC+10","Владивостокское время",IF(H26819="UTC+11","Магаданское время",IF(H26819="UTC+12","Камчатское время",IF(H26819="UTC+0","Запределами России",IF(H26819="UTC-1","Запределами России",IF(H26819="UTC-2","Запределами России",IF(H26819="UTC-3","Запределами России",IF(H26819="UTC-4","Запределами России",IF(H26819="UTC-5","Запределами России",IF(H26819="UTC-6","Запределами России",IF(H26819="UTC-7","Запределами России",IF(H26819="UTC-8","Запределами России",IF(H26819="UTC-9","Запределами России",0))))))))))))))))))))))</f>
        <v>Красноярское время</v>
      </c>
      <c s="71"/>
    </row>
    <row r="26820" spans="1:10" ht="15">
      <c r="A26820">
        <v>66285</v>
      </c>
      <c>
        <v>323342</v>
      </c>
      <c s="2">
        <v>44405.111333333334</v>
      </c>
      <c>
        <v>118549</v>
      </c>
      <c s="71">
        <v>4</v>
      </c>
      <c>
        <v>2</v>
      </c>
      <c s="71" t="str">
        <f t="shared" si="838"/>
        <v>среда</v>
      </c>
      <c s="71" t="str">
        <f>VLOOKUP(A26820,Подписчики!A:C,2,0)</f>
        <v>UTC+7</v>
      </c>
      <c s="71" t="str">
        <f t="shared" si="839"/>
        <v>Красноярское время</v>
      </c>
      <c s="71"/>
    </row>
    <row r="26821" spans="1:10" ht="15">
      <c r="A26821">
        <v>66285</v>
      </c>
      <c>
        <v>339862</v>
      </c>
      <c s="2">
        <v>44409.554185613575</v>
      </c>
      <c>
        <v>244574</v>
      </c>
      <c s="71">
        <v>1</v>
      </c>
      <c>
        <v>13</v>
      </c>
      <c s="71" t="str">
        <f t="shared" si="838"/>
        <v>воскресенье</v>
      </c>
      <c s="71" t="str">
        <f>VLOOKUP(A26821,Подписчики!A:C,2,0)</f>
        <v>UTC+7</v>
      </c>
      <c s="71" t="str">
        <f t="shared" si="839"/>
        <v>Красноярское время</v>
      </c>
      <c s="71"/>
    </row>
    <row r="26822" spans="1:10" ht="15">
      <c r="A26822">
        <v>66285</v>
      </c>
      <c>
        <v>351306</v>
      </c>
      <c s="2">
        <v>44413.533763754051</v>
      </c>
      <c>
        <v>251574</v>
      </c>
      <c s="71">
        <v>5</v>
      </c>
      <c>
        <v>12</v>
      </c>
      <c s="71" t="str">
        <f t="shared" si="838"/>
        <v>четверг</v>
      </c>
      <c s="71" t="str">
        <f>VLOOKUP(A26822,Подписчики!A:C,2,0)</f>
        <v>UTC+7</v>
      </c>
      <c s="71" t="str">
        <f t="shared" si="839"/>
        <v>Красноярское время</v>
      </c>
      <c s="71"/>
    </row>
    <row r="26823" spans="1:10" ht="15">
      <c r="A26823">
        <v>66285</v>
      </c>
      <c>
        <v>366767</v>
      </c>
      <c s="2">
        <v>44417.337333333337</v>
      </c>
      <c>
        <v>445443</v>
      </c>
      <c s="71">
        <v>2</v>
      </c>
      <c>
        <v>8</v>
      </c>
      <c s="71" t="str">
        <f t="shared" si="838"/>
        <v>понедельник</v>
      </c>
      <c s="71" t="str">
        <f>VLOOKUP(A26823,Подписчики!A:C,2,0)</f>
        <v>UTC+7</v>
      </c>
      <c s="71" t="str">
        <f t="shared" si="839"/>
        <v>Красноярское время</v>
      </c>
      <c s="71"/>
    </row>
    <row r="26824" spans="1:10" ht="15">
      <c r="A26824">
        <v>66285</v>
      </c>
      <c>
        <v>381811</v>
      </c>
      <c s="2">
        <v>44422.365478964406</v>
      </c>
      <c>
        <v>146115</v>
      </c>
      <c s="71">
        <v>7</v>
      </c>
      <c>
        <v>8</v>
      </c>
      <c s="71" t="str">
        <f t="shared" si="838"/>
        <v>суббота</v>
      </c>
      <c s="71" t="str">
        <f>VLOOKUP(A26824,Подписчики!A:C,2,0)</f>
        <v>UTC+7</v>
      </c>
      <c s="71" t="str">
        <f t="shared" si="839"/>
        <v>Красноярское время</v>
      </c>
      <c s="71"/>
    </row>
    <row r="26825" spans="1:10" ht="15">
      <c r="A26825">
        <v>66376</v>
      </c>
      <c>
        <v>110621</v>
      </c>
      <c s="2">
        <v>44343.91685436893</v>
      </c>
      <c>
        <v>401945</v>
      </c>
      <c s="71">
        <v>5</v>
      </c>
      <c>
        <v>22</v>
      </c>
      <c s="71" t="str">
        <f t="shared" si="838"/>
        <v>четверг</v>
      </c>
      <c s="71" t="str">
        <f>VLOOKUP(A26825,Подписчики!A:C,2,0)</f>
        <v>UTC+2</v>
      </c>
      <c s="71" t="str">
        <f t="shared" si="839"/>
        <v>Калиниградское время</v>
      </c>
      <c s="71"/>
    </row>
    <row r="26826" spans="1:10" ht="15">
      <c r="A26826">
        <v>66376</v>
      </c>
      <c>
        <v>151517</v>
      </c>
      <c s="2">
        <v>44355.646627831709</v>
      </c>
      <c>
        <v>230507</v>
      </c>
      <c s="71">
        <v>3</v>
      </c>
      <c>
        <v>15</v>
      </c>
      <c s="71" t="str">
        <f t="shared" si="838"/>
        <v>вторник</v>
      </c>
      <c s="71" t="str">
        <f>VLOOKUP(A26826,Подписчики!A:C,2,0)</f>
        <v>UTC+2</v>
      </c>
      <c s="71" t="str">
        <f t="shared" si="839"/>
        <v>Калиниградское время</v>
      </c>
      <c s="71"/>
    </row>
    <row r="26827" spans="1:10" ht="15">
      <c r="A26827">
        <v>66376</v>
      </c>
      <c>
        <v>160560</v>
      </c>
      <c s="2">
        <v>44358.623974110029</v>
      </c>
      <c>
        <v>353383</v>
      </c>
      <c s="71">
        <v>6</v>
      </c>
      <c>
        <v>14</v>
      </c>
      <c s="71" t="str">
        <f t="shared" si="838"/>
        <v>пятница</v>
      </c>
      <c s="71" t="str">
        <f>VLOOKUP(A26827,Подписчики!A:C,2,0)</f>
        <v>UTC+2</v>
      </c>
      <c s="71" t="str">
        <f t="shared" si="839"/>
        <v>Калиниградское время</v>
      </c>
      <c s="71"/>
    </row>
    <row r="26828" spans="1:10" ht="15">
      <c r="A26828">
        <v>66376</v>
      </c>
      <c>
        <v>173987</v>
      </c>
      <c s="2">
        <v>44361.680608414237</v>
      </c>
      <c>
        <v>347008</v>
      </c>
      <c s="71">
        <v>2</v>
      </c>
      <c>
        <v>16</v>
      </c>
      <c s="71" t="str">
        <f t="shared" si="838"/>
        <v>понедельник</v>
      </c>
      <c s="71" t="str">
        <f>VLOOKUP(A26828,Подписчики!A:C,2,0)</f>
        <v>UTC+2</v>
      </c>
      <c s="71" t="str">
        <f t="shared" si="839"/>
        <v>Калиниградское время</v>
      </c>
      <c s="71"/>
    </row>
    <row r="26829" spans="1:10" ht="15">
      <c r="A26829">
        <v>66376</v>
      </c>
      <c>
        <v>228414</v>
      </c>
      <c s="2">
        <v>44376.831093851128</v>
      </c>
      <c>
        <v>411922</v>
      </c>
      <c s="71">
        <v>3</v>
      </c>
      <c>
        <v>19</v>
      </c>
      <c s="71" t="str">
        <f t="shared" si="838"/>
        <v>вторник</v>
      </c>
      <c s="71" t="str">
        <f>VLOOKUP(A26829,Подписчики!A:C,2,0)</f>
        <v>UTC+2</v>
      </c>
      <c s="71" t="str">
        <f t="shared" si="839"/>
        <v>Калиниградское время</v>
      </c>
      <c s="71"/>
    </row>
    <row r="26830" spans="1:10" ht="15">
      <c r="A26830">
        <v>66376</v>
      </c>
      <c>
        <v>277373</v>
      </c>
      <c s="2">
        <v>44391.735624595465</v>
      </c>
      <c>
        <v>111368</v>
      </c>
      <c s="71">
        <v>4</v>
      </c>
      <c>
        <v>17</v>
      </c>
      <c s="71" t="str">
        <f t="shared" si="838"/>
        <v>среда</v>
      </c>
      <c s="71" t="str">
        <f>VLOOKUP(A26830,Подписчики!A:C,2,0)</f>
        <v>UTC+2</v>
      </c>
      <c s="71" t="str">
        <f t="shared" si="839"/>
        <v>Калиниградское время</v>
      </c>
      <c s="71"/>
    </row>
    <row r="26831" spans="1:10" ht="15">
      <c r="A26831">
        <v>66376</v>
      </c>
      <c>
        <v>280773</v>
      </c>
      <c s="2">
        <v>44392.782550161806</v>
      </c>
      <c>
        <v>439981</v>
      </c>
      <c s="71">
        <v>5</v>
      </c>
      <c>
        <v>18</v>
      </c>
      <c s="71" t="str">
        <f t="shared" si="838"/>
        <v>четверг</v>
      </c>
      <c s="71" t="str">
        <f>VLOOKUP(A26831,Подписчики!A:C,2,0)</f>
        <v>UTC+2</v>
      </c>
      <c s="71" t="str">
        <f t="shared" si="839"/>
        <v>Калиниградское время</v>
      </c>
      <c s="71"/>
    </row>
    <row r="26832" spans="1:10" ht="15">
      <c r="A26832">
        <v>66376</v>
      </c>
      <c>
        <v>291977</v>
      </c>
      <c s="2">
        <v>44395.751805825239</v>
      </c>
      <c>
        <v>463778</v>
      </c>
      <c s="71">
        <v>1</v>
      </c>
      <c>
        <v>18</v>
      </c>
      <c s="71" t="str">
        <f t="shared" si="838"/>
        <v>воскресенье</v>
      </c>
      <c s="71" t="str">
        <f>VLOOKUP(A26832,Подписчики!A:C,2,0)</f>
        <v>UTC+2</v>
      </c>
      <c s="71" t="str">
        <f t="shared" si="839"/>
        <v>Калиниградское время</v>
      </c>
      <c s="71"/>
    </row>
    <row r="26833" spans="1:10" ht="15">
      <c r="A26833">
        <v>66376</v>
      </c>
      <c>
        <v>348887</v>
      </c>
      <c s="2">
        <v>44412.677372168284</v>
      </c>
      <c>
        <v>249762</v>
      </c>
      <c s="71">
        <v>4</v>
      </c>
      <c>
        <v>16</v>
      </c>
      <c s="71" t="str">
        <f t="shared" si="838"/>
        <v>среда</v>
      </c>
      <c s="71" t="str">
        <f>VLOOKUP(A26833,Подписчики!A:C,2,0)</f>
        <v>UTC+2</v>
      </c>
      <c s="71" t="str">
        <f t="shared" si="839"/>
        <v>Калиниградское время</v>
      </c>
      <c s="71"/>
    </row>
    <row r="26834" spans="1:10" ht="15">
      <c r="A26834">
        <v>66376</v>
      </c>
      <c>
        <v>354198</v>
      </c>
      <c s="2">
        <v>44414.475106796112</v>
      </c>
      <c>
        <v>189009</v>
      </c>
      <c s="71">
        <v>6</v>
      </c>
      <c>
        <v>11</v>
      </c>
      <c s="71" t="str">
        <f t="shared" si="838"/>
        <v>пятница</v>
      </c>
      <c s="71" t="str">
        <f>VLOOKUP(A26834,Подписчики!A:C,2,0)</f>
        <v>UTC+2</v>
      </c>
      <c s="71" t="str">
        <f t="shared" si="839"/>
        <v>Калиниградское время</v>
      </c>
      <c s="71"/>
    </row>
    <row r="26835" spans="1:10" ht="15">
      <c r="A26835">
        <v>66376</v>
      </c>
      <c>
        <v>358556</v>
      </c>
      <c s="2">
        <v>44415.365062410354</v>
      </c>
      <c>
        <v>381626</v>
      </c>
      <c s="71">
        <v>7</v>
      </c>
      <c>
        <v>8</v>
      </c>
      <c s="71" t="str">
        <f t="shared" si="838"/>
        <v>суббота</v>
      </c>
      <c s="71" t="str">
        <f>VLOOKUP(A26835,Подписчики!A:C,2,0)</f>
        <v>UTC+2</v>
      </c>
      <c s="71" t="str">
        <f t="shared" si="839"/>
        <v>Калиниградское время</v>
      </c>
      <c s="71"/>
    </row>
    <row r="26836" spans="1:10" ht="15">
      <c r="A26836">
        <v>66403</v>
      </c>
      <c>
        <v>226986</v>
      </c>
      <c s="2">
        <v>44376.612242718445</v>
      </c>
      <c>
        <v>230507</v>
      </c>
      <c s="71">
        <v>3</v>
      </c>
      <c>
        <v>14</v>
      </c>
      <c s="71" t="str">
        <f t="shared" si="838"/>
        <v>вторник</v>
      </c>
      <c s="71" t="str">
        <f>VLOOKUP(A26836,Подписчики!A:C,2,0)</f>
        <v>UTC+1</v>
      </c>
      <c s="71" t="str">
        <f t="shared" si="839"/>
        <v>Центральноевропейское время</v>
      </c>
      <c s="71"/>
    </row>
    <row r="26837" spans="1:10" ht="15">
      <c r="A26837">
        <v>66403</v>
      </c>
      <c>
        <v>241837</v>
      </c>
      <c s="2">
        <v>44380.789605395672</v>
      </c>
      <c>
        <v>38593</v>
      </c>
      <c s="71">
        <v>7</v>
      </c>
      <c>
        <v>18</v>
      </c>
      <c s="71" t="str">
        <f t="shared" si="838"/>
        <v>суббота</v>
      </c>
      <c s="71" t="str">
        <f>VLOOKUP(A26837,Подписчики!A:C,2,0)</f>
        <v>UTC+1</v>
      </c>
      <c s="71" t="str">
        <f t="shared" si="839"/>
        <v>Центральноевропейское время</v>
      </c>
      <c s="71"/>
    </row>
    <row r="26838" spans="1:10" ht="15">
      <c r="A26838">
        <v>66403</v>
      </c>
      <c>
        <v>272361</v>
      </c>
      <c s="2">
        <v>44389.861433656959</v>
      </c>
      <c>
        <v>180863</v>
      </c>
      <c s="71">
        <v>2</v>
      </c>
      <c>
        <v>20</v>
      </c>
      <c s="71" t="str">
        <f t="shared" si="838"/>
        <v>понедельник</v>
      </c>
      <c s="71" t="str">
        <f>VLOOKUP(A26838,Подписчики!A:C,2,0)</f>
        <v>UTC+1</v>
      </c>
      <c s="71" t="str">
        <f t="shared" si="839"/>
        <v>Центральноевропейское время</v>
      </c>
      <c s="71"/>
    </row>
    <row r="26839" spans="1:10" ht="15">
      <c r="A26839">
        <v>66403</v>
      </c>
      <c>
        <v>331509</v>
      </c>
      <c s="2">
        <v>44407.816126213598</v>
      </c>
      <c>
        <v>241927</v>
      </c>
      <c s="71">
        <v>6</v>
      </c>
      <c>
        <v>19</v>
      </c>
      <c s="71" t="str">
        <f t="shared" si="838"/>
        <v>пятница</v>
      </c>
      <c s="71" t="str">
        <f>VLOOKUP(A26839,Подписчики!A:C,2,0)</f>
        <v>UTC+1</v>
      </c>
      <c s="71" t="str">
        <f t="shared" si="839"/>
        <v>Центральноевропейское время</v>
      </c>
      <c s="71"/>
    </row>
    <row r="26840" spans="1:10" ht="15">
      <c r="A26840">
        <v>66441</v>
      </c>
      <c>
        <v>92072</v>
      </c>
      <c s="2">
        <v>44337.973084142395</v>
      </c>
      <c>
        <v>94227</v>
      </c>
      <c s="71">
        <v>6</v>
      </c>
      <c>
        <v>23</v>
      </c>
      <c s="71" t="str">
        <f t="shared" si="838"/>
        <v>пятница</v>
      </c>
      <c s="71" t="str">
        <f>VLOOKUP(A26840,Подписчики!A:C,2,0)</f>
        <v>UTC+1</v>
      </c>
      <c s="71" t="str">
        <f t="shared" si="839"/>
        <v>Центральноевропейское время</v>
      </c>
      <c s="71"/>
    </row>
    <row r="26841" spans="1:10" ht="15">
      <c r="A26841">
        <v>66441</v>
      </c>
      <c>
        <v>93889</v>
      </c>
      <c s="2">
        <v>44338.523245954697</v>
      </c>
      <c>
        <v>347393</v>
      </c>
      <c s="71">
        <v>7</v>
      </c>
      <c>
        <v>12</v>
      </c>
      <c s="71" t="str">
        <f t="shared" si="838"/>
        <v>суббота</v>
      </c>
      <c s="71" t="str">
        <f>VLOOKUP(A26841,Подписчики!A:C,2,0)</f>
        <v>UTC+1</v>
      </c>
      <c s="71" t="str">
        <f t="shared" si="839"/>
        <v>Центральноевропейское время</v>
      </c>
      <c s="71"/>
    </row>
    <row r="26842" spans="1:10" ht="15">
      <c r="A26842">
        <v>66441</v>
      </c>
      <c>
        <v>96686</v>
      </c>
      <c s="2">
        <v>44339.060333333335</v>
      </c>
      <c>
        <v>411922</v>
      </c>
      <c s="71">
        <v>1</v>
      </c>
      <c>
        <v>1</v>
      </c>
      <c s="71" t="str">
        <f t="shared" si="838"/>
        <v>воскресенье</v>
      </c>
      <c s="71" t="str">
        <f>VLOOKUP(A26842,Подписчики!A:C,2,0)</f>
        <v>UTC+1</v>
      </c>
      <c s="71" t="str">
        <f t="shared" si="839"/>
        <v>Центральноевропейское время</v>
      </c>
      <c s="71"/>
    </row>
    <row r="26843" spans="1:10" ht="15">
      <c r="A26843">
        <v>66441</v>
      </c>
      <c>
        <v>130250</v>
      </c>
      <c s="2">
        <v>44348.850106796119</v>
      </c>
      <c>
        <v>473233</v>
      </c>
      <c s="71">
        <v>3</v>
      </c>
      <c>
        <v>20</v>
      </c>
      <c s="71" t="str">
        <f t="shared" si="838"/>
        <v>вторник</v>
      </c>
      <c s="71" t="str">
        <f>VLOOKUP(A26843,Подписчики!A:C,2,0)</f>
        <v>UTC+1</v>
      </c>
      <c s="71" t="str">
        <f t="shared" si="839"/>
        <v>Центральноевропейское время</v>
      </c>
      <c s="71"/>
    </row>
    <row r="26844" spans="1:10" ht="15">
      <c r="A26844">
        <v>66441</v>
      </c>
      <c>
        <v>161140</v>
      </c>
      <c s="2">
        <v>44358.699621359228</v>
      </c>
      <c>
        <v>325852</v>
      </c>
      <c s="71">
        <v>6</v>
      </c>
      <c>
        <v>16</v>
      </c>
      <c s="71" t="str">
        <f t="shared" si="838"/>
        <v>пятница</v>
      </c>
      <c s="71" t="str">
        <f>VLOOKUP(A26844,Подписчики!A:C,2,0)</f>
        <v>UTC+1</v>
      </c>
      <c s="71" t="str">
        <f t="shared" si="839"/>
        <v>Центральноевропейское время</v>
      </c>
      <c s="71"/>
    </row>
    <row r="26845" spans="1:10" ht="15">
      <c r="A26845">
        <v>66441</v>
      </c>
      <c>
        <v>169265</v>
      </c>
      <c s="2">
        <v>44360.37122714927</v>
      </c>
      <c>
        <v>267896</v>
      </c>
      <c s="71">
        <v>1</v>
      </c>
      <c>
        <v>8</v>
      </c>
      <c s="71" t="str">
        <f t="shared" si="838"/>
        <v>воскресенье</v>
      </c>
      <c s="71" t="str">
        <f>VLOOKUP(A26845,Подписчики!A:C,2,0)</f>
        <v>UTC+1</v>
      </c>
      <c s="71" t="str">
        <f t="shared" si="839"/>
        <v>Центральноевропейское время</v>
      </c>
      <c s="71"/>
    </row>
    <row r="26846" spans="1:10" ht="15">
      <c r="A26846">
        <v>66441</v>
      </c>
      <c>
        <v>217715</v>
      </c>
      <c s="2">
        <v>44373.89865048544</v>
      </c>
      <c>
        <v>158978</v>
      </c>
      <c s="71">
        <v>7</v>
      </c>
      <c>
        <v>21</v>
      </c>
      <c s="71" t="str">
        <f t="shared" si="838"/>
        <v>суббота</v>
      </c>
      <c s="71" t="str">
        <f>VLOOKUP(A26846,Подписчики!A:C,2,0)</f>
        <v>UTC+1</v>
      </c>
      <c s="71" t="str">
        <f t="shared" si="839"/>
        <v>Центральноевропейское время</v>
      </c>
      <c s="71"/>
    </row>
    <row r="26847" spans="1:10" ht="15">
      <c r="A26847">
        <v>66441</v>
      </c>
      <c>
        <v>228659</v>
      </c>
      <c s="2">
        <v>44376.868333333339</v>
      </c>
      <c>
        <v>397390</v>
      </c>
      <c s="71">
        <v>3</v>
      </c>
      <c>
        <v>20</v>
      </c>
      <c s="71" t="str">
        <f t="shared" si="838"/>
        <v>вторник</v>
      </c>
      <c s="71" t="str">
        <f>VLOOKUP(A26847,Подписчики!A:C,2,0)</f>
        <v>UTC+1</v>
      </c>
      <c s="71" t="str">
        <f t="shared" si="839"/>
        <v>Центральноевропейское время</v>
      </c>
      <c s="71"/>
    </row>
    <row r="26848" spans="1:10" ht="15">
      <c r="A26848">
        <v>66441</v>
      </c>
      <c>
        <v>255908</v>
      </c>
      <c s="2">
        <v>44385.765964401297</v>
      </c>
      <c>
        <v>250679</v>
      </c>
      <c s="71">
        <v>5</v>
      </c>
      <c>
        <v>18</v>
      </c>
      <c s="71" t="str">
        <f t="shared" si="838"/>
        <v>четверг</v>
      </c>
      <c s="71" t="str">
        <f>VLOOKUP(A26848,Подписчики!A:C,2,0)</f>
        <v>UTC+1</v>
      </c>
      <c s="71" t="str">
        <f t="shared" si="839"/>
        <v>Центральноевропейское время</v>
      </c>
      <c s="71"/>
    </row>
    <row r="26849" spans="1:10" ht="15">
      <c r="A26849">
        <v>66441</v>
      </c>
      <c>
        <v>266238</v>
      </c>
      <c s="2">
        <v>44388.220770897547</v>
      </c>
      <c>
        <v>88008</v>
      </c>
      <c s="71">
        <v>1</v>
      </c>
      <c>
        <v>5</v>
      </c>
      <c s="71" t="str">
        <f t="shared" si="838"/>
        <v>воскресенье</v>
      </c>
      <c s="71" t="str">
        <f>VLOOKUP(A26849,Подписчики!A:C,2,0)</f>
        <v>UTC+1</v>
      </c>
      <c s="71" t="str">
        <f t="shared" si="839"/>
        <v>Центральноевропейское время</v>
      </c>
      <c s="71"/>
    </row>
    <row r="26850" spans="1:10" ht="15">
      <c r="A26850">
        <v>66441</v>
      </c>
      <c>
        <v>301827</v>
      </c>
      <c s="2">
        <v>44399.000592233009</v>
      </c>
      <c>
        <v>266896</v>
      </c>
      <c s="71">
        <v>5</v>
      </c>
      <c>
        <v>0</v>
      </c>
      <c s="71" t="str">
        <f t="shared" si="838"/>
        <v>четверг</v>
      </c>
      <c s="71" t="str">
        <f>VLOOKUP(A26850,Подписчики!A:C,2,0)</f>
        <v>UTC+1</v>
      </c>
      <c s="71" t="str">
        <f t="shared" si="839"/>
        <v>Центральноевропейское время</v>
      </c>
      <c s="71"/>
    </row>
    <row r="26851" spans="1:10" ht="15">
      <c r="A26851">
        <v>66441</v>
      </c>
      <c>
        <v>332916</v>
      </c>
      <c s="2">
        <v>44407.981174757282</v>
      </c>
      <c>
        <v>343491</v>
      </c>
      <c s="71">
        <v>6</v>
      </c>
      <c>
        <v>23</v>
      </c>
      <c s="71" t="str">
        <f t="shared" si="838"/>
        <v>пятница</v>
      </c>
      <c s="71" t="str">
        <f>VLOOKUP(A26851,Подписчики!A:C,2,0)</f>
        <v>UTC+1</v>
      </c>
      <c s="71" t="str">
        <f t="shared" si="839"/>
        <v>Центральноевропейское время</v>
      </c>
      <c s="71"/>
    </row>
    <row r="26852" spans="1:10" ht="15">
      <c r="A26852">
        <v>66441</v>
      </c>
      <c>
        <v>379417</v>
      </c>
      <c s="2">
        <v>44421.772436893203</v>
      </c>
      <c>
        <v>89660</v>
      </c>
      <c s="71">
        <v>6</v>
      </c>
      <c>
        <v>18</v>
      </c>
      <c s="71" t="str">
        <f t="shared" si="838"/>
        <v>пятница</v>
      </c>
      <c s="71" t="str">
        <f>VLOOKUP(A26852,Подписчики!A:C,2,0)</f>
        <v>UTC+1</v>
      </c>
      <c s="71" t="str">
        <f t="shared" si="839"/>
        <v>Центральноевропейское время</v>
      </c>
      <c s="71"/>
    </row>
    <row r="26853" spans="1:10" ht="15">
      <c r="A26853">
        <v>66441</v>
      </c>
      <c>
        <v>383115</v>
      </c>
      <c s="2">
        <v>44422.653157139808</v>
      </c>
      <c>
        <v>411922</v>
      </c>
      <c s="71">
        <v>7</v>
      </c>
      <c>
        <v>15</v>
      </c>
      <c s="71" t="str">
        <f t="shared" si="838"/>
        <v>суббота</v>
      </c>
      <c s="71" t="str">
        <f>VLOOKUP(A26853,Подписчики!A:C,2,0)</f>
        <v>UTC+1</v>
      </c>
      <c s="71" t="str">
        <f t="shared" si="839"/>
        <v>Центральноевропейское время</v>
      </c>
      <c s="71"/>
    </row>
    <row r="26854" spans="1:10" ht="15">
      <c r="A26854">
        <v>66441</v>
      </c>
      <c>
        <v>400033</v>
      </c>
      <c s="2">
        <v>44428.594443365699</v>
      </c>
      <c>
        <v>367695</v>
      </c>
      <c s="71">
        <v>6</v>
      </c>
      <c>
        <v>14</v>
      </c>
      <c s="71" t="str">
        <f t="shared" si="838"/>
        <v>пятница</v>
      </c>
      <c s="71" t="str">
        <f>VLOOKUP(A26854,Подписчики!A:C,2,0)</f>
        <v>UTC+1</v>
      </c>
      <c s="71" t="str">
        <f t="shared" si="839"/>
        <v>Центральноевропейское время</v>
      </c>
      <c s="71"/>
    </row>
    <row r="26855" spans="1:10" ht="15">
      <c r="A26855">
        <v>66441</v>
      </c>
      <c>
        <v>404852</v>
      </c>
      <c s="2">
        <v>44429.609607226783</v>
      </c>
      <c>
        <v>192331</v>
      </c>
      <c s="71">
        <v>7</v>
      </c>
      <c>
        <v>14</v>
      </c>
      <c s="71" t="str">
        <f t="shared" si="838"/>
        <v>суббота</v>
      </c>
      <c s="71" t="str">
        <f>VLOOKUP(A26855,Подписчики!A:C,2,0)</f>
        <v>UTC+1</v>
      </c>
      <c s="71" t="str">
        <f t="shared" si="839"/>
        <v>Центральноевропейское время</v>
      </c>
      <c s="71"/>
    </row>
    <row r="26856" spans="1:10" ht="15">
      <c r="A26856">
        <v>66441</v>
      </c>
      <c>
        <v>410419</v>
      </c>
      <c s="2">
        <v>44430.804773094882</v>
      </c>
      <c>
        <v>335876</v>
      </c>
      <c s="71">
        <v>1</v>
      </c>
      <c>
        <v>19</v>
      </c>
      <c s="71" t="str">
        <f t="shared" si="838"/>
        <v>воскресенье</v>
      </c>
      <c s="71" t="str">
        <f>VLOOKUP(A26856,Подписчики!A:C,2,0)</f>
        <v>UTC+1</v>
      </c>
      <c s="71" t="str">
        <f t="shared" si="839"/>
        <v>Центральноевропейское время</v>
      </c>
      <c s="71"/>
    </row>
    <row r="26857" spans="1:10" ht="15">
      <c r="A26857">
        <v>66441</v>
      </c>
      <c>
        <v>419459</v>
      </c>
      <c s="2">
        <v>44434.65431391586</v>
      </c>
      <c>
        <v>122902</v>
      </c>
      <c s="71">
        <v>5</v>
      </c>
      <c>
        <v>15</v>
      </c>
      <c s="71" t="str">
        <f t="shared" si="838"/>
        <v>четверг</v>
      </c>
      <c s="71" t="str">
        <f>VLOOKUP(A26857,Подписчики!A:C,2,0)</f>
        <v>UTC+1</v>
      </c>
      <c s="71" t="str">
        <f t="shared" si="839"/>
        <v>Центральноевропейское время</v>
      </c>
      <c s="71"/>
    </row>
    <row r="26858" spans="1:10" ht="15">
      <c r="A26858">
        <v>66448</v>
      </c>
      <c>
        <v>20748</v>
      </c>
      <c s="2">
        <v>44309.118666666662</v>
      </c>
      <c>
        <v>325852</v>
      </c>
      <c s="71">
        <v>6</v>
      </c>
      <c>
        <v>2</v>
      </c>
      <c s="71" t="str">
        <f t="shared" si="838"/>
        <v>пятница</v>
      </c>
      <c s="71" t="str">
        <f>VLOOKUP(A26858,Подписчики!A:C,2,0)</f>
        <v>UTC+2</v>
      </c>
      <c s="71" t="str">
        <f t="shared" si="839"/>
        <v>Калиниградское время</v>
      </c>
      <c s="71"/>
    </row>
    <row r="26859" spans="1:10" ht="15">
      <c r="A26859">
        <v>66448</v>
      </c>
      <c>
        <v>56670</v>
      </c>
      <c s="2">
        <v>44324.871546925562</v>
      </c>
      <c>
        <v>145241</v>
      </c>
      <c s="71">
        <v>7</v>
      </c>
      <c>
        <v>20</v>
      </c>
      <c s="71" t="str">
        <f t="shared" si="838"/>
        <v>суббота</v>
      </c>
      <c s="71" t="str">
        <f>VLOOKUP(A26859,Подписчики!A:C,2,0)</f>
        <v>UTC+2</v>
      </c>
      <c s="71" t="str">
        <f t="shared" si="839"/>
        <v>Калиниградское время</v>
      </c>
      <c s="71"/>
    </row>
    <row r="26860" spans="1:10" ht="15">
      <c r="A26860">
        <v>66448</v>
      </c>
      <c>
        <v>76824</v>
      </c>
      <c s="2">
        <v>44332.409666666666</v>
      </c>
      <c>
        <v>438599</v>
      </c>
      <c s="71">
        <v>1</v>
      </c>
      <c>
        <v>9</v>
      </c>
      <c s="71" t="str">
        <f t="shared" si="838"/>
        <v>воскресенье</v>
      </c>
      <c s="71" t="str">
        <f>VLOOKUP(A26860,Подписчики!A:C,2,0)</f>
        <v>UTC+2</v>
      </c>
      <c s="71" t="str">
        <f t="shared" si="839"/>
        <v>Калиниградское время</v>
      </c>
      <c s="71"/>
    </row>
    <row r="26861" spans="1:10" ht="15">
      <c r="A26861">
        <v>66448</v>
      </c>
      <c>
        <v>183283</v>
      </c>
      <c s="2">
        <v>44364.911999999997</v>
      </c>
      <c>
        <v>182191</v>
      </c>
      <c s="71">
        <v>5</v>
      </c>
      <c>
        <v>21</v>
      </c>
      <c s="71" t="str">
        <f t="shared" si="838"/>
        <v>четверг</v>
      </c>
      <c s="71" t="str">
        <f>VLOOKUP(A26861,Подписчики!A:C,2,0)</f>
        <v>UTC+2</v>
      </c>
      <c s="71" t="str">
        <f t="shared" si="839"/>
        <v>Калиниградское время</v>
      </c>
      <c s="71"/>
    </row>
    <row r="26862" spans="1:10" ht="15">
      <c r="A26862">
        <v>66448</v>
      </c>
      <c>
        <v>204316</v>
      </c>
      <c s="2">
        <v>44370.611029126208</v>
      </c>
      <c>
        <v>358602</v>
      </c>
      <c s="71">
        <v>4</v>
      </c>
      <c>
        <v>14</v>
      </c>
      <c s="71" t="str">
        <f t="shared" si="838"/>
        <v>среда</v>
      </c>
      <c s="71" t="str">
        <f>VLOOKUP(A26862,Подписчики!A:C,2,0)</f>
        <v>UTC+2</v>
      </c>
      <c s="71" t="str">
        <f t="shared" si="839"/>
        <v>Калиниградское время</v>
      </c>
      <c s="71"/>
    </row>
    <row r="26863" spans="1:10" ht="15">
      <c r="A26863">
        <v>66448</v>
      </c>
      <c>
        <v>223554</v>
      </c>
      <c s="2">
        <v>44375.500996763752</v>
      </c>
      <c>
        <v>74456</v>
      </c>
      <c s="71">
        <v>2</v>
      </c>
      <c>
        <v>12</v>
      </c>
      <c s="71" t="str">
        <f t="shared" si="838"/>
        <v>понедельник</v>
      </c>
      <c s="71" t="str">
        <f>VLOOKUP(A26863,Подписчики!A:C,2,0)</f>
        <v>UTC+2</v>
      </c>
      <c s="71" t="str">
        <f t="shared" si="839"/>
        <v>Калиниградское время</v>
      </c>
      <c s="71"/>
    </row>
    <row r="26864" spans="1:10" ht="15">
      <c r="A26864">
        <v>66448</v>
      </c>
      <c>
        <v>238257</v>
      </c>
      <c s="2">
        <v>44379.937889967638</v>
      </c>
      <c>
        <v>273301</v>
      </c>
      <c s="71">
        <v>6</v>
      </c>
      <c>
        <v>22</v>
      </c>
      <c s="71" t="str">
        <f t="shared" si="838"/>
        <v>пятница</v>
      </c>
      <c s="71" t="str">
        <f>VLOOKUP(A26864,Подписчики!A:C,2,0)</f>
        <v>UTC+2</v>
      </c>
      <c s="71" t="str">
        <f t="shared" si="839"/>
        <v>Калиниградское время</v>
      </c>
      <c s="71"/>
    </row>
    <row r="26865" spans="1:10" ht="15">
      <c r="A26865">
        <v>66448</v>
      </c>
      <c>
        <v>251571</v>
      </c>
      <c s="2">
        <v>44383.855365695788</v>
      </c>
      <c>
        <v>250679</v>
      </c>
      <c s="71">
        <v>3</v>
      </c>
      <c>
        <v>20</v>
      </c>
      <c s="71" t="str">
        <f t="shared" si="838"/>
        <v>вторник</v>
      </c>
      <c s="71" t="str">
        <f>VLOOKUP(A26865,Подписчики!A:C,2,0)</f>
        <v>UTC+2</v>
      </c>
      <c s="71" t="str">
        <f t="shared" si="839"/>
        <v>Калиниградское время</v>
      </c>
      <c s="71"/>
    </row>
    <row r="26866" spans="1:10" ht="15">
      <c r="A26866">
        <v>66448</v>
      </c>
      <c>
        <v>285884</v>
      </c>
      <c s="2">
        <v>44394.212530899989</v>
      </c>
      <c>
        <v>397</v>
      </c>
      <c s="71">
        <v>7</v>
      </c>
      <c>
        <v>5</v>
      </c>
      <c s="71" t="str">
        <f t="shared" si="838"/>
        <v>суббота</v>
      </c>
      <c s="71" t="str">
        <f>VLOOKUP(A26866,Подписчики!A:C,2,0)</f>
        <v>UTC+2</v>
      </c>
      <c s="71" t="str">
        <f t="shared" si="839"/>
        <v>Калиниградское время</v>
      </c>
      <c s="71"/>
    </row>
    <row r="26867" spans="1:10" ht="15">
      <c r="A26867">
        <v>66448</v>
      </c>
      <c>
        <v>288153</v>
      </c>
      <c s="2">
        <v>44394.764750809059</v>
      </c>
      <c>
        <v>411922</v>
      </c>
      <c s="71">
        <v>7</v>
      </c>
      <c>
        <v>18</v>
      </c>
      <c s="71" t="str">
        <f t="shared" si="838"/>
        <v>суббота</v>
      </c>
      <c s="71" t="str">
        <f>VLOOKUP(A26867,Подписчики!A:C,2,0)</f>
        <v>UTC+2</v>
      </c>
      <c s="71" t="str">
        <f t="shared" si="839"/>
        <v>Калиниградское время</v>
      </c>
      <c s="71"/>
    </row>
    <row r="26868" spans="1:10" ht="15">
      <c r="A26868">
        <v>66448</v>
      </c>
      <c>
        <v>330791</v>
      </c>
      <c s="2">
        <v>44407.737666666668</v>
      </c>
      <c>
        <v>177669</v>
      </c>
      <c s="71">
        <v>6</v>
      </c>
      <c>
        <v>17</v>
      </c>
      <c s="71" t="str">
        <f t="shared" si="838"/>
        <v>пятница</v>
      </c>
      <c s="71" t="str">
        <f>VLOOKUP(A26868,Подписчики!A:C,2,0)</f>
        <v>UTC+2</v>
      </c>
      <c s="71" t="str">
        <f t="shared" si="839"/>
        <v>Калиниградское время</v>
      </c>
      <c s="71"/>
    </row>
    <row r="26869" spans="1:10" ht="15">
      <c r="A26869">
        <v>66472</v>
      </c>
      <c>
        <v>115888</v>
      </c>
      <c s="2">
        <v>44345.121646778774</v>
      </c>
      <c>
        <v>251243</v>
      </c>
      <c s="71">
        <v>7</v>
      </c>
      <c>
        <v>2</v>
      </c>
      <c s="71" t="str">
        <f t="shared" si="838"/>
        <v>суббота</v>
      </c>
      <c s="71" t="str">
        <f>VLOOKUP(A26869,Подписчики!A:C,2,0)</f>
        <v>UTC-7</v>
      </c>
      <c s="71" t="str">
        <f t="shared" si="839"/>
        <v>Запределами России</v>
      </c>
      <c s="71"/>
    </row>
    <row r="26870" spans="1:10" ht="15">
      <c r="A26870">
        <v>66472</v>
      </c>
      <c>
        <v>140622</v>
      </c>
      <c s="2">
        <v>44352.338779935271</v>
      </c>
      <c>
        <v>238134</v>
      </c>
      <c s="71">
        <v>7</v>
      </c>
      <c>
        <v>8</v>
      </c>
      <c s="71" t="str">
        <f t="shared" si="838"/>
        <v>суббота</v>
      </c>
      <c s="71" t="str">
        <f>VLOOKUP(A26870,Подписчики!A:C,2,0)</f>
        <v>UTC-7</v>
      </c>
      <c s="71" t="str">
        <f t="shared" si="839"/>
        <v>Запределами России</v>
      </c>
      <c s="71"/>
    </row>
    <row r="26871" spans="1:10" ht="15">
      <c r="A26871">
        <v>66472</v>
      </c>
      <c>
        <v>148151</v>
      </c>
      <c s="2">
        <v>44354.256255663429</v>
      </c>
      <c>
        <v>436459</v>
      </c>
      <c s="71">
        <v>2</v>
      </c>
      <c>
        <v>6</v>
      </c>
      <c s="71" t="str">
        <f t="shared" si="838"/>
        <v>понедельник</v>
      </c>
      <c s="71" t="str">
        <f>VLOOKUP(A26871,Подписчики!A:C,2,0)</f>
        <v>UTC-7</v>
      </c>
      <c s="71" t="str">
        <f t="shared" si="839"/>
        <v>Запределами России</v>
      </c>
      <c s="71"/>
    </row>
    <row r="26872" spans="1:10" ht="15">
      <c r="A26872">
        <v>66472</v>
      </c>
      <c>
        <v>152614</v>
      </c>
      <c s="2">
        <v>44355.817744336564</v>
      </c>
      <c>
        <v>226682</v>
      </c>
      <c s="71">
        <v>3</v>
      </c>
      <c>
        <v>19</v>
      </c>
      <c s="71" t="str">
        <f t="shared" si="838"/>
        <v>вторник</v>
      </c>
      <c s="71" t="str">
        <f>VLOOKUP(A26872,Подписчики!A:C,2,0)</f>
        <v>UTC-7</v>
      </c>
      <c s="71" t="str">
        <f t="shared" si="839"/>
        <v>Запределами России</v>
      </c>
      <c s="71"/>
    </row>
    <row r="26873" spans="1:10" ht="15">
      <c r="A26873">
        <v>66472</v>
      </c>
      <c>
        <v>162623</v>
      </c>
      <c s="2">
        <v>44358.874378640772</v>
      </c>
      <c>
        <v>154256</v>
      </c>
      <c s="71">
        <v>6</v>
      </c>
      <c>
        <v>20</v>
      </c>
      <c s="71" t="str">
        <f t="shared" si="838"/>
        <v>пятница</v>
      </c>
      <c s="71" t="str">
        <f>VLOOKUP(A26873,Подписчики!A:C,2,0)</f>
        <v>UTC-7</v>
      </c>
      <c s="71" t="str">
        <f t="shared" si="839"/>
        <v>Запределами России</v>
      </c>
      <c s="71"/>
    </row>
    <row r="26874" spans="1:10" ht="15">
      <c r="A26874">
        <v>66472</v>
      </c>
      <c>
        <v>246872</v>
      </c>
      <c s="2">
        <v>44382.02486407767</v>
      </c>
      <c>
        <v>381626</v>
      </c>
      <c s="71">
        <v>2</v>
      </c>
      <c>
        <v>0</v>
      </c>
      <c s="71" t="str">
        <f t="shared" si="838"/>
        <v>понедельник</v>
      </c>
      <c s="71" t="str">
        <f>VLOOKUP(A26874,Подписчики!A:C,2,0)</f>
        <v>UTC-7</v>
      </c>
      <c s="71" t="str">
        <f t="shared" si="839"/>
        <v>Запределами России</v>
      </c>
      <c s="71"/>
    </row>
    <row r="26875" spans="1:10" ht="15">
      <c r="A26875">
        <v>66472</v>
      </c>
      <c>
        <v>272989</v>
      </c>
      <c s="2">
        <v>44390.115478964399</v>
      </c>
      <c>
        <v>241927</v>
      </c>
      <c s="71">
        <v>3</v>
      </c>
      <c>
        <v>2</v>
      </c>
      <c s="71" t="str">
        <f t="shared" si="838"/>
        <v>вторник</v>
      </c>
      <c s="71" t="str">
        <f>VLOOKUP(A26875,Подписчики!A:C,2,0)</f>
        <v>UTC-7</v>
      </c>
      <c s="71" t="str">
        <f t="shared" si="839"/>
        <v>Запределами России</v>
      </c>
      <c s="71"/>
    </row>
    <row r="26876" spans="1:10" ht="15">
      <c r="A26876">
        <v>66472</v>
      </c>
      <c>
        <v>285504</v>
      </c>
      <c s="2">
        <v>44394.058844660191</v>
      </c>
      <c>
        <v>131571</v>
      </c>
      <c s="71">
        <v>7</v>
      </c>
      <c>
        <v>1</v>
      </c>
      <c s="71" t="str">
        <f t="shared" si="838"/>
        <v>суббота</v>
      </c>
      <c s="71" t="str">
        <f>VLOOKUP(A26876,Подписчики!A:C,2,0)</f>
        <v>UTC-7</v>
      </c>
      <c s="71" t="str">
        <f t="shared" si="839"/>
        <v>Запределами России</v>
      </c>
      <c s="71"/>
    </row>
    <row r="26877" spans="1:10" ht="15">
      <c r="A26877">
        <v>66472</v>
      </c>
      <c>
        <v>326408</v>
      </c>
      <c s="2">
        <v>44406.276666666665</v>
      </c>
      <c>
        <v>230507</v>
      </c>
      <c s="71">
        <v>5</v>
      </c>
      <c>
        <v>6</v>
      </c>
      <c s="71" t="str">
        <f t="shared" si="838"/>
        <v>четверг</v>
      </c>
      <c s="71" t="str">
        <f>VLOOKUP(A26877,Подписчики!A:C,2,0)</f>
        <v>UTC-7</v>
      </c>
      <c s="71" t="str">
        <f t="shared" si="839"/>
        <v>Запределами России</v>
      </c>
      <c s="71"/>
    </row>
    <row r="26878" spans="1:10" ht="15">
      <c r="A26878">
        <v>66472</v>
      </c>
      <c>
        <v>328917</v>
      </c>
      <c s="2">
        <v>44407.212566343042</v>
      </c>
      <c>
        <v>158978</v>
      </c>
      <c s="71">
        <v>6</v>
      </c>
      <c>
        <v>5</v>
      </c>
      <c s="71" t="str">
        <f t="shared" si="838"/>
        <v>пятница</v>
      </c>
      <c s="71" t="str">
        <f>VLOOKUP(A26878,Подписчики!A:C,2,0)</f>
        <v>UTC-7</v>
      </c>
      <c s="71" t="str">
        <f t="shared" si="839"/>
        <v>Запределами России</v>
      </c>
      <c s="71"/>
    </row>
    <row r="26879" spans="1:10" ht="15">
      <c r="A26879">
        <v>66496</v>
      </c>
      <c>
        <v>36646</v>
      </c>
      <c s="2">
        <v>44316.717016181232</v>
      </c>
      <c>
        <v>156555</v>
      </c>
      <c s="71">
        <v>6</v>
      </c>
      <c>
        <v>17</v>
      </c>
      <c s="71" t="str">
        <f t="shared" si="838"/>
        <v>пятница</v>
      </c>
      <c s="71" t="str">
        <f>VLOOKUP(A26879,Подписчики!A:C,2,0)</f>
        <v>UTC+0</v>
      </c>
      <c s="71" t="str">
        <f t="shared" si="839"/>
        <v>Запределами России</v>
      </c>
      <c s="71"/>
    </row>
    <row r="26880" spans="1:10" ht="15">
      <c r="A26880">
        <v>66496</v>
      </c>
      <c>
        <v>47569</v>
      </c>
      <c s="2">
        <v>44320.861029126216</v>
      </c>
      <c>
        <v>118549</v>
      </c>
      <c s="71">
        <v>3</v>
      </c>
      <c>
        <v>20</v>
      </c>
      <c s="71" t="str">
        <f t="shared" si="838"/>
        <v>вторник</v>
      </c>
      <c s="71" t="str">
        <f>VLOOKUP(A26880,Подписчики!A:C,2,0)</f>
        <v>UTC+0</v>
      </c>
      <c s="71" t="str">
        <f t="shared" si="839"/>
        <v>Запределами России</v>
      </c>
      <c s="71"/>
    </row>
    <row r="26881" spans="1:10" ht="15">
      <c r="A26881">
        <v>66496</v>
      </c>
      <c>
        <v>67984</v>
      </c>
      <c s="2">
        <v>44329.738051779932</v>
      </c>
      <c>
        <v>138209</v>
      </c>
      <c s="71">
        <v>5</v>
      </c>
      <c>
        <v>17</v>
      </c>
      <c s="71" t="str">
        <f t="shared" si="838"/>
        <v>четверг</v>
      </c>
      <c s="71" t="str">
        <f>VLOOKUP(A26881,Подписчики!A:C,2,0)</f>
        <v>UTC+0</v>
      </c>
      <c s="71" t="str">
        <f t="shared" si="839"/>
        <v>Запределами России</v>
      </c>
      <c s="71"/>
    </row>
    <row r="26882" spans="1:10" ht="15">
      <c r="A26882">
        <v>66496</v>
      </c>
      <c>
        <v>79246</v>
      </c>
      <c s="2">
        <v>44332.92251779935</v>
      </c>
      <c>
        <v>133619</v>
      </c>
      <c s="71">
        <v>1</v>
      </c>
      <c>
        <v>22</v>
      </c>
      <c s="71" t="str">
        <f t="shared" si="838"/>
        <v>воскресенье</v>
      </c>
      <c s="71" t="str">
        <f>VLOOKUP(A26882,Подписчики!A:C,2,0)</f>
        <v>UTC+0</v>
      </c>
      <c s="71" t="str">
        <f t="shared" si="839"/>
        <v>Запределами России</v>
      </c>
      <c s="71"/>
    </row>
    <row r="26883" spans="1:10" ht="15">
      <c r="A26883">
        <v>66496</v>
      </c>
      <c>
        <v>90712</v>
      </c>
      <c s="2">
        <v>44337.812485436894</v>
      </c>
      <c>
        <v>290088</v>
      </c>
      <c s="71">
        <v>6</v>
      </c>
      <c>
        <v>19</v>
      </c>
      <c s="71" t="str">
        <f t="shared" si="840" ref="G26883:G26946">TEXT(C26883,"дддд")</f>
        <v>пятница</v>
      </c>
      <c s="71" t="str">
        <f>VLOOKUP(A26883,Подписчики!A:C,2,0)</f>
        <v>UTC+0</v>
      </c>
      <c s="71" t="str">
        <f t="shared" si="841" ref="I26883:I26946">IF(H26883="UTC+1","Центральноевропейское время",IF(H26883="UTC+2","Калиниградское время",IF(H26883="UTC+3","Московское время",IF(H26883="UTC+4","Самарское время",IF(H26883="UTC+5","Екатеринбургское время",IF(H26883="UTC+6","Омское время",IF(H26883="UTC+7","Красноярское время",IF(H26883="UTC+8","Иркутское время",IF(H26883="UTC+9","Якутское время",IF(H26883="UTC+10","Владивостокское время",IF(H26883="UTC+11","Магаданское время",IF(H26883="UTC+12","Камчатское время",IF(H26883="UTC+0","Запределами России",IF(H26883="UTC-1","Запределами России",IF(H26883="UTC-2","Запределами России",IF(H26883="UTC-3","Запределами России",IF(H26883="UTC-4","Запределами России",IF(H26883="UTC-5","Запределами России",IF(H26883="UTC-6","Запределами России",IF(H26883="UTC-7","Запределами России",IF(H26883="UTC-8","Запределами России",IF(H26883="UTC-9","Запределами России",0))))))))))))))))))))))</f>
        <v>Запределами России</v>
      </c>
      <c s="71"/>
    </row>
    <row r="26884" spans="1:10" ht="15">
      <c r="A26884">
        <v>66496</v>
      </c>
      <c>
        <v>119083</v>
      </c>
      <c s="2">
        <v>44345.751915036468</v>
      </c>
      <c>
        <v>401945</v>
      </c>
      <c s="71">
        <v>7</v>
      </c>
      <c>
        <v>18</v>
      </c>
      <c s="71" t="str">
        <f t="shared" si="840"/>
        <v>суббота</v>
      </c>
      <c s="71" t="str">
        <f>VLOOKUP(A26884,Подписчики!A:C,2,0)</f>
        <v>UTC+0</v>
      </c>
      <c s="71" t="str">
        <f t="shared" si="841"/>
        <v>Запределами России</v>
      </c>
      <c s="71"/>
    </row>
    <row r="26885" spans="1:10" ht="15">
      <c r="A26885">
        <v>66496</v>
      </c>
      <c>
        <v>135753</v>
      </c>
      <c s="2">
        <v>44350.945171521038</v>
      </c>
      <c>
        <v>82901</v>
      </c>
      <c s="71">
        <v>5</v>
      </c>
      <c>
        <v>22</v>
      </c>
      <c s="71" t="str">
        <f t="shared" si="840"/>
        <v>четверг</v>
      </c>
      <c s="71" t="str">
        <f>VLOOKUP(A26885,Подписчики!A:C,2,0)</f>
        <v>UTC+0</v>
      </c>
      <c s="71" t="str">
        <f t="shared" si="841"/>
        <v>Запределами России</v>
      </c>
      <c s="71"/>
    </row>
    <row r="26886" spans="1:10" ht="15">
      <c r="A26886">
        <v>66496</v>
      </c>
      <c>
        <v>139537</v>
      </c>
      <c s="2">
        <v>44351.932226537218</v>
      </c>
      <c>
        <v>227775</v>
      </c>
      <c s="71">
        <v>6</v>
      </c>
      <c>
        <v>22</v>
      </c>
      <c s="71" t="str">
        <f t="shared" si="840"/>
        <v>пятница</v>
      </c>
      <c s="71" t="str">
        <f>VLOOKUP(A26886,Подписчики!A:C,2,0)</f>
        <v>UTC+0</v>
      </c>
      <c s="71" t="str">
        <f t="shared" si="841"/>
        <v>Запределами России</v>
      </c>
      <c s="71"/>
    </row>
    <row r="26887" spans="1:10" ht="15">
      <c r="A26887">
        <v>66496</v>
      </c>
      <c>
        <v>146168</v>
      </c>
      <c s="2">
        <v>44353.699216828478</v>
      </c>
      <c>
        <v>347008</v>
      </c>
      <c s="71">
        <v>1</v>
      </c>
      <c>
        <v>16</v>
      </c>
      <c s="71" t="str">
        <f t="shared" si="840"/>
        <v>воскресенье</v>
      </c>
      <c s="71" t="str">
        <f>VLOOKUP(A26887,Подписчики!A:C,2,0)</f>
        <v>UTC+0</v>
      </c>
      <c s="71" t="str">
        <f t="shared" si="841"/>
        <v>Запределами России</v>
      </c>
      <c s="71"/>
    </row>
    <row r="26888" spans="1:10" ht="15">
      <c r="A26888">
        <v>66496</v>
      </c>
      <c>
        <v>214913</v>
      </c>
      <c s="2">
        <v>44373.518845179598</v>
      </c>
      <c>
        <v>250679</v>
      </c>
      <c s="71">
        <v>7</v>
      </c>
      <c>
        <v>12</v>
      </c>
      <c s="71" t="str">
        <f t="shared" si="840"/>
        <v>суббота</v>
      </c>
      <c s="71" t="str">
        <f>VLOOKUP(A26888,Подписчики!A:C,2,0)</f>
        <v>UTC+0</v>
      </c>
      <c s="71" t="str">
        <f t="shared" si="841"/>
        <v>Запределами России</v>
      </c>
      <c s="71"/>
    </row>
    <row r="26889" spans="1:10" ht="15">
      <c r="A26889">
        <v>66496</v>
      </c>
      <c>
        <v>249611</v>
      </c>
      <c s="2">
        <v>44383.021223300973</v>
      </c>
      <c>
        <v>129210</v>
      </c>
      <c s="71">
        <v>3</v>
      </c>
      <c>
        <v>0</v>
      </c>
      <c s="71" t="str">
        <f t="shared" si="840"/>
        <v>вторник</v>
      </c>
      <c s="71" t="str">
        <f>VLOOKUP(A26889,Подписчики!A:C,2,0)</f>
        <v>UTC+0</v>
      </c>
      <c s="71" t="str">
        <f t="shared" si="841"/>
        <v>Запределами России</v>
      </c>
      <c s="71"/>
    </row>
    <row r="26890" spans="1:10" ht="15">
      <c r="A26890">
        <v>66496</v>
      </c>
      <c>
        <v>265714</v>
      </c>
      <c s="2">
        <v>44387.982388349512</v>
      </c>
      <c>
        <v>208723</v>
      </c>
      <c s="71">
        <v>7</v>
      </c>
      <c>
        <v>23</v>
      </c>
      <c s="71" t="str">
        <f t="shared" si="840"/>
        <v>суббота</v>
      </c>
      <c s="71" t="str">
        <f>VLOOKUP(A26890,Подписчики!A:C,2,0)</f>
        <v>UTC+0</v>
      </c>
      <c s="71" t="str">
        <f t="shared" si="841"/>
        <v>Запределами России</v>
      </c>
      <c s="71"/>
    </row>
    <row r="26891" spans="1:10" ht="15">
      <c r="A26891">
        <v>66496</v>
      </c>
      <c>
        <v>329318</v>
      </c>
      <c s="2">
        <v>44407.508278317153</v>
      </c>
      <c>
        <v>419338</v>
      </c>
      <c s="71">
        <v>6</v>
      </c>
      <c>
        <v>12</v>
      </c>
      <c s="71" t="str">
        <f t="shared" si="840"/>
        <v>пятница</v>
      </c>
      <c s="71" t="str">
        <f>VLOOKUP(A26891,Подписчики!A:C,2,0)</f>
        <v>UTC+0</v>
      </c>
      <c s="71" t="str">
        <f t="shared" si="841"/>
        <v>Запределами России</v>
      </c>
      <c s="71"/>
    </row>
    <row r="26892" spans="1:10" ht="15">
      <c r="A26892">
        <v>66496</v>
      </c>
      <c>
        <v>331545</v>
      </c>
      <c s="2">
        <v>44407.818957928801</v>
      </c>
      <c>
        <v>357547</v>
      </c>
      <c s="71">
        <v>6</v>
      </c>
      <c>
        <v>19</v>
      </c>
      <c s="71" t="str">
        <f t="shared" si="840"/>
        <v>пятница</v>
      </c>
      <c s="71" t="str">
        <f>VLOOKUP(A26892,Подписчики!A:C,2,0)</f>
        <v>UTC+0</v>
      </c>
      <c s="71" t="str">
        <f t="shared" si="841"/>
        <v>Запределами России</v>
      </c>
      <c s="71"/>
    </row>
    <row r="26893" spans="1:10" ht="15">
      <c r="A26893">
        <v>66496</v>
      </c>
      <c>
        <v>380275</v>
      </c>
      <c s="2">
        <v>44421.90148220065</v>
      </c>
      <c>
        <v>351192</v>
      </c>
      <c s="71">
        <v>6</v>
      </c>
      <c>
        <v>21</v>
      </c>
      <c s="71" t="str">
        <f t="shared" si="840"/>
        <v>пятница</v>
      </c>
      <c s="71" t="str">
        <f>VLOOKUP(A26893,Подписчики!A:C,2,0)</f>
        <v>UTC+0</v>
      </c>
      <c s="71" t="str">
        <f t="shared" si="841"/>
        <v>Запределами России</v>
      </c>
      <c s="71"/>
    </row>
    <row r="26894" spans="1:10" ht="15">
      <c r="A26894">
        <v>66496</v>
      </c>
      <c>
        <v>388575</v>
      </c>
      <c s="2">
        <v>44423.852938511329</v>
      </c>
      <c>
        <v>244574</v>
      </c>
      <c s="71">
        <v>1</v>
      </c>
      <c>
        <v>20</v>
      </c>
      <c s="71" t="str">
        <f t="shared" si="840"/>
        <v>воскресенье</v>
      </c>
      <c s="71" t="str">
        <f>VLOOKUP(A26894,Подписчики!A:C,2,0)</f>
        <v>UTC+0</v>
      </c>
      <c s="71" t="str">
        <f t="shared" si="841"/>
        <v>Запределами России</v>
      </c>
      <c s="71"/>
    </row>
    <row r="26895" spans="1:10" ht="15">
      <c r="A26895">
        <v>66496</v>
      </c>
      <c>
        <v>397183</v>
      </c>
      <c s="2">
        <v>44427.595656957928</v>
      </c>
      <c>
        <v>5151</v>
      </c>
      <c s="71">
        <v>5</v>
      </c>
      <c>
        <v>14</v>
      </c>
      <c s="71" t="str">
        <f t="shared" si="840"/>
        <v>четверг</v>
      </c>
      <c s="71" t="str">
        <f>VLOOKUP(A26895,Подписчики!A:C,2,0)</f>
        <v>UTC+0</v>
      </c>
      <c s="71" t="str">
        <f t="shared" si="841"/>
        <v>Запределами России</v>
      </c>
      <c s="71"/>
    </row>
    <row r="26896" spans="1:10" ht="15">
      <c r="A26896">
        <v>66517</v>
      </c>
      <c>
        <v>123548</v>
      </c>
      <c s="2">
        <v>44346.722678304395</v>
      </c>
      <c>
        <v>80850</v>
      </c>
      <c s="71">
        <v>1</v>
      </c>
      <c>
        <v>17</v>
      </c>
      <c s="71" t="str">
        <f t="shared" si="840"/>
        <v>воскресенье</v>
      </c>
      <c s="71" t="str">
        <f>VLOOKUP(A26896,Подписчики!A:C,2,0)</f>
        <v>UTC+1</v>
      </c>
      <c s="71" t="str">
        <f t="shared" si="841"/>
        <v>Центральноевропейское время</v>
      </c>
      <c s="71"/>
    </row>
    <row r="26897" spans="1:10" ht="15">
      <c r="A26897">
        <v>66517</v>
      </c>
      <c>
        <v>149846</v>
      </c>
      <c s="2">
        <v>44354.842016181232</v>
      </c>
      <c>
        <v>241927</v>
      </c>
      <c s="71">
        <v>2</v>
      </c>
      <c>
        <v>20</v>
      </c>
      <c s="71" t="str">
        <f t="shared" si="840"/>
        <v>понедельник</v>
      </c>
      <c s="71" t="str">
        <f>VLOOKUP(A26897,Подписчики!A:C,2,0)</f>
        <v>UTC+1</v>
      </c>
      <c s="71" t="str">
        <f t="shared" si="841"/>
        <v>Центральноевропейское время</v>
      </c>
      <c s="71"/>
    </row>
    <row r="26898" spans="1:10" ht="15">
      <c r="A26898">
        <v>66517</v>
      </c>
      <c>
        <v>172675</v>
      </c>
      <c s="2">
        <v>44360.911595469261</v>
      </c>
      <c>
        <v>133955</v>
      </c>
      <c s="71">
        <v>1</v>
      </c>
      <c>
        <v>21</v>
      </c>
      <c s="71" t="str">
        <f t="shared" si="840"/>
        <v>воскресенье</v>
      </c>
      <c s="71" t="str">
        <f>VLOOKUP(A26898,Подписчики!A:C,2,0)</f>
        <v>UTC+1</v>
      </c>
      <c s="71" t="str">
        <f t="shared" si="841"/>
        <v>Центральноевропейское время</v>
      </c>
      <c s="71"/>
    </row>
    <row r="26899" spans="1:10" ht="15">
      <c r="A26899">
        <v>66539</v>
      </c>
      <c>
        <v>86039</v>
      </c>
      <c s="2">
        <v>44336.004666666668</v>
      </c>
      <c>
        <v>411922</v>
      </c>
      <c s="71">
        <v>5</v>
      </c>
      <c>
        <v>0</v>
      </c>
      <c s="71" t="str">
        <f t="shared" si="840"/>
        <v>четверг</v>
      </c>
      <c s="71" t="str">
        <f>VLOOKUP(A26899,Подписчики!A:C,2,0)</f>
        <v>UTC+2</v>
      </c>
      <c s="71" t="str">
        <f t="shared" si="841"/>
        <v>Калиниградское время</v>
      </c>
      <c s="71"/>
    </row>
    <row r="26900" spans="1:10" ht="15">
      <c r="A26900">
        <v>66539</v>
      </c>
      <c>
        <v>133681</v>
      </c>
      <c s="2">
        <v>44350.557631067961</v>
      </c>
      <c>
        <v>419002</v>
      </c>
      <c s="71">
        <v>5</v>
      </c>
      <c>
        <v>13</v>
      </c>
      <c s="71" t="str">
        <f t="shared" si="840"/>
        <v>четверг</v>
      </c>
      <c s="71" t="str">
        <f>VLOOKUP(A26900,Подписчики!A:C,2,0)</f>
        <v>UTC+2</v>
      </c>
      <c s="71" t="str">
        <f t="shared" si="841"/>
        <v>Калиниградское время</v>
      </c>
      <c s="71"/>
    </row>
    <row r="26901" spans="1:10" ht="15">
      <c r="A26901">
        <v>66539</v>
      </c>
      <c>
        <v>176644</v>
      </c>
      <c s="2">
        <v>44362.683844660191</v>
      </c>
      <c>
        <v>347008</v>
      </c>
      <c s="71">
        <v>3</v>
      </c>
      <c>
        <v>16</v>
      </c>
      <c s="71" t="str">
        <f t="shared" si="840"/>
        <v>вторник</v>
      </c>
      <c s="71" t="str">
        <f>VLOOKUP(A26901,Подписчики!A:C,2,0)</f>
        <v>UTC+2</v>
      </c>
      <c s="71" t="str">
        <f t="shared" si="841"/>
        <v>Калиниградское время</v>
      </c>
      <c s="71"/>
    </row>
    <row r="26902" spans="1:10" ht="15">
      <c r="A26902">
        <v>66539</v>
      </c>
      <c>
        <v>202257</v>
      </c>
      <c s="2">
        <v>44369.755042071192</v>
      </c>
      <c>
        <v>129210</v>
      </c>
      <c s="71">
        <v>3</v>
      </c>
      <c>
        <v>18</v>
      </c>
      <c s="71" t="str">
        <f t="shared" si="840"/>
        <v>вторник</v>
      </c>
      <c s="71" t="str">
        <f>VLOOKUP(A26902,Подписчики!A:C,2,0)</f>
        <v>UTC+2</v>
      </c>
      <c s="71" t="str">
        <f t="shared" si="841"/>
        <v>Калиниградское время</v>
      </c>
      <c s="71"/>
    </row>
    <row r="26903" spans="1:10" ht="15">
      <c r="A26903">
        <v>66539</v>
      </c>
      <c>
        <v>212604</v>
      </c>
      <c s="2">
        <v>44372.792258899673</v>
      </c>
      <c>
        <v>362397</v>
      </c>
      <c s="71">
        <v>6</v>
      </c>
      <c>
        <v>19</v>
      </c>
      <c s="71" t="str">
        <f t="shared" si="840"/>
        <v>пятница</v>
      </c>
      <c s="71" t="str">
        <f>VLOOKUP(A26903,Подписчики!A:C,2,0)</f>
        <v>UTC+2</v>
      </c>
      <c s="71" t="str">
        <f t="shared" si="841"/>
        <v>Калиниградское время</v>
      </c>
      <c s="71"/>
    </row>
    <row r="26904" spans="1:10" ht="15">
      <c r="A26904">
        <v>66539</v>
      </c>
      <c>
        <v>320821</v>
      </c>
      <c s="2">
        <v>44404.560867313914</v>
      </c>
      <c>
        <v>242428</v>
      </c>
      <c s="71">
        <v>3</v>
      </c>
      <c>
        <v>13</v>
      </c>
      <c s="71" t="str">
        <f t="shared" si="840"/>
        <v>вторник</v>
      </c>
      <c s="71" t="str">
        <f>VLOOKUP(A26904,Подписчики!A:C,2,0)</f>
        <v>UTC+2</v>
      </c>
      <c s="71" t="str">
        <f t="shared" si="841"/>
        <v>Калиниградское время</v>
      </c>
      <c s="71"/>
    </row>
    <row r="26905" spans="1:10" ht="15">
      <c r="A26905">
        <v>66595</v>
      </c>
      <c>
        <v>216882</v>
      </c>
      <c s="2">
        <v>44373.755851132686</v>
      </c>
      <c>
        <v>356280</v>
      </c>
      <c s="71">
        <v>7</v>
      </c>
      <c>
        <v>18</v>
      </c>
      <c s="71" t="str">
        <f t="shared" si="840"/>
        <v>суббота</v>
      </c>
      <c s="71" t="str">
        <f>VLOOKUP(A26905,Подписчики!A:C,2,0)</f>
        <v>UTC+0</v>
      </c>
      <c s="71" t="str">
        <f t="shared" si="841"/>
        <v>Запределами России</v>
      </c>
      <c s="71"/>
    </row>
    <row r="26906" spans="1:10" ht="15">
      <c r="A26906">
        <v>66595</v>
      </c>
      <c>
        <v>224735</v>
      </c>
      <c s="2">
        <v>44375.779999999999</v>
      </c>
      <c>
        <v>381557</v>
      </c>
      <c s="71">
        <v>2</v>
      </c>
      <c>
        <v>18</v>
      </c>
      <c s="71" t="str">
        <f t="shared" si="840"/>
        <v>понедельник</v>
      </c>
      <c s="71" t="str">
        <f>VLOOKUP(A26906,Подписчики!A:C,2,0)</f>
        <v>UTC+0</v>
      </c>
      <c s="71" t="str">
        <f t="shared" si="841"/>
        <v>Запределами России</v>
      </c>
      <c s="71"/>
    </row>
    <row r="26907" spans="1:10" ht="15">
      <c r="A26907">
        <v>66595</v>
      </c>
      <c>
        <v>226668</v>
      </c>
      <c s="2">
        <v>44376.544000000002</v>
      </c>
      <c>
        <v>88863</v>
      </c>
      <c s="71">
        <v>3</v>
      </c>
      <c>
        <v>13</v>
      </c>
      <c s="71" t="str">
        <f t="shared" si="840"/>
        <v>вторник</v>
      </c>
      <c s="71" t="str">
        <f>VLOOKUP(A26907,Подписчики!A:C,2,0)</f>
        <v>UTC+0</v>
      </c>
      <c s="71" t="str">
        <f t="shared" si="841"/>
        <v>Запределами России</v>
      </c>
      <c s="71"/>
    </row>
    <row r="26908" spans="1:10" ht="15">
      <c r="A26908">
        <v>66595</v>
      </c>
      <c>
        <v>234426</v>
      </c>
      <c s="2">
        <v>44378.89824595469</v>
      </c>
      <c>
        <v>119655</v>
      </c>
      <c s="71">
        <v>5</v>
      </c>
      <c>
        <v>21</v>
      </c>
      <c s="71" t="str">
        <f t="shared" si="840"/>
        <v>четверг</v>
      </c>
      <c s="71" t="str">
        <f>VLOOKUP(A26908,Подписчики!A:C,2,0)</f>
        <v>UTC+0</v>
      </c>
      <c s="71" t="str">
        <f t="shared" si="841"/>
        <v>Запределами России</v>
      </c>
      <c s="71"/>
    </row>
    <row r="26909" spans="1:10" ht="15">
      <c r="A26909">
        <v>66595</v>
      </c>
      <c>
        <v>289782</v>
      </c>
      <c s="2">
        <v>44395.009155552842</v>
      </c>
      <c>
        <v>347008</v>
      </c>
      <c s="71">
        <v>1</v>
      </c>
      <c>
        <v>0</v>
      </c>
      <c s="71" t="str">
        <f t="shared" si="840"/>
        <v>воскресенье</v>
      </c>
      <c s="71" t="str">
        <f>VLOOKUP(A26909,Подписчики!A:C,2,0)</f>
        <v>UTC+0</v>
      </c>
      <c s="71" t="str">
        <f t="shared" si="841"/>
        <v>Запределами России</v>
      </c>
      <c s="71"/>
    </row>
    <row r="26910" spans="1:10" ht="15">
      <c r="A26910">
        <v>66595</v>
      </c>
      <c>
        <v>368818</v>
      </c>
      <c s="2">
        <v>44417.849702265376</v>
      </c>
      <c>
        <v>180863</v>
      </c>
      <c s="71">
        <v>2</v>
      </c>
      <c>
        <v>20</v>
      </c>
      <c s="71" t="str">
        <f t="shared" si="840"/>
        <v>понедельник</v>
      </c>
      <c s="71" t="str">
        <f>VLOOKUP(A26910,Подписчики!A:C,2,0)</f>
        <v>UTC+0</v>
      </c>
      <c s="71" t="str">
        <f t="shared" si="841"/>
        <v>Запределами России</v>
      </c>
      <c s="71"/>
    </row>
    <row r="26911" spans="1:10" ht="15">
      <c r="A26911">
        <v>66595</v>
      </c>
      <c>
        <v>398700</v>
      </c>
      <c s="2">
        <v>44427.89986407767</v>
      </c>
      <c>
        <v>250679</v>
      </c>
      <c s="71">
        <v>5</v>
      </c>
      <c>
        <v>21</v>
      </c>
      <c s="71" t="str">
        <f t="shared" si="840"/>
        <v>четверг</v>
      </c>
      <c s="71" t="str">
        <f>VLOOKUP(A26911,Подписчики!A:C,2,0)</f>
        <v>UTC+0</v>
      </c>
      <c s="71" t="str">
        <f t="shared" si="841"/>
        <v>Запределами России</v>
      </c>
      <c s="71"/>
    </row>
    <row r="26912" spans="1:10" ht="15">
      <c r="A26912">
        <v>66595</v>
      </c>
      <c>
        <v>401098</v>
      </c>
      <c s="2">
        <v>44428.705689320392</v>
      </c>
      <c>
        <v>128523</v>
      </c>
      <c s="71">
        <v>6</v>
      </c>
      <c>
        <v>16</v>
      </c>
      <c s="71" t="str">
        <f t="shared" si="840"/>
        <v>пятница</v>
      </c>
      <c s="71" t="str">
        <f>VLOOKUP(A26912,Подписчики!A:C,2,0)</f>
        <v>UTC+0</v>
      </c>
      <c s="71" t="str">
        <f t="shared" si="841"/>
        <v>Запределами России</v>
      </c>
      <c s="71"/>
    </row>
    <row r="26913" spans="1:10" ht="15">
      <c r="A26913">
        <v>66595</v>
      </c>
      <c>
        <v>412533</v>
      </c>
      <c s="2">
        <v>44431.705689320392</v>
      </c>
      <c>
        <v>315199</v>
      </c>
      <c s="71">
        <v>2</v>
      </c>
      <c>
        <v>16</v>
      </c>
      <c s="71" t="str">
        <f t="shared" si="840"/>
        <v>понедельник</v>
      </c>
      <c s="71" t="str">
        <f>VLOOKUP(A26913,Подписчики!A:C,2,0)</f>
        <v>UTC+0</v>
      </c>
      <c s="71" t="str">
        <f t="shared" si="841"/>
        <v>Запределами России</v>
      </c>
      <c s="71"/>
    </row>
    <row r="26914" spans="1:10" ht="15">
      <c r="A26914">
        <v>66597</v>
      </c>
      <c>
        <v>121008</v>
      </c>
      <c s="2">
        <v>44346.089333333337</v>
      </c>
      <c>
        <v>30799</v>
      </c>
      <c s="71">
        <v>1</v>
      </c>
      <c>
        <v>2</v>
      </c>
      <c s="71" t="str">
        <f t="shared" si="840"/>
        <v>воскресенье</v>
      </c>
      <c s="71" t="str">
        <f>VLOOKUP(A26914,Подписчики!A:C,2,0)</f>
        <v>UTC+1</v>
      </c>
      <c s="71" t="str">
        <f t="shared" si="841"/>
        <v>Центральноевропейское время</v>
      </c>
      <c s="71"/>
    </row>
    <row r="26915" spans="1:10" ht="15">
      <c r="A26915">
        <v>66597</v>
      </c>
      <c>
        <v>198170</v>
      </c>
      <c s="2">
        <v>44368.620333333332</v>
      </c>
      <c>
        <v>204610</v>
      </c>
      <c s="71">
        <v>2</v>
      </c>
      <c>
        <v>14</v>
      </c>
      <c s="71" t="str">
        <f t="shared" si="840"/>
        <v>понедельник</v>
      </c>
      <c s="71" t="str">
        <f>VLOOKUP(A26915,Подписчики!A:C,2,0)</f>
        <v>UTC+1</v>
      </c>
      <c s="71" t="str">
        <f t="shared" si="841"/>
        <v>Центральноевропейское время</v>
      </c>
      <c s="71"/>
    </row>
    <row r="26916" spans="1:10" ht="15">
      <c r="A26916">
        <v>66597</v>
      </c>
      <c>
        <v>227837</v>
      </c>
      <c s="2">
        <v>44376.744928802589</v>
      </c>
      <c>
        <v>142106</v>
      </c>
      <c s="71">
        <v>3</v>
      </c>
      <c>
        <v>17</v>
      </c>
      <c s="71" t="str">
        <f t="shared" si="840"/>
        <v>вторник</v>
      </c>
      <c s="71" t="str">
        <f>VLOOKUP(A26916,Подписчики!A:C,2,0)</f>
        <v>UTC+1</v>
      </c>
      <c s="71" t="str">
        <f t="shared" si="841"/>
        <v>Центральноевропейское время</v>
      </c>
      <c s="71"/>
    </row>
    <row r="26917" spans="1:10" ht="15">
      <c r="A26917">
        <v>66597</v>
      </c>
      <c>
        <v>239209</v>
      </c>
      <c s="2">
        <v>44380.301614429154</v>
      </c>
      <c>
        <v>227151</v>
      </c>
      <c s="71">
        <v>7</v>
      </c>
      <c>
        <v>7</v>
      </c>
      <c s="71" t="str">
        <f t="shared" si="840"/>
        <v>суббота</v>
      </c>
      <c s="71" t="str">
        <f>VLOOKUP(A26917,Подписчики!A:C,2,0)</f>
        <v>UTC+1</v>
      </c>
      <c s="71" t="str">
        <f t="shared" si="841"/>
        <v>Центральноевропейское время</v>
      </c>
      <c s="71"/>
    </row>
    <row r="26918" spans="1:10" ht="15">
      <c r="A26918">
        <v>66597</v>
      </c>
      <c>
        <v>252088</v>
      </c>
      <c s="2">
        <v>44383.995737864083</v>
      </c>
      <c>
        <v>6475</v>
      </c>
      <c s="71">
        <v>3</v>
      </c>
      <c>
        <v>23</v>
      </c>
      <c s="71" t="str">
        <f t="shared" si="840"/>
        <v>вторник</v>
      </c>
      <c s="71" t="str">
        <f>VLOOKUP(A26918,Подписчики!A:C,2,0)</f>
        <v>UTC+1</v>
      </c>
      <c s="71" t="str">
        <f t="shared" si="841"/>
        <v>Центральноевропейское время</v>
      </c>
      <c s="71"/>
    </row>
    <row r="26919" spans="1:10" ht="15">
      <c r="A26919">
        <v>66597</v>
      </c>
      <c>
        <v>257660</v>
      </c>
      <c s="2">
        <v>44386.550754045311</v>
      </c>
      <c>
        <v>376706</v>
      </c>
      <c s="71">
        <v>6</v>
      </c>
      <c>
        <v>13</v>
      </c>
      <c s="71" t="str">
        <f t="shared" si="840"/>
        <v>пятница</v>
      </c>
      <c s="71" t="str">
        <f>VLOOKUP(A26919,Подписчики!A:C,2,0)</f>
        <v>UTC+1</v>
      </c>
      <c s="71" t="str">
        <f t="shared" si="841"/>
        <v>Центральноевропейское время</v>
      </c>
      <c s="71"/>
    </row>
    <row r="26920" spans="1:10" ht="15">
      <c r="A26920">
        <v>66597</v>
      </c>
      <c>
        <v>292588</v>
      </c>
      <c s="2">
        <v>44395.825834951458</v>
      </c>
      <c>
        <v>154256</v>
      </c>
      <c s="71">
        <v>1</v>
      </c>
      <c>
        <v>19</v>
      </c>
      <c s="71" t="str">
        <f t="shared" si="840"/>
        <v>воскресенье</v>
      </c>
      <c s="71" t="str">
        <f>VLOOKUP(A26920,Подписчики!A:C,2,0)</f>
        <v>UTC+1</v>
      </c>
      <c s="71" t="str">
        <f t="shared" si="841"/>
        <v>Центральноевропейское время</v>
      </c>
      <c s="71"/>
    </row>
    <row r="26921" spans="1:10" ht="15">
      <c r="A26921">
        <v>66597</v>
      </c>
      <c>
        <v>330191</v>
      </c>
      <c s="2">
        <v>44407.660786407767</v>
      </c>
      <c>
        <v>267852</v>
      </c>
      <c s="71">
        <v>6</v>
      </c>
      <c>
        <v>15</v>
      </c>
      <c s="71" t="str">
        <f t="shared" si="840"/>
        <v>пятница</v>
      </c>
      <c s="71" t="str">
        <f>VLOOKUP(A26921,Подписчики!A:C,2,0)</f>
        <v>UTC+1</v>
      </c>
      <c s="71" t="str">
        <f t="shared" si="841"/>
        <v>Центральноевропейское время</v>
      </c>
      <c s="71"/>
    </row>
    <row r="26922" spans="1:10" ht="15">
      <c r="A26922">
        <v>66597</v>
      </c>
      <c>
        <v>338645</v>
      </c>
      <c s="2">
        <v>44409.217333333334</v>
      </c>
      <c>
        <v>21760</v>
      </c>
      <c s="71">
        <v>1</v>
      </c>
      <c>
        <v>5</v>
      </c>
      <c s="71" t="str">
        <f t="shared" si="840"/>
        <v>воскресенье</v>
      </c>
      <c s="71" t="str">
        <f>VLOOKUP(A26922,Подписчики!A:C,2,0)</f>
        <v>UTC+1</v>
      </c>
      <c s="71" t="str">
        <f t="shared" si="841"/>
        <v>Центральноевропейское время</v>
      </c>
      <c s="71"/>
    </row>
    <row r="26923" spans="1:10" ht="15">
      <c r="A26923">
        <v>66597</v>
      </c>
      <c>
        <v>344521</v>
      </c>
      <c s="2">
        <v>44410.830689320392</v>
      </c>
      <c>
        <v>347008</v>
      </c>
      <c s="71">
        <v>2</v>
      </c>
      <c>
        <v>19</v>
      </c>
      <c s="71" t="str">
        <f t="shared" si="840"/>
        <v>понедельник</v>
      </c>
      <c s="71" t="str">
        <f>VLOOKUP(A26923,Подписчики!A:C,2,0)</f>
        <v>UTC+1</v>
      </c>
      <c s="71" t="str">
        <f t="shared" si="841"/>
        <v>Центральноевропейское время</v>
      </c>
      <c s="71"/>
    </row>
    <row r="26924" spans="1:10" ht="15">
      <c r="A26924">
        <v>66597</v>
      </c>
      <c>
        <v>373111</v>
      </c>
      <c s="2">
        <v>44419.694766990295</v>
      </c>
      <c>
        <v>250679</v>
      </c>
      <c s="71">
        <v>4</v>
      </c>
      <c>
        <v>16</v>
      </c>
      <c s="71" t="str">
        <f t="shared" si="840"/>
        <v>среда</v>
      </c>
      <c s="71" t="str">
        <f>VLOOKUP(A26924,Подписчики!A:C,2,0)</f>
        <v>UTC+1</v>
      </c>
      <c s="71" t="str">
        <f t="shared" si="841"/>
        <v>Центральноевропейское время</v>
      </c>
      <c s="71"/>
    </row>
    <row r="26925" spans="1:10" ht="15">
      <c r="A26925">
        <v>66597</v>
      </c>
      <c>
        <v>389721</v>
      </c>
      <c s="2">
        <v>44424.542663430424</v>
      </c>
      <c>
        <v>246071</v>
      </c>
      <c s="71">
        <v>2</v>
      </c>
      <c>
        <v>13</v>
      </c>
      <c s="71" t="str">
        <f t="shared" si="840"/>
        <v>понедельник</v>
      </c>
      <c s="71" t="str">
        <f>VLOOKUP(A26925,Подписчики!A:C,2,0)</f>
        <v>UTC+1</v>
      </c>
      <c s="71" t="str">
        <f t="shared" si="841"/>
        <v>Центральноевропейское время</v>
      </c>
      <c s="71"/>
    </row>
    <row r="26926" spans="1:10" ht="15">
      <c r="A26926">
        <v>66597</v>
      </c>
      <c>
        <v>398958</v>
      </c>
      <c s="2">
        <v>44427.987647249196</v>
      </c>
      <c>
        <v>400483</v>
      </c>
      <c s="71">
        <v>5</v>
      </c>
      <c>
        <v>23</v>
      </c>
      <c s="71" t="str">
        <f t="shared" si="840"/>
        <v>четверг</v>
      </c>
      <c s="71" t="str">
        <f>VLOOKUP(A26926,Подписчики!A:C,2,0)</f>
        <v>UTC+1</v>
      </c>
      <c s="71" t="str">
        <f t="shared" si="841"/>
        <v>Центральноевропейское время</v>
      </c>
      <c s="71"/>
    </row>
    <row r="26927" spans="1:10" ht="15">
      <c r="A26927">
        <v>66607</v>
      </c>
      <c>
        <v>18025</v>
      </c>
      <c s="2">
        <v>44307.582711974115</v>
      </c>
      <c>
        <v>105200</v>
      </c>
      <c s="71">
        <v>4</v>
      </c>
      <c>
        <v>13</v>
      </c>
      <c s="71" t="str">
        <f t="shared" si="840"/>
        <v>среда</v>
      </c>
      <c s="71" t="str">
        <f>VLOOKUP(A26927,Подписчики!A:C,2,0)</f>
        <v>UTC+4</v>
      </c>
      <c s="71" t="str">
        <f t="shared" si="841"/>
        <v>Самарское время</v>
      </c>
      <c s="71"/>
    </row>
    <row r="26928" spans="1:10" ht="15">
      <c r="A26928">
        <v>66607</v>
      </c>
      <c>
        <v>24479</v>
      </c>
      <c s="2">
        <v>44310.751121555222</v>
      </c>
      <c>
        <v>401945</v>
      </c>
      <c s="71">
        <v>7</v>
      </c>
      <c>
        <v>18</v>
      </c>
      <c s="71" t="str">
        <f t="shared" si="840"/>
        <v>суббота</v>
      </c>
      <c s="71" t="str">
        <f>VLOOKUP(A26928,Подписчики!A:C,2,0)</f>
        <v>UTC+4</v>
      </c>
      <c s="71" t="str">
        <f t="shared" si="841"/>
        <v>Самарское время</v>
      </c>
      <c s="71"/>
    </row>
    <row r="26929" spans="1:10" ht="15">
      <c r="A26929">
        <v>66607</v>
      </c>
      <c>
        <v>29578</v>
      </c>
      <c s="2">
        <v>44313.343229773462</v>
      </c>
      <c>
        <v>453520</v>
      </c>
      <c s="71">
        <v>3</v>
      </c>
      <c>
        <v>8</v>
      </c>
      <c s="71" t="str">
        <f t="shared" si="840"/>
        <v>вторник</v>
      </c>
      <c s="71" t="str">
        <f>VLOOKUP(A26929,Подписчики!A:C,2,0)</f>
        <v>UTC+4</v>
      </c>
      <c s="71" t="str">
        <f t="shared" si="841"/>
        <v>Самарское время</v>
      </c>
      <c s="71"/>
    </row>
    <row r="26930" spans="1:10" ht="15">
      <c r="A26930">
        <v>66607</v>
      </c>
      <c>
        <v>33331</v>
      </c>
      <c s="2">
        <v>44315.574621359228</v>
      </c>
      <c>
        <v>304128</v>
      </c>
      <c s="71">
        <v>5</v>
      </c>
      <c>
        <v>13</v>
      </c>
      <c s="71" t="str">
        <f t="shared" si="840"/>
        <v>четверг</v>
      </c>
      <c s="71" t="str">
        <f>VLOOKUP(A26930,Подписчики!A:C,2,0)</f>
        <v>UTC+4</v>
      </c>
      <c s="71" t="str">
        <f t="shared" si="841"/>
        <v>Самарское время</v>
      </c>
      <c s="71"/>
    </row>
    <row r="26931" spans="1:10" ht="15">
      <c r="A26931">
        <v>66626</v>
      </c>
      <c>
        <v>36229</v>
      </c>
      <c s="2">
        <v>44316.65957281553</v>
      </c>
      <c>
        <v>250679</v>
      </c>
      <c s="71">
        <v>6</v>
      </c>
      <c>
        <v>15</v>
      </c>
      <c s="71" t="str">
        <f t="shared" si="840"/>
        <v>пятница</v>
      </c>
      <c s="71" t="str">
        <f>VLOOKUP(A26931,Подписчики!A:C,2,0)</f>
        <v>UTC+2</v>
      </c>
      <c s="71" t="str">
        <f t="shared" si="841"/>
        <v>Калиниградское время</v>
      </c>
      <c s="71"/>
    </row>
    <row r="26932" spans="1:10" ht="15">
      <c r="A26932">
        <v>66626</v>
      </c>
      <c>
        <v>47604</v>
      </c>
      <c s="2">
        <v>44320.868666666662</v>
      </c>
      <c>
        <v>246588</v>
      </c>
      <c s="71">
        <v>3</v>
      </c>
      <c>
        <v>20</v>
      </c>
      <c s="71" t="str">
        <f t="shared" si="840"/>
        <v>вторник</v>
      </c>
      <c s="71" t="str">
        <f>VLOOKUP(A26932,Подписчики!A:C,2,0)</f>
        <v>UTC+2</v>
      </c>
      <c s="71" t="str">
        <f t="shared" si="841"/>
        <v>Калиниградское время</v>
      </c>
      <c s="71"/>
    </row>
    <row r="26933" spans="1:10" ht="15">
      <c r="A26933">
        <v>66626</v>
      </c>
      <c>
        <v>58029</v>
      </c>
      <c s="2">
        <v>44325.49916074099</v>
      </c>
      <c>
        <v>217307</v>
      </c>
      <c s="71">
        <v>1</v>
      </c>
      <c>
        <v>11</v>
      </c>
      <c s="71" t="str">
        <f t="shared" si="840"/>
        <v>воскресенье</v>
      </c>
      <c s="71" t="str">
        <f>VLOOKUP(A26933,Подписчики!A:C,2,0)</f>
        <v>UTC+2</v>
      </c>
      <c s="71" t="str">
        <f t="shared" si="841"/>
        <v>Калиниградское время</v>
      </c>
      <c s="71"/>
    </row>
    <row r="26934" spans="1:10" ht="15">
      <c r="A26934">
        <v>66626</v>
      </c>
      <c>
        <v>80943</v>
      </c>
      <c s="2">
        <v>44333.818148867314</v>
      </c>
      <c>
        <v>120139</v>
      </c>
      <c s="71">
        <v>2</v>
      </c>
      <c>
        <v>19</v>
      </c>
      <c s="71" t="str">
        <f t="shared" si="840"/>
        <v>понедельник</v>
      </c>
      <c s="71" t="str">
        <f>VLOOKUP(A26934,Подписчики!A:C,2,0)</f>
        <v>UTC+2</v>
      </c>
      <c s="71" t="str">
        <f t="shared" si="841"/>
        <v>Калиниградское время</v>
      </c>
      <c s="71"/>
    </row>
    <row r="26935" spans="1:10" ht="15">
      <c r="A26935">
        <v>66626</v>
      </c>
      <c>
        <v>92962</v>
      </c>
      <c s="2">
        <v>44338.262153996402</v>
      </c>
      <c>
        <v>102086</v>
      </c>
      <c s="71">
        <v>7</v>
      </c>
      <c>
        <v>6</v>
      </c>
      <c s="71" t="str">
        <f t="shared" si="840"/>
        <v>суббота</v>
      </c>
      <c s="71" t="str">
        <f>VLOOKUP(A26935,Подписчики!A:C,2,0)</f>
        <v>UTC+2</v>
      </c>
      <c s="71" t="str">
        <f t="shared" si="841"/>
        <v>Калиниградское время</v>
      </c>
      <c s="71"/>
    </row>
    <row r="26936" spans="1:10" ht="15">
      <c r="A26936">
        <v>66626</v>
      </c>
      <c>
        <v>109556</v>
      </c>
      <c s="2">
        <v>44343.732388349512</v>
      </c>
      <c>
        <v>42705</v>
      </c>
      <c s="71">
        <v>5</v>
      </c>
      <c>
        <v>17</v>
      </c>
      <c s="71" t="str">
        <f t="shared" si="840"/>
        <v>четверг</v>
      </c>
      <c s="71" t="str">
        <f>VLOOKUP(A26936,Подписчики!A:C,2,0)</f>
        <v>UTC+2</v>
      </c>
      <c s="71" t="str">
        <f t="shared" si="841"/>
        <v>Калиниградское время</v>
      </c>
      <c s="71"/>
    </row>
    <row r="26937" spans="1:10" ht="15">
      <c r="A26937">
        <v>66626</v>
      </c>
      <c>
        <v>110741</v>
      </c>
      <c s="2">
        <v>44343.955689320384</v>
      </c>
      <c>
        <v>202914</v>
      </c>
      <c s="71">
        <v>5</v>
      </c>
      <c>
        <v>22</v>
      </c>
      <c s="71" t="str">
        <f t="shared" si="840"/>
        <v>четверг</v>
      </c>
      <c s="71" t="str">
        <f>VLOOKUP(A26937,Подписчики!A:C,2,0)</f>
        <v>UTC+2</v>
      </c>
      <c s="71" t="str">
        <f t="shared" si="841"/>
        <v>Калиниградское время</v>
      </c>
      <c s="71"/>
    </row>
    <row r="26938" spans="1:10" ht="15">
      <c r="A26938">
        <v>66626</v>
      </c>
      <c>
        <v>157435</v>
      </c>
      <c s="2">
        <v>44357.67089967637</v>
      </c>
      <c>
        <v>370972</v>
      </c>
      <c s="71">
        <v>5</v>
      </c>
      <c>
        <v>16</v>
      </c>
      <c s="71" t="str">
        <f t="shared" si="840"/>
        <v>четверг</v>
      </c>
      <c s="71" t="str">
        <f>VLOOKUP(A26938,Подписчики!A:C,2,0)</f>
        <v>UTC+2</v>
      </c>
      <c s="71" t="str">
        <f t="shared" si="841"/>
        <v>Калиниградское время</v>
      </c>
      <c s="71"/>
    </row>
    <row r="26939" spans="1:10" ht="15">
      <c r="A26939">
        <v>66626</v>
      </c>
      <c>
        <v>163916</v>
      </c>
      <c s="2">
        <v>44359.229224524672</v>
      </c>
      <c>
        <v>158978</v>
      </c>
      <c s="71">
        <v>7</v>
      </c>
      <c>
        <v>5</v>
      </c>
      <c s="71" t="str">
        <f t="shared" si="840"/>
        <v>суббота</v>
      </c>
      <c s="71" t="str">
        <f>VLOOKUP(A26939,Подписчики!A:C,2,0)</f>
        <v>UTC+2</v>
      </c>
      <c s="71" t="str">
        <f t="shared" si="841"/>
        <v>Калиниградское время</v>
      </c>
      <c s="71"/>
    </row>
    <row r="26940" spans="1:10" ht="15">
      <c r="A26940">
        <v>66626</v>
      </c>
      <c>
        <v>191806</v>
      </c>
      <c s="2">
        <v>44366.810058252428</v>
      </c>
      <c>
        <v>470762</v>
      </c>
      <c s="71">
        <v>7</v>
      </c>
      <c>
        <v>19</v>
      </c>
      <c s="71" t="str">
        <f t="shared" si="840"/>
        <v>суббота</v>
      </c>
      <c s="71" t="str">
        <f>VLOOKUP(A26940,Подписчики!A:C,2,0)</f>
        <v>UTC+2</v>
      </c>
      <c s="71" t="str">
        <f t="shared" si="841"/>
        <v>Калиниградское время</v>
      </c>
      <c s="71"/>
    </row>
    <row r="26941" spans="1:10" ht="15">
      <c r="A26941">
        <v>66626</v>
      </c>
      <c>
        <v>274449</v>
      </c>
      <c s="2">
        <v>44390.724297734625</v>
      </c>
      <c>
        <v>106813</v>
      </c>
      <c s="71">
        <v>3</v>
      </c>
      <c>
        <v>17</v>
      </c>
      <c s="71" t="str">
        <f t="shared" si="840"/>
        <v>вторник</v>
      </c>
      <c s="71" t="str">
        <f>VLOOKUP(A26941,Подписчики!A:C,2,0)</f>
        <v>UTC+2</v>
      </c>
      <c s="71" t="str">
        <f t="shared" si="841"/>
        <v>Калиниградское время</v>
      </c>
      <c s="71"/>
    </row>
    <row r="26942" spans="1:10" ht="15">
      <c r="A26942">
        <v>66631</v>
      </c>
      <c>
        <v>114725</v>
      </c>
      <c s="2">
        <v>44344.869524271846</v>
      </c>
      <c>
        <v>308303</v>
      </c>
      <c s="71">
        <v>6</v>
      </c>
      <c>
        <v>20</v>
      </c>
      <c s="71" t="str">
        <f t="shared" si="840"/>
        <v>пятница</v>
      </c>
      <c s="71" t="str">
        <f>VLOOKUP(A26942,Подписчики!A:C,2,0)</f>
        <v>UTC+1</v>
      </c>
      <c s="71" t="str">
        <f t="shared" si="841"/>
        <v>Центральноевропейское время</v>
      </c>
      <c s="71"/>
    </row>
    <row r="26943" spans="1:10" ht="15">
      <c r="A26943">
        <v>66631</v>
      </c>
      <c>
        <v>162551</v>
      </c>
      <c s="2">
        <v>44358.864669902912</v>
      </c>
      <c>
        <v>412293</v>
      </c>
      <c s="71">
        <v>6</v>
      </c>
      <c>
        <v>20</v>
      </c>
      <c s="71" t="str">
        <f t="shared" si="840"/>
        <v>пятница</v>
      </c>
      <c s="71" t="str">
        <f>VLOOKUP(A26943,Подписчики!A:C,2,0)</f>
        <v>UTC+1</v>
      </c>
      <c s="71" t="str">
        <f t="shared" si="841"/>
        <v>Центральноевропейское время</v>
      </c>
      <c s="71"/>
    </row>
    <row r="26944" spans="1:10" ht="15">
      <c r="A26944">
        <v>66631</v>
      </c>
      <c>
        <v>166852</v>
      </c>
      <c s="2">
        <v>44359.791854368937</v>
      </c>
      <c>
        <v>250679</v>
      </c>
      <c s="71">
        <v>7</v>
      </c>
      <c>
        <v>19</v>
      </c>
      <c s="71" t="str">
        <f t="shared" si="840"/>
        <v>суббота</v>
      </c>
      <c s="71" t="str">
        <f>VLOOKUP(A26944,Подписчики!A:C,2,0)</f>
        <v>UTC+1</v>
      </c>
      <c s="71" t="str">
        <f t="shared" si="841"/>
        <v>Центральноевропейское время</v>
      </c>
      <c s="71"/>
    </row>
    <row r="26945" spans="1:10" ht="15">
      <c r="A26945">
        <v>66631</v>
      </c>
      <c>
        <v>167629</v>
      </c>
      <c s="2">
        <v>44359.900268608413</v>
      </c>
      <c>
        <v>38789</v>
      </c>
      <c s="71">
        <v>7</v>
      </c>
      <c>
        <v>21</v>
      </c>
      <c s="71" t="str">
        <f t="shared" si="840"/>
        <v>суббота</v>
      </c>
      <c s="71" t="str">
        <f>VLOOKUP(A26945,Подписчики!A:C,2,0)</f>
        <v>UTC+1</v>
      </c>
      <c s="71" t="str">
        <f t="shared" si="841"/>
        <v>Центральноевропейское время</v>
      </c>
      <c s="71"/>
    </row>
    <row r="26946" spans="1:10" ht="15">
      <c r="A26946">
        <v>66631</v>
      </c>
      <c>
        <v>202807</v>
      </c>
      <c s="2">
        <v>44369.850106796119</v>
      </c>
      <c>
        <v>411922</v>
      </c>
      <c s="71">
        <v>3</v>
      </c>
      <c>
        <v>20</v>
      </c>
      <c s="71" t="str">
        <f t="shared" si="840"/>
        <v>вторник</v>
      </c>
      <c s="71" t="str">
        <f>VLOOKUP(A26946,Подписчики!A:C,2,0)</f>
        <v>UTC+1</v>
      </c>
      <c s="71" t="str">
        <f t="shared" si="841"/>
        <v>Центральноевропейское время</v>
      </c>
      <c s="71"/>
    </row>
    <row r="26947" spans="1:10" ht="15">
      <c r="A26947">
        <v>66668</v>
      </c>
      <c>
        <v>4555</v>
      </c>
      <c s="2">
        <v>44290.807226537218</v>
      </c>
      <c>
        <v>347393</v>
      </c>
      <c s="71">
        <v>1</v>
      </c>
      <c>
        <v>19</v>
      </c>
      <c s="71" t="str">
        <f t="shared" si="842" ref="G26947:G27010">TEXT(C26947,"дддд")</f>
        <v>воскресенье</v>
      </c>
      <c s="71" t="str">
        <f>VLOOKUP(A26947,Подписчики!A:C,2,0)</f>
        <v>UTC+3</v>
      </c>
      <c s="71" t="str">
        <f t="shared" si="843" ref="I26947:I27010">IF(H26947="UTC+1","Центральноевропейское время",IF(H26947="UTC+2","Калиниградское время",IF(H26947="UTC+3","Московское время",IF(H26947="UTC+4","Самарское время",IF(H26947="UTC+5","Екатеринбургское время",IF(H26947="UTC+6","Омское время",IF(H26947="UTC+7","Красноярское время",IF(H26947="UTC+8","Иркутское время",IF(H26947="UTC+9","Якутское время",IF(H26947="UTC+10","Владивостокское время",IF(H26947="UTC+11","Магаданское время",IF(H26947="UTC+12","Камчатское время",IF(H26947="UTC+0","Запределами России",IF(H26947="UTC-1","Запределами России",IF(H26947="UTC-2","Запределами России",IF(H26947="UTC-3","Запределами России",IF(H26947="UTC-4","Запределами России",IF(H26947="UTC-5","Запределами России",IF(H26947="UTC-6","Запределами России",IF(H26947="UTC-7","Запределами России",IF(H26947="UTC-8","Запределами России",IF(H26947="UTC-9","Запределами России",0))))))))))))))))))))))</f>
        <v>Московское время</v>
      </c>
      <c s="71"/>
    </row>
    <row r="26948" spans="1:10" ht="15">
      <c r="A26948">
        <v>66668</v>
      </c>
      <c>
        <v>14418</v>
      </c>
      <c s="2">
        <v>44304.472275080909</v>
      </c>
      <c>
        <v>105597</v>
      </c>
      <c s="71">
        <v>1</v>
      </c>
      <c>
        <v>11</v>
      </c>
      <c s="71" t="str">
        <f t="shared" si="842"/>
        <v>воскресенье</v>
      </c>
      <c s="71" t="str">
        <f>VLOOKUP(A26948,Подписчики!A:C,2,0)</f>
        <v>UTC+3</v>
      </c>
      <c s="71" t="str">
        <f t="shared" si="843"/>
        <v>Московское время</v>
      </c>
      <c s="71"/>
    </row>
    <row r="26949" spans="1:10" ht="15">
      <c r="A26949">
        <v>66668</v>
      </c>
      <c>
        <v>16194</v>
      </c>
      <c s="2">
        <v>44305.682631067961</v>
      </c>
      <c>
        <v>379466</v>
      </c>
      <c s="71">
        <v>2</v>
      </c>
      <c>
        <v>16</v>
      </c>
      <c s="71" t="str">
        <f t="shared" si="842"/>
        <v>понедельник</v>
      </c>
      <c s="71" t="str">
        <f>VLOOKUP(A26949,Подписчики!A:C,2,0)</f>
        <v>UTC+3</v>
      </c>
      <c s="71" t="str">
        <f t="shared" si="843"/>
        <v>Московское время</v>
      </c>
      <c s="71"/>
    </row>
    <row r="26950" spans="1:10" ht="15">
      <c r="A26950">
        <v>66668</v>
      </c>
      <c>
        <v>19686</v>
      </c>
      <c s="2">
        <v>44308.593634304205</v>
      </c>
      <c>
        <v>411922</v>
      </c>
      <c s="71">
        <v>5</v>
      </c>
      <c>
        <v>14</v>
      </c>
      <c s="71" t="str">
        <f t="shared" si="842"/>
        <v>четверг</v>
      </c>
      <c s="71" t="str">
        <f>VLOOKUP(A26950,Подписчики!A:C,2,0)</f>
        <v>UTC+3</v>
      </c>
      <c s="71" t="str">
        <f t="shared" si="843"/>
        <v>Московское время</v>
      </c>
      <c s="71"/>
    </row>
    <row r="26951" spans="1:10" ht="15">
      <c r="A26951">
        <v>66668</v>
      </c>
      <c>
        <v>53709</v>
      </c>
      <c s="2">
        <v>44323.923731391587</v>
      </c>
      <c>
        <v>126642</v>
      </c>
      <c s="71">
        <v>6</v>
      </c>
      <c>
        <v>22</v>
      </c>
      <c s="71" t="str">
        <f t="shared" si="842"/>
        <v>пятница</v>
      </c>
      <c s="71" t="str">
        <f>VLOOKUP(A26951,Подписчики!A:C,2,0)</f>
        <v>UTC+3</v>
      </c>
      <c s="71" t="str">
        <f t="shared" si="843"/>
        <v>Московское время</v>
      </c>
      <c s="71"/>
    </row>
    <row r="26952" spans="1:10" ht="15">
      <c r="A26952">
        <v>66668</v>
      </c>
      <c>
        <v>90833</v>
      </c>
      <c s="2">
        <v>44337.826644012945</v>
      </c>
      <c>
        <v>65828</v>
      </c>
      <c s="71">
        <v>6</v>
      </c>
      <c>
        <v>19</v>
      </c>
      <c s="71" t="str">
        <f t="shared" si="842"/>
        <v>пятница</v>
      </c>
      <c s="71" t="str">
        <f>VLOOKUP(A26952,Подписчики!A:C,2,0)</f>
        <v>UTC+3</v>
      </c>
      <c s="71" t="str">
        <f t="shared" si="843"/>
        <v>Московское время</v>
      </c>
      <c s="71"/>
    </row>
    <row r="26953" spans="1:10" ht="15">
      <c r="A26953">
        <v>66668</v>
      </c>
      <c>
        <v>93752</v>
      </c>
      <c s="2">
        <v>44338.496841334272</v>
      </c>
      <c>
        <v>5151</v>
      </c>
      <c s="71">
        <v>7</v>
      </c>
      <c>
        <v>11</v>
      </c>
      <c s="71" t="str">
        <f t="shared" si="842"/>
        <v>суббота</v>
      </c>
      <c s="71" t="str">
        <f>VLOOKUP(A26953,Подписчики!A:C,2,0)</f>
        <v>UTC+3</v>
      </c>
      <c s="71" t="str">
        <f t="shared" si="843"/>
        <v>Московское время</v>
      </c>
      <c s="71"/>
    </row>
    <row r="26954" spans="1:10" ht="15">
      <c r="A26954">
        <v>66668</v>
      </c>
      <c>
        <v>156735</v>
      </c>
      <c s="2">
        <v>44357.510000000002</v>
      </c>
      <c>
        <v>82850</v>
      </c>
      <c s="71">
        <v>5</v>
      </c>
      <c>
        <v>12</v>
      </c>
      <c s="71" t="str">
        <f t="shared" si="842"/>
        <v>четверг</v>
      </c>
      <c s="71" t="str">
        <f>VLOOKUP(A26954,Подписчики!A:C,2,0)</f>
        <v>UTC+3</v>
      </c>
      <c s="71" t="str">
        <f t="shared" si="843"/>
        <v>Московское время</v>
      </c>
      <c s="71"/>
    </row>
    <row r="26955" spans="1:10" ht="15">
      <c r="A26955">
        <v>66668</v>
      </c>
      <c>
        <v>210940</v>
      </c>
      <c s="2">
        <v>44372.622760517799</v>
      </c>
      <c>
        <v>154256</v>
      </c>
      <c s="71">
        <v>6</v>
      </c>
      <c>
        <v>14</v>
      </c>
      <c s="71" t="str">
        <f t="shared" si="842"/>
        <v>пятница</v>
      </c>
      <c s="71" t="str">
        <f>VLOOKUP(A26955,Подписчики!A:C,2,0)</f>
        <v>UTC+3</v>
      </c>
      <c s="71" t="str">
        <f t="shared" si="843"/>
        <v>Московское время</v>
      </c>
      <c s="71"/>
    </row>
    <row r="26956" spans="1:10" ht="15">
      <c r="A26956">
        <v>66668</v>
      </c>
      <c>
        <v>211950</v>
      </c>
      <c s="2">
        <v>44372.722999999998</v>
      </c>
      <c>
        <v>107303</v>
      </c>
      <c s="71">
        <v>6</v>
      </c>
      <c>
        <v>17</v>
      </c>
      <c s="71" t="str">
        <f t="shared" si="842"/>
        <v>пятница</v>
      </c>
      <c s="71" t="str">
        <f>VLOOKUP(A26956,Подписчики!A:C,2,0)</f>
        <v>UTC+3</v>
      </c>
      <c s="71" t="str">
        <f t="shared" si="843"/>
        <v>Московское время</v>
      </c>
      <c s="71"/>
    </row>
    <row r="26957" spans="1:10" ht="15">
      <c r="A26957">
        <v>66668</v>
      </c>
      <c>
        <v>215421</v>
      </c>
      <c s="2">
        <v>44373.59941404462</v>
      </c>
      <c>
        <v>391555</v>
      </c>
      <c s="71">
        <v>7</v>
      </c>
      <c>
        <v>14</v>
      </c>
      <c s="71" t="str">
        <f t="shared" si="842"/>
        <v>суббота</v>
      </c>
      <c s="71" t="str">
        <f>VLOOKUP(A26957,Подписчики!A:C,2,0)</f>
        <v>UTC+3</v>
      </c>
      <c s="71" t="str">
        <f t="shared" si="843"/>
        <v>Московское время</v>
      </c>
      <c s="71"/>
    </row>
    <row r="26958" spans="1:10" ht="15">
      <c r="A26958">
        <v>66668</v>
      </c>
      <c>
        <v>219949</v>
      </c>
      <c s="2">
        <v>44374.561271844657</v>
      </c>
      <c>
        <v>437341</v>
      </c>
      <c s="71">
        <v>1</v>
      </c>
      <c>
        <v>13</v>
      </c>
      <c s="71" t="str">
        <f t="shared" si="842"/>
        <v>воскресенье</v>
      </c>
      <c s="71" t="str">
        <f>VLOOKUP(A26958,Подписчики!A:C,2,0)</f>
        <v>UTC+3</v>
      </c>
      <c s="71" t="str">
        <f t="shared" si="843"/>
        <v>Московское время</v>
      </c>
      <c s="71"/>
    </row>
    <row r="26959" spans="1:10" ht="15">
      <c r="A26959">
        <v>66668</v>
      </c>
      <c>
        <v>283287</v>
      </c>
      <c s="2">
        <v>44393.677776699027</v>
      </c>
      <c>
        <v>351192</v>
      </c>
      <c s="71">
        <v>6</v>
      </c>
      <c>
        <v>16</v>
      </c>
      <c s="71" t="str">
        <f t="shared" si="842"/>
        <v>пятница</v>
      </c>
      <c s="71" t="str">
        <f>VLOOKUP(A26959,Подписчики!A:C,2,0)</f>
        <v>UTC+3</v>
      </c>
      <c s="71" t="str">
        <f t="shared" si="843"/>
        <v>Московское время</v>
      </c>
      <c s="71"/>
    </row>
    <row r="26960" spans="1:10" ht="15">
      <c r="A26960">
        <v>66668</v>
      </c>
      <c>
        <v>294577</v>
      </c>
      <c s="2">
        <v>44396.703666666668</v>
      </c>
      <c>
        <v>361821</v>
      </c>
      <c s="71">
        <v>2</v>
      </c>
      <c>
        <v>16</v>
      </c>
      <c s="71" t="str">
        <f t="shared" si="842"/>
        <v>понедельник</v>
      </c>
      <c s="71" t="str">
        <f>VLOOKUP(A26960,Подписчики!A:C,2,0)</f>
        <v>UTC+3</v>
      </c>
      <c s="71" t="str">
        <f t="shared" si="843"/>
        <v>Московское время</v>
      </c>
      <c s="71"/>
    </row>
    <row r="26961" spans="1:10" ht="15">
      <c r="A26961">
        <v>66692</v>
      </c>
      <c>
        <v>26258</v>
      </c>
      <c s="2">
        <v>44311.504776146736</v>
      </c>
      <c>
        <v>88863</v>
      </c>
      <c s="71">
        <v>1</v>
      </c>
      <c>
        <v>12</v>
      </c>
      <c s="71" t="str">
        <f t="shared" si="842"/>
        <v>воскресенье</v>
      </c>
      <c s="71" t="str">
        <f>VLOOKUP(A26961,Подписчики!A:C,2,0)</f>
        <v>UTC+1</v>
      </c>
      <c s="71" t="str">
        <f t="shared" si="843"/>
        <v>Центральноевропейское время</v>
      </c>
      <c s="71"/>
    </row>
    <row r="26962" spans="1:10" ht="15">
      <c r="A26962">
        <v>66733</v>
      </c>
      <c>
        <v>211218</v>
      </c>
      <c s="2">
        <v>44372.65552750809</v>
      </c>
      <c>
        <v>122902</v>
      </c>
      <c s="71">
        <v>6</v>
      </c>
      <c>
        <v>15</v>
      </c>
      <c s="71" t="str">
        <f t="shared" si="842"/>
        <v>пятница</v>
      </c>
      <c s="71" t="str">
        <f>VLOOKUP(A26962,Подписчики!A:C,2,0)</f>
        <v>UTC+0</v>
      </c>
      <c s="71" t="str">
        <f t="shared" si="843"/>
        <v>Запределами России</v>
      </c>
      <c s="71"/>
    </row>
    <row r="26963" spans="1:10" ht="15">
      <c r="A26963">
        <v>66733</v>
      </c>
      <c>
        <v>213941</v>
      </c>
      <c s="2">
        <v>44373.264000000003</v>
      </c>
      <c>
        <v>78646</v>
      </c>
      <c s="71">
        <v>7</v>
      </c>
      <c>
        <v>6</v>
      </c>
      <c s="71" t="str">
        <f t="shared" si="842"/>
        <v>суббота</v>
      </c>
      <c s="71" t="str">
        <f>VLOOKUP(A26963,Подписчики!A:C,2,0)</f>
        <v>UTC+0</v>
      </c>
      <c s="71" t="str">
        <f t="shared" si="843"/>
        <v>Запределами России</v>
      </c>
      <c s="71"/>
    </row>
    <row r="26964" spans="1:10" ht="15">
      <c r="A26964">
        <v>66733</v>
      </c>
      <c>
        <v>224624</v>
      </c>
      <c s="2">
        <v>44375.77041423948</v>
      </c>
      <c>
        <v>356929</v>
      </c>
      <c s="71">
        <v>2</v>
      </c>
      <c>
        <v>18</v>
      </c>
      <c s="71" t="str">
        <f t="shared" si="842"/>
        <v>понедельник</v>
      </c>
      <c s="71" t="str">
        <f>VLOOKUP(A26964,Подписчики!A:C,2,0)</f>
        <v>UTC+0</v>
      </c>
      <c s="71" t="str">
        <f t="shared" si="843"/>
        <v>Запределами России</v>
      </c>
      <c s="71"/>
    </row>
    <row r="26965" spans="1:10" ht="15">
      <c r="A26965">
        <v>66733</v>
      </c>
      <c>
        <v>251371</v>
      </c>
      <c s="2">
        <v>44383.823812297735</v>
      </c>
      <c>
        <v>347008</v>
      </c>
      <c s="71">
        <v>3</v>
      </c>
      <c>
        <v>19</v>
      </c>
      <c s="71" t="str">
        <f t="shared" si="842"/>
        <v>вторник</v>
      </c>
      <c s="71" t="str">
        <f>VLOOKUP(A26965,Подписчики!A:C,2,0)</f>
        <v>UTC+0</v>
      </c>
      <c s="71" t="str">
        <f t="shared" si="843"/>
        <v>Запределами России</v>
      </c>
      <c s="71"/>
    </row>
    <row r="26966" spans="1:10" ht="15">
      <c r="A26966">
        <v>66733</v>
      </c>
      <c>
        <v>257712</v>
      </c>
      <c s="2">
        <v>44386.558440129447</v>
      </c>
      <c>
        <v>411922</v>
      </c>
      <c s="71">
        <v>6</v>
      </c>
      <c>
        <v>13</v>
      </c>
      <c s="71" t="str">
        <f t="shared" si="842"/>
        <v>пятница</v>
      </c>
      <c s="71" t="str">
        <f>VLOOKUP(A26966,Подписчики!A:C,2,0)</f>
        <v>UTC+0</v>
      </c>
      <c s="71" t="str">
        <f t="shared" si="843"/>
        <v>Запределами России</v>
      </c>
      <c s="71"/>
    </row>
    <row r="26967" spans="1:10" ht="15">
      <c r="A26967">
        <v>66733</v>
      </c>
      <c>
        <v>272216</v>
      </c>
      <c s="2">
        <v>44389.836757281555</v>
      </c>
      <c>
        <v>265446</v>
      </c>
      <c s="71">
        <v>2</v>
      </c>
      <c>
        <v>20</v>
      </c>
      <c s="71" t="str">
        <f t="shared" si="842"/>
        <v>понедельник</v>
      </c>
      <c s="71" t="str">
        <f>VLOOKUP(A26967,Подписчики!A:C,2,0)</f>
        <v>UTC+0</v>
      </c>
      <c s="71" t="str">
        <f t="shared" si="843"/>
        <v>Запределами России</v>
      </c>
      <c s="71"/>
    </row>
    <row r="26968" spans="1:10" ht="15">
      <c r="A26968">
        <v>66733</v>
      </c>
      <c>
        <v>311337</v>
      </c>
      <c s="2">
        <v>44401.750996763752</v>
      </c>
      <c>
        <v>347393</v>
      </c>
      <c s="71">
        <v>7</v>
      </c>
      <c>
        <v>18</v>
      </c>
      <c s="71" t="str">
        <f t="shared" si="842"/>
        <v>суббота</v>
      </c>
      <c s="71" t="str">
        <f>VLOOKUP(A26968,Подписчики!A:C,2,0)</f>
        <v>UTC+0</v>
      </c>
      <c s="71" t="str">
        <f t="shared" si="843"/>
        <v>Запределами России</v>
      </c>
      <c s="71"/>
    </row>
    <row r="26969" spans="1:10" ht="15">
      <c r="A26969">
        <v>66733</v>
      </c>
      <c>
        <v>376173</v>
      </c>
      <c s="2">
        <v>44420.763941747573</v>
      </c>
      <c>
        <v>174259</v>
      </c>
      <c s="71">
        <v>5</v>
      </c>
      <c>
        <v>18</v>
      </c>
      <c s="71" t="str">
        <f t="shared" si="842"/>
        <v>четверг</v>
      </c>
      <c s="71" t="str">
        <f>VLOOKUP(A26969,Подписчики!A:C,2,0)</f>
        <v>UTC+0</v>
      </c>
      <c s="71" t="str">
        <f t="shared" si="843"/>
        <v>Запределами России</v>
      </c>
      <c s="71"/>
    </row>
    <row r="26970" spans="1:10" ht="15">
      <c r="A26970">
        <v>66749</v>
      </c>
      <c>
        <v>34015</v>
      </c>
      <c s="2">
        <v>44315.730365695796</v>
      </c>
      <c>
        <v>479106</v>
      </c>
      <c s="71">
        <v>5</v>
      </c>
      <c>
        <v>17</v>
      </c>
      <c s="71" t="str">
        <f t="shared" si="842"/>
        <v>четверг</v>
      </c>
      <c s="71" t="str">
        <f>VLOOKUP(A26970,Подписчики!A:C,2,0)</f>
        <v>UTC+1</v>
      </c>
      <c s="71" t="str">
        <f t="shared" si="843"/>
        <v>Центральноевропейское время</v>
      </c>
      <c s="71"/>
    </row>
    <row r="26971" spans="1:10" ht="15">
      <c r="A26971">
        <v>66749</v>
      </c>
      <c>
        <v>52310</v>
      </c>
      <c s="2">
        <v>44323.664022653727</v>
      </c>
      <c>
        <v>411922</v>
      </c>
      <c s="71">
        <v>6</v>
      </c>
      <c>
        <v>15</v>
      </c>
      <c s="71" t="str">
        <f t="shared" si="842"/>
        <v>пятница</v>
      </c>
      <c s="71" t="str">
        <f>VLOOKUP(A26971,Подписчики!A:C,2,0)</f>
        <v>UTC+1</v>
      </c>
      <c s="71" t="str">
        <f t="shared" si="843"/>
        <v>Центральноевропейское время</v>
      </c>
      <c s="71"/>
    </row>
    <row r="26972" spans="1:10" ht="15">
      <c r="A26972">
        <v>66749</v>
      </c>
      <c>
        <v>63975</v>
      </c>
      <c s="2">
        <v>44327.803181229778</v>
      </c>
      <c>
        <v>182191</v>
      </c>
      <c s="71">
        <v>3</v>
      </c>
      <c>
        <v>19</v>
      </c>
      <c s="71" t="str">
        <f t="shared" si="842"/>
        <v>вторник</v>
      </c>
      <c s="71" t="str">
        <f>VLOOKUP(A26972,Подписчики!A:C,2,0)</f>
        <v>UTC+1</v>
      </c>
      <c s="71" t="str">
        <f t="shared" si="843"/>
        <v>Центральноевропейское время</v>
      </c>
      <c s="71"/>
    </row>
    <row r="26973" spans="1:10" ht="15">
      <c r="A26973">
        <v>66749</v>
      </c>
      <c>
        <v>79593</v>
      </c>
      <c s="2">
        <v>44333.133333333339</v>
      </c>
      <c>
        <v>408733</v>
      </c>
      <c s="71">
        <v>2</v>
      </c>
      <c>
        <v>3</v>
      </c>
      <c s="71" t="str">
        <f t="shared" si="842"/>
        <v>понедельник</v>
      </c>
      <c s="71" t="str">
        <f>VLOOKUP(A26973,Подписчики!A:C,2,0)</f>
        <v>UTC+1</v>
      </c>
      <c s="71" t="str">
        <f t="shared" si="843"/>
        <v>Центральноевропейское время</v>
      </c>
      <c s="71"/>
    </row>
    <row r="26974" spans="1:10" ht="15">
      <c r="A26974">
        <v>66749</v>
      </c>
      <c>
        <v>102957</v>
      </c>
      <c s="2">
        <v>44340.937485436894</v>
      </c>
      <c>
        <v>140874</v>
      </c>
      <c s="71">
        <v>2</v>
      </c>
      <c>
        <v>22</v>
      </c>
      <c s="71" t="str">
        <f t="shared" si="842"/>
        <v>понедельник</v>
      </c>
      <c s="71" t="str">
        <f>VLOOKUP(A26974,Подписчики!A:C,2,0)</f>
        <v>UTC+1</v>
      </c>
      <c s="71" t="str">
        <f t="shared" si="843"/>
        <v>Центральноевропейское время</v>
      </c>
      <c s="71"/>
    </row>
    <row r="26975" spans="1:10" ht="15">
      <c r="A26975">
        <v>66767</v>
      </c>
      <c>
        <v>30676</v>
      </c>
      <c s="2">
        <v>44313.859411003235</v>
      </c>
      <c>
        <v>411922</v>
      </c>
      <c s="71">
        <v>3</v>
      </c>
      <c>
        <v>20</v>
      </c>
      <c s="71" t="str">
        <f t="shared" si="842"/>
        <v>вторник</v>
      </c>
      <c s="71" t="str">
        <f>VLOOKUP(A26975,Подписчики!A:C,2,0)</f>
        <v>UTC+0</v>
      </c>
      <c s="71" t="str">
        <f t="shared" si="843"/>
        <v>Запределами России</v>
      </c>
      <c s="71"/>
    </row>
    <row r="26976" spans="1:10" ht="15">
      <c r="A26976">
        <v>66767</v>
      </c>
      <c>
        <v>43374</v>
      </c>
      <c s="2">
        <v>44318.872355987056</v>
      </c>
      <c>
        <v>29021</v>
      </c>
      <c s="71">
        <v>1</v>
      </c>
      <c>
        <v>20</v>
      </c>
      <c s="71" t="str">
        <f t="shared" si="842"/>
        <v>воскресенье</v>
      </c>
      <c s="71" t="str">
        <f>VLOOKUP(A26976,Подписчики!A:C,2,0)</f>
        <v>UTC+0</v>
      </c>
      <c s="71" t="str">
        <f t="shared" si="843"/>
        <v>Запределами России</v>
      </c>
      <c s="71"/>
    </row>
    <row r="26977" spans="1:10" ht="15">
      <c r="A26977">
        <v>66767</v>
      </c>
      <c>
        <v>44811</v>
      </c>
      <c s="2">
        <v>44319.700834951458</v>
      </c>
      <c>
        <v>88863</v>
      </c>
      <c s="71">
        <v>2</v>
      </c>
      <c>
        <v>16</v>
      </c>
      <c s="71" t="str">
        <f t="shared" si="842"/>
        <v>понедельник</v>
      </c>
      <c s="71" t="str">
        <f>VLOOKUP(A26977,Подписчики!A:C,2,0)</f>
        <v>UTC+0</v>
      </c>
      <c s="71" t="str">
        <f t="shared" si="843"/>
        <v>Запределами России</v>
      </c>
      <c s="71"/>
    </row>
    <row r="26978" spans="1:10" ht="15">
      <c r="A26978">
        <v>66767</v>
      </c>
      <c>
        <v>58925</v>
      </c>
      <c s="2">
        <v>44325.717016181232</v>
      </c>
      <c>
        <v>291066</v>
      </c>
      <c s="71">
        <v>1</v>
      </c>
      <c>
        <v>17</v>
      </c>
      <c s="71" t="str">
        <f t="shared" si="842"/>
        <v>воскресенье</v>
      </c>
      <c s="71" t="str">
        <f>VLOOKUP(A26978,Подписчики!A:C,2,0)</f>
        <v>UTC+0</v>
      </c>
      <c s="71" t="str">
        <f t="shared" si="843"/>
        <v>Запределами России</v>
      </c>
      <c s="71"/>
    </row>
    <row r="26979" spans="1:10" ht="15">
      <c r="A26979">
        <v>66767</v>
      </c>
      <c>
        <v>80044</v>
      </c>
      <c s="2">
        <v>44333.547113268607</v>
      </c>
      <c>
        <v>250679</v>
      </c>
      <c s="71">
        <v>2</v>
      </c>
      <c>
        <v>13</v>
      </c>
      <c s="71" t="str">
        <f t="shared" si="842"/>
        <v>понедельник</v>
      </c>
      <c s="71" t="str">
        <f>VLOOKUP(A26979,Подписчики!A:C,2,0)</f>
        <v>UTC+0</v>
      </c>
      <c s="71" t="str">
        <f t="shared" si="843"/>
        <v>Запределами России</v>
      </c>
      <c s="71"/>
    </row>
    <row r="26980" spans="1:10" ht="15">
      <c r="A26980">
        <v>66767</v>
      </c>
      <c>
        <v>95433</v>
      </c>
      <c s="2">
        <v>44338.781741100327</v>
      </c>
      <c>
        <v>43842</v>
      </c>
      <c s="71">
        <v>7</v>
      </c>
      <c>
        <v>18</v>
      </c>
      <c s="71" t="str">
        <f t="shared" si="842"/>
        <v>суббота</v>
      </c>
      <c s="71" t="str">
        <f>VLOOKUP(A26980,Подписчики!A:C,2,0)</f>
        <v>UTC+0</v>
      </c>
      <c s="71" t="str">
        <f t="shared" si="843"/>
        <v>Запределами России</v>
      </c>
      <c s="71"/>
    </row>
    <row r="26981" spans="1:10" ht="15">
      <c r="A26981">
        <v>66767</v>
      </c>
      <c>
        <v>143498</v>
      </c>
      <c s="2">
        <v>44352.893391585763</v>
      </c>
      <c>
        <v>158978</v>
      </c>
      <c s="71">
        <v>7</v>
      </c>
      <c>
        <v>21</v>
      </c>
      <c s="71" t="str">
        <f t="shared" si="842"/>
        <v>суббота</v>
      </c>
      <c s="71" t="str">
        <f>VLOOKUP(A26981,Подписчики!A:C,2,0)</f>
        <v>UTC+0</v>
      </c>
      <c s="71" t="str">
        <f t="shared" si="843"/>
        <v>Запределами России</v>
      </c>
      <c s="71"/>
    </row>
    <row r="26982" spans="1:10" ht="15">
      <c r="A26982">
        <v>66767</v>
      </c>
      <c>
        <v>153741</v>
      </c>
      <c s="2">
        <v>44356.479152103559</v>
      </c>
      <c>
        <v>271248</v>
      </c>
      <c s="71">
        <v>4</v>
      </c>
      <c>
        <v>11</v>
      </c>
      <c s="71" t="str">
        <f t="shared" si="842"/>
        <v>среда</v>
      </c>
      <c s="71" t="str">
        <f>VLOOKUP(A26982,Подписчики!A:C,2,0)</f>
        <v>UTC+0</v>
      </c>
      <c s="71" t="str">
        <f t="shared" si="843"/>
        <v>Запределами России</v>
      </c>
      <c s="71"/>
    </row>
    <row r="26983" spans="1:10" ht="15">
      <c r="A26983">
        <v>66767</v>
      </c>
      <c>
        <v>217133</v>
      </c>
      <c s="2">
        <v>44373.809249190941</v>
      </c>
      <c>
        <v>58435</v>
      </c>
      <c s="71">
        <v>7</v>
      </c>
      <c>
        <v>19</v>
      </c>
      <c s="71" t="str">
        <f t="shared" si="842"/>
        <v>суббота</v>
      </c>
      <c s="71" t="str">
        <f>VLOOKUP(A26983,Подписчики!A:C,2,0)</f>
        <v>UTC+0</v>
      </c>
      <c s="71" t="str">
        <f t="shared" si="843"/>
        <v>Запределами России</v>
      </c>
      <c s="71"/>
    </row>
    <row r="26984" spans="1:10" ht="15">
      <c r="A26984">
        <v>66772</v>
      </c>
      <c>
        <v>123645</v>
      </c>
      <c s="2">
        <v>44346.735624595465</v>
      </c>
      <c>
        <v>86587</v>
      </c>
      <c s="71">
        <v>1</v>
      </c>
      <c>
        <v>17</v>
      </c>
      <c s="71" t="str">
        <f t="shared" si="842"/>
        <v>воскресенье</v>
      </c>
      <c s="71" t="str">
        <f>VLOOKUP(A26984,Подписчики!A:C,2,0)</f>
        <v>UTC+2</v>
      </c>
      <c s="71" t="str">
        <f t="shared" si="843"/>
        <v>Калиниградское время</v>
      </c>
      <c s="71"/>
    </row>
    <row r="26985" spans="1:10" ht="15">
      <c r="A26985">
        <v>66772</v>
      </c>
      <c>
        <v>140563</v>
      </c>
      <c s="2">
        <v>44352.307666666668</v>
      </c>
      <c>
        <v>411922</v>
      </c>
      <c s="71">
        <v>7</v>
      </c>
      <c>
        <v>7</v>
      </c>
      <c s="71" t="str">
        <f t="shared" si="842"/>
        <v>суббота</v>
      </c>
      <c s="71" t="str">
        <f>VLOOKUP(A26985,Подписчики!A:C,2,0)</f>
        <v>UTC+2</v>
      </c>
      <c s="71" t="str">
        <f t="shared" si="843"/>
        <v>Калиниградское время</v>
      </c>
      <c s="71"/>
    </row>
    <row r="26986" spans="1:10" ht="15">
      <c r="A26986">
        <v>66772</v>
      </c>
      <c>
        <v>141309</v>
      </c>
      <c s="2">
        <v>44352.543666666665</v>
      </c>
      <c>
        <v>128523</v>
      </c>
      <c s="71">
        <v>7</v>
      </c>
      <c>
        <v>13</v>
      </c>
      <c s="71" t="str">
        <f t="shared" si="842"/>
        <v>суббота</v>
      </c>
      <c s="71" t="str">
        <f>VLOOKUP(A26986,Подписчики!A:C,2,0)</f>
        <v>UTC+2</v>
      </c>
      <c s="71" t="str">
        <f t="shared" si="843"/>
        <v>Калиниградское время</v>
      </c>
      <c s="71"/>
    </row>
    <row r="26987" spans="1:10" ht="15">
      <c r="A26987">
        <v>66772</v>
      </c>
      <c>
        <v>180245</v>
      </c>
      <c s="2">
        <v>44363.866692556629</v>
      </c>
      <c>
        <v>230507</v>
      </c>
      <c s="71">
        <v>4</v>
      </c>
      <c>
        <v>20</v>
      </c>
      <c s="71" t="str">
        <f t="shared" si="842"/>
        <v>среда</v>
      </c>
      <c s="71" t="str">
        <f>VLOOKUP(A26987,Подписчики!A:C,2,0)</f>
        <v>UTC+2</v>
      </c>
      <c s="71" t="str">
        <f t="shared" si="843"/>
        <v>Калиниградское время</v>
      </c>
      <c s="71"/>
    </row>
    <row r="26988" spans="1:10" ht="15">
      <c r="A26988">
        <v>66772</v>
      </c>
      <c>
        <v>190295</v>
      </c>
      <c s="2">
        <v>44366.625592233009</v>
      </c>
      <c>
        <v>470130</v>
      </c>
      <c s="71">
        <v>7</v>
      </c>
      <c>
        <v>15</v>
      </c>
      <c s="71" t="str">
        <f t="shared" si="842"/>
        <v>суббота</v>
      </c>
      <c s="71" t="str">
        <f>VLOOKUP(A26988,Подписчики!A:C,2,0)</f>
        <v>UTC+2</v>
      </c>
      <c s="71" t="str">
        <f t="shared" si="843"/>
        <v>Калиниградское время</v>
      </c>
      <c s="71"/>
    </row>
    <row r="26989" spans="1:10" ht="15">
      <c r="A26989">
        <v>66772</v>
      </c>
      <c>
        <v>227270</v>
      </c>
      <c s="2">
        <v>44376.66119093851</v>
      </c>
      <c>
        <v>470762</v>
      </c>
      <c s="71">
        <v>3</v>
      </c>
      <c>
        <v>15</v>
      </c>
      <c s="71" t="str">
        <f t="shared" si="842"/>
        <v>вторник</v>
      </c>
      <c s="71" t="str">
        <f>VLOOKUP(A26989,Подписчики!A:C,2,0)</f>
        <v>UTC+2</v>
      </c>
      <c s="71" t="str">
        <f t="shared" si="843"/>
        <v>Калиниградское время</v>
      </c>
      <c s="71"/>
    </row>
    <row r="26990" spans="1:10" ht="15">
      <c r="A26990">
        <v>66772</v>
      </c>
      <c>
        <v>247662</v>
      </c>
      <c s="2">
        <v>44382.560867313914</v>
      </c>
      <c>
        <v>326622</v>
      </c>
      <c s="71">
        <v>2</v>
      </c>
      <c>
        <v>13</v>
      </c>
      <c s="71" t="str">
        <f t="shared" si="842"/>
        <v>понедельник</v>
      </c>
      <c s="71" t="str">
        <f>VLOOKUP(A26990,Подписчики!A:C,2,0)</f>
        <v>UTC+2</v>
      </c>
      <c s="71" t="str">
        <f t="shared" si="843"/>
        <v>Калиниградское время</v>
      </c>
      <c s="71"/>
    </row>
    <row r="26991" spans="1:10" ht="15">
      <c r="A26991">
        <v>66772</v>
      </c>
      <c>
        <v>257953</v>
      </c>
      <c s="2">
        <v>44386.596466019415</v>
      </c>
      <c>
        <v>472712</v>
      </c>
      <c s="71">
        <v>6</v>
      </c>
      <c>
        <v>14</v>
      </c>
      <c s="71" t="str">
        <f t="shared" si="842"/>
        <v>пятница</v>
      </c>
      <c s="71" t="str">
        <f>VLOOKUP(A26991,Подписчики!A:C,2,0)</f>
        <v>UTC+2</v>
      </c>
      <c s="71" t="str">
        <f t="shared" si="843"/>
        <v>Калиниградское время</v>
      </c>
      <c s="71"/>
    </row>
    <row r="26992" spans="1:10" ht="15">
      <c r="A26992">
        <v>66772</v>
      </c>
      <c>
        <v>282245</v>
      </c>
      <c s="2">
        <v>44393.53174110032</v>
      </c>
      <c>
        <v>58674</v>
      </c>
      <c s="71">
        <v>6</v>
      </c>
      <c>
        <v>12</v>
      </c>
      <c s="71" t="str">
        <f t="shared" si="842"/>
        <v>пятница</v>
      </c>
      <c s="71" t="str">
        <f>VLOOKUP(A26992,Подписчики!A:C,2,0)</f>
        <v>UTC+2</v>
      </c>
      <c s="71" t="str">
        <f t="shared" si="843"/>
        <v>Калиниградское время</v>
      </c>
      <c s="71"/>
    </row>
    <row r="26993" spans="1:10" ht="15">
      <c r="A26993">
        <v>66772</v>
      </c>
      <c>
        <v>301411</v>
      </c>
      <c s="2">
        <v>44398.89258252427</v>
      </c>
      <c>
        <v>183290</v>
      </c>
      <c s="71">
        <v>4</v>
      </c>
      <c>
        <v>21</v>
      </c>
      <c s="71" t="str">
        <f t="shared" si="842"/>
        <v>среда</v>
      </c>
      <c s="71" t="str">
        <f>VLOOKUP(A26993,Подписчики!A:C,2,0)</f>
        <v>UTC+2</v>
      </c>
      <c s="71" t="str">
        <f t="shared" si="843"/>
        <v>Калиниградское время</v>
      </c>
      <c s="71"/>
    </row>
    <row r="26994" spans="1:10" ht="15">
      <c r="A26994">
        <v>66809</v>
      </c>
      <c>
        <v>5458</v>
      </c>
      <c s="2">
        <v>44294.139000000003</v>
      </c>
      <c>
        <v>51416</v>
      </c>
      <c s="71">
        <v>5</v>
      </c>
      <c>
        <v>3</v>
      </c>
      <c s="71" t="str">
        <f t="shared" si="842"/>
        <v>четверг</v>
      </c>
      <c s="71" t="str">
        <f>VLOOKUP(A26994,Подписчики!A:C,2,0)</f>
        <v>UTC+0</v>
      </c>
      <c s="71" t="str">
        <f t="shared" si="843"/>
        <v>Запределами России</v>
      </c>
      <c s="71"/>
    </row>
    <row r="26995" spans="1:10" ht="15">
      <c r="A26995">
        <v>66809</v>
      </c>
      <c>
        <v>8315</v>
      </c>
      <c s="2">
        <v>44298.707307443365</v>
      </c>
      <c>
        <v>192331</v>
      </c>
      <c s="71">
        <v>2</v>
      </c>
      <c>
        <v>16</v>
      </c>
      <c s="71" t="str">
        <f t="shared" si="842"/>
        <v>понедельник</v>
      </c>
      <c s="71" t="str">
        <f>VLOOKUP(A26995,Подписчики!A:C,2,0)</f>
        <v>UTC+0</v>
      </c>
      <c s="71" t="str">
        <f t="shared" si="843"/>
        <v>Запределами России</v>
      </c>
      <c s="71"/>
    </row>
    <row r="26996" spans="1:10" ht="15">
      <c r="A26996">
        <v>66809</v>
      </c>
      <c>
        <v>10239</v>
      </c>
      <c s="2">
        <v>44301.003423948219</v>
      </c>
      <c>
        <v>180863</v>
      </c>
      <c s="71">
        <v>5</v>
      </c>
      <c>
        <v>0</v>
      </c>
      <c s="71" t="str">
        <f t="shared" si="842"/>
        <v>четверг</v>
      </c>
      <c s="71" t="str">
        <f>VLOOKUP(A26996,Подписчики!A:C,2,0)</f>
        <v>UTC+0</v>
      </c>
      <c s="71" t="str">
        <f t="shared" si="843"/>
        <v>Запределами России</v>
      </c>
      <c s="71"/>
    </row>
    <row r="26997" spans="1:10" ht="15">
      <c r="A26997">
        <v>66809</v>
      </c>
      <c>
        <v>12169</v>
      </c>
      <c s="2">
        <v>44303.02931391586</v>
      </c>
      <c>
        <v>158978</v>
      </c>
      <c s="71">
        <v>7</v>
      </c>
      <c>
        <v>0</v>
      </c>
      <c s="71" t="str">
        <f t="shared" si="842"/>
        <v>суббота</v>
      </c>
      <c s="71" t="str">
        <f>VLOOKUP(A26997,Подписчики!A:C,2,0)</f>
        <v>UTC+0</v>
      </c>
      <c s="71" t="str">
        <f t="shared" si="843"/>
        <v>Запределами России</v>
      </c>
      <c s="71"/>
    </row>
    <row r="26998" spans="1:10" ht="15">
      <c r="A26998">
        <v>66809</v>
      </c>
      <c>
        <v>45691</v>
      </c>
      <c s="2">
        <v>44319.937080906151</v>
      </c>
      <c>
        <v>315199</v>
      </c>
      <c s="71">
        <v>2</v>
      </c>
      <c>
        <v>22</v>
      </c>
      <c s="71" t="str">
        <f t="shared" si="842"/>
        <v>понедельник</v>
      </c>
      <c s="71" t="str">
        <f>VLOOKUP(A26998,Подписчики!A:C,2,0)</f>
        <v>UTC+0</v>
      </c>
      <c s="71" t="str">
        <f t="shared" si="843"/>
        <v>Запределами России</v>
      </c>
      <c s="71"/>
    </row>
    <row r="26999" spans="1:10" ht="15">
      <c r="A26999">
        <v>66809</v>
      </c>
      <c>
        <v>48530</v>
      </c>
      <c s="2">
        <v>44321.592420711975</v>
      </c>
      <c>
        <v>405774</v>
      </c>
      <c s="71">
        <v>4</v>
      </c>
      <c>
        <v>14</v>
      </c>
      <c s="71" t="str">
        <f t="shared" si="842"/>
        <v>среда</v>
      </c>
      <c s="71" t="str">
        <f>VLOOKUP(A26999,Подписчики!A:C,2,0)</f>
        <v>UTC+0</v>
      </c>
      <c s="71" t="str">
        <f t="shared" si="843"/>
        <v>Запределами России</v>
      </c>
      <c s="71"/>
    </row>
    <row r="27000" spans="1:10" ht="15">
      <c r="A27000">
        <v>66809</v>
      </c>
      <c>
        <v>64819</v>
      </c>
      <c s="2">
        <v>44328.474297734625</v>
      </c>
      <c>
        <v>396686</v>
      </c>
      <c s="71">
        <v>4</v>
      </c>
      <c>
        <v>11</v>
      </c>
      <c s="71" t="str">
        <f t="shared" si="842"/>
        <v>среда</v>
      </c>
      <c s="71" t="str">
        <f>VLOOKUP(A27000,Подписчики!A:C,2,0)</f>
        <v>UTC+0</v>
      </c>
      <c s="71" t="str">
        <f t="shared" si="843"/>
        <v>Запределами России</v>
      </c>
      <c s="71"/>
    </row>
    <row r="27001" spans="1:10" ht="15">
      <c r="A27001">
        <v>66809</v>
      </c>
      <c>
        <v>83381</v>
      </c>
      <c s="2">
        <v>44334.864265372169</v>
      </c>
      <c>
        <v>302552</v>
      </c>
      <c s="71">
        <v>3</v>
      </c>
      <c>
        <v>20</v>
      </c>
      <c s="71" t="str">
        <f t="shared" si="842"/>
        <v>вторник</v>
      </c>
      <c s="71" t="str">
        <f>VLOOKUP(A27001,Подписчики!A:C,2,0)</f>
        <v>UTC+0</v>
      </c>
      <c s="71" t="str">
        <f t="shared" si="843"/>
        <v>Запределами России</v>
      </c>
      <c s="71"/>
    </row>
    <row r="27002" spans="1:10" ht="15">
      <c r="A27002">
        <v>66809</v>
      </c>
      <c>
        <v>101943</v>
      </c>
      <c s="2">
        <v>44340.697</v>
      </c>
      <c>
        <v>392434</v>
      </c>
      <c s="71">
        <v>2</v>
      </c>
      <c>
        <v>16</v>
      </c>
      <c s="71" t="str">
        <f t="shared" si="842"/>
        <v>понедельник</v>
      </c>
      <c s="71" t="str">
        <f>VLOOKUP(A27002,Подписчики!A:C,2,0)</f>
        <v>UTC+0</v>
      </c>
      <c s="71" t="str">
        <f t="shared" si="843"/>
        <v>Запределами России</v>
      </c>
      <c s="71"/>
    </row>
    <row r="27003" spans="1:10" ht="15">
      <c r="A27003">
        <v>66809</v>
      </c>
      <c>
        <v>143601</v>
      </c>
      <c s="2">
        <v>44352.907954692557</v>
      </c>
      <c>
        <v>226626</v>
      </c>
      <c s="71">
        <v>7</v>
      </c>
      <c>
        <v>21</v>
      </c>
      <c s="71" t="str">
        <f t="shared" si="842"/>
        <v>суббота</v>
      </c>
      <c s="71" t="str">
        <f>VLOOKUP(A27003,Подписчики!A:C,2,0)</f>
        <v>UTC+0</v>
      </c>
      <c s="71" t="str">
        <f t="shared" si="843"/>
        <v>Запределами России</v>
      </c>
      <c s="71"/>
    </row>
    <row r="27004" spans="1:10" ht="15">
      <c r="A27004">
        <v>66809</v>
      </c>
      <c>
        <v>209570</v>
      </c>
      <c s="2">
        <v>44372.064912621361</v>
      </c>
      <c>
        <v>226744</v>
      </c>
      <c s="71">
        <v>6</v>
      </c>
      <c>
        <v>1</v>
      </c>
      <c s="71" t="str">
        <f t="shared" si="842"/>
        <v>пятница</v>
      </c>
      <c s="71" t="str">
        <f>VLOOKUP(A27004,Подписчики!A:C,2,0)</f>
        <v>UTC+0</v>
      </c>
      <c s="71" t="str">
        <f t="shared" si="843"/>
        <v>Запределами России</v>
      </c>
      <c s="71"/>
    </row>
    <row r="27005" spans="1:10" ht="15">
      <c r="A27005">
        <v>66809</v>
      </c>
      <c>
        <v>218345</v>
      </c>
      <c s="2">
        <v>44374.025391399882</v>
      </c>
      <c>
        <v>231227</v>
      </c>
      <c s="71">
        <v>1</v>
      </c>
      <c>
        <v>0</v>
      </c>
      <c s="71" t="str">
        <f t="shared" si="842"/>
        <v>воскресенье</v>
      </c>
      <c s="71" t="str">
        <f>VLOOKUP(A27005,Подписчики!A:C,2,0)</f>
        <v>UTC+0</v>
      </c>
      <c s="71" t="str">
        <f t="shared" si="843"/>
        <v>Запределами России</v>
      </c>
      <c s="71"/>
    </row>
    <row r="27006" spans="1:10" ht="15">
      <c r="A27006">
        <v>66809</v>
      </c>
      <c>
        <v>238253</v>
      </c>
      <c s="2">
        <v>44379.937080906151</v>
      </c>
      <c>
        <v>230723</v>
      </c>
      <c s="71">
        <v>6</v>
      </c>
      <c>
        <v>22</v>
      </c>
      <c s="71" t="str">
        <f t="shared" si="842"/>
        <v>пятница</v>
      </c>
      <c s="71" t="str">
        <f>VLOOKUP(A27006,Подписчики!A:C,2,0)</f>
        <v>UTC+0</v>
      </c>
      <c s="71" t="str">
        <f t="shared" si="843"/>
        <v>Запределами России</v>
      </c>
      <c s="71"/>
    </row>
    <row r="27007" spans="1:10" ht="15">
      <c r="A27007">
        <v>66809</v>
      </c>
      <c>
        <v>241938</v>
      </c>
      <c s="2">
        <v>44380.797922330094</v>
      </c>
      <c>
        <v>347393</v>
      </c>
      <c s="71">
        <v>7</v>
      </c>
      <c>
        <v>19</v>
      </c>
      <c s="71" t="str">
        <f t="shared" si="842"/>
        <v>суббота</v>
      </c>
      <c s="71" t="str">
        <f>VLOOKUP(A27007,Подписчики!A:C,2,0)</f>
        <v>UTC+0</v>
      </c>
      <c s="71" t="str">
        <f t="shared" si="843"/>
        <v>Запределами России</v>
      </c>
      <c s="71"/>
    </row>
    <row r="27008" spans="1:10" ht="15">
      <c r="A27008">
        <v>66809</v>
      </c>
      <c>
        <v>298305</v>
      </c>
      <c s="2">
        <v>44397.822194174754</v>
      </c>
      <c>
        <v>4199</v>
      </c>
      <c s="71">
        <v>3</v>
      </c>
      <c>
        <v>19</v>
      </c>
      <c s="71" t="str">
        <f t="shared" si="842"/>
        <v>вторник</v>
      </c>
      <c s="71" t="str">
        <f>VLOOKUP(A27008,Подписчики!A:C,2,0)</f>
        <v>UTC+0</v>
      </c>
      <c s="71" t="str">
        <f t="shared" si="843"/>
        <v>Запределами России</v>
      </c>
      <c s="71"/>
    </row>
    <row r="27009" spans="1:10" ht="15">
      <c r="A27009">
        <v>66809</v>
      </c>
      <c>
        <v>301700</v>
      </c>
      <c s="2">
        <v>44398.956498381878</v>
      </c>
      <c>
        <v>21760</v>
      </c>
      <c s="71">
        <v>4</v>
      </c>
      <c>
        <v>22</v>
      </c>
      <c s="71" t="str">
        <f t="shared" si="842"/>
        <v>среда</v>
      </c>
      <c s="71" t="str">
        <f>VLOOKUP(A27009,Подписчики!A:C,2,0)</f>
        <v>UTC+0</v>
      </c>
      <c s="71" t="str">
        <f t="shared" si="843"/>
        <v>Запределами России</v>
      </c>
      <c s="71"/>
    </row>
    <row r="27010" spans="1:10" ht="15">
      <c r="A27010">
        <v>66809</v>
      </c>
      <c>
        <v>342035</v>
      </c>
      <c s="2">
        <v>44409.90148220065</v>
      </c>
      <c>
        <v>203035</v>
      </c>
      <c s="71">
        <v>1</v>
      </c>
      <c>
        <v>21</v>
      </c>
      <c s="71" t="str">
        <f t="shared" si="842"/>
        <v>воскресенье</v>
      </c>
      <c s="71" t="str">
        <f>VLOOKUP(A27010,Подписчики!A:C,2,0)</f>
        <v>UTC+0</v>
      </c>
      <c s="71" t="str">
        <f t="shared" si="843"/>
        <v>Запределами России</v>
      </c>
      <c s="71"/>
    </row>
    <row r="27011" spans="1:10" ht="15">
      <c r="A27011">
        <v>66809</v>
      </c>
      <c>
        <v>344339</v>
      </c>
      <c s="2">
        <v>44410.799540453074</v>
      </c>
      <c>
        <v>440811</v>
      </c>
      <c s="71">
        <v>2</v>
      </c>
      <c>
        <v>19</v>
      </c>
      <c s="71" t="str">
        <f t="shared" si="844" ref="G27011:G27074">TEXT(C27011,"дддд")</f>
        <v>понедельник</v>
      </c>
      <c s="71" t="str">
        <f>VLOOKUP(A27011,Подписчики!A:C,2,0)</f>
        <v>UTC+0</v>
      </c>
      <c s="71" t="str">
        <f t="shared" si="845" ref="I27011:I27074">IF(H27011="UTC+1","Центральноевропейское время",IF(H27011="UTC+2","Калиниградское время",IF(H27011="UTC+3","Московское время",IF(H27011="UTC+4","Самарское время",IF(H27011="UTC+5","Екатеринбургское время",IF(H27011="UTC+6","Омское время",IF(H27011="UTC+7","Красноярское время",IF(H27011="UTC+8","Иркутское время",IF(H27011="UTC+9","Якутское время",IF(H27011="UTC+10","Владивостокское время",IF(H27011="UTC+11","Магаданское время",IF(H27011="UTC+12","Камчатское время",IF(H27011="UTC+0","Запределами России",IF(H27011="UTC-1","Запределами России",IF(H27011="UTC-2","Запределами России",IF(H27011="UTC-3","Запределами России",IF(H27011="UTC-4","Запределами России",IF(H27011="UTC-5","Запределами России",IF(H27011="UTC-6","Запределами России",IF(H27011="UTC-7","Запределами России",IF(H27011="UTC-8","Запределами России",IF(H27011="UTC-9","Запределами России",0))))))))))))))))))))))</f>
        <v>Запределами России</v>
      </c>
      <c s="71"/>
    </row>
    <row r="27012" spans="1:10" ht="15">
      <c r="A27012">
        <v>66809</v>
      </c>
      <c>
        <v>350229</v>
      </c>
      <c s="2">
        <v>44412.828666666668</v>
      </c>
      <c>
        <v>227775</v>
      </c>
      <c s="71">
        <v>4</v>
      </c>
      <c>
        <v>19</v>
      </c>
      <c s="71" t="str">
        <f t="shared" si="844"/>
        <v>среда</v>
      </c>
      <c s="71" t="str">
        <f>VLOOKUP(A27012,Подписчики!A:C,2,0)</f>
        <v>UTC+0</v>
      </c>
      <c s="71" t="str">
        <f t="shared" si="845"/>
        <v>Запределами России</v>
      </c>
      <c s="71"/>
    </row>
    <row r="27013" spans="1:10" ht="15">
      <c r="A27013">
        <v>66809</v>
      </c>
      <c>
        <v>362842</v>
      </c>
      <c s="2">
        <v>44416.146946623128</v>
      </c>
      <c>
        <v>87897</v>
      </c>
      <c s="71">
        <v>1</v>
      </c>
      <c>
        <v>3</v>
      </c>
      <c s="71" t="str">
        <f t="shared" si="844"/>
        <v>воскресенье</v>
      </c>
      <c s="71" t="str">
        <f>VLOOKUP(A27013,Подписчики!A:C,2,0)</f>
        <v>UTC+0</v>
      </c>
      <c s="71" t="str">
        <f t="shared" si="845"/>
        <v>Запределами России</v>
      </c>
      <c s="71"/>
    </row>
    <row r="27014" spans="1:10" ht="15">
      <c r="A27014">
        <v>66809</v>
      </c>
      <c>
        <v>382293</v>
      </c>
      <c s="2">
        <v>44422.506660194173</v>
      </c>
      <c>
        <v>250679</v>
      </c>
      <c s="71">
        <v>7</v>
      </c>
      <c>
        <v>12</v>
      </c>
      <c s="71" t="str">
        <f t="shared" si="844"/>
        <v>суббота</v>
      </c>
      <c s="71" t="str">
        <f>VLOOKUP(A27014,Подписчики!A:C,2,0)</f>
        <v>UTC+0</v>
      </c>
      <c s="71" t="str">
        <f t="shared" si="845"/>
        <v>Запределами России</v>
      </c>
      <c s="71"/>
    </row>
    <row r="27015" spans="1:10" ht="15">
      <c r="A27015">
        <v>66809</v>
      </c>
      <c>
        <v>388337</v>
      </c>
      <c s="2">
        <v>44423.804394822007</v>
      </c>
      <c>
        <v>472712</v>
      </c>
      <c s="71">
        <v>1</v>
      </c>
      <c>
        <v>19</v>
      </c>
      <c s="71" t="str">
        <f t="shared" si="844"/>
        <v>воскресенье</v>
      </c>
      <c s="71" t="str">
        <f>VLOOKUP(A27015,Подписчики!A:C,2,0)</f>
        <v>UTC+0</v>
      </c>
      <c s="71" t="str">
        <f t="shared" si="845"/>
        <v>Запределами России</v>
      </c>
      <c s="71"/>
    </row>
    <row r="27016" spans="1:10" ht="15">
      <c r="A27016">
        <v>66809</v>
      </c>
      <c>
        <v>411402</v>
      </c>
      <c s="2">
        <v>44431.034168284787</v>
      </c>
      <c>
        <v>104355</v>
      </c>
      <c s="71">
        <v>2</v>
      </c>
      <c>
        <v>0</v>
      </c>
      <c s="71" t="str">
        <f t="shared" si="844"/>
        <v>понедельник</v>
      </c>
      <c s="71" t="str">
        <f>VLOOKUP(A27016,Подписчики!A:C,2,0)</f>
        <v>UTC+0</v>
      </c>
      <c s="71" t="str">
        <f t="shared" si="845"/>
        <v>Запределами России</v>
      </c>
      <c s="71"/>
    </row>
    <row r="27017" spans="1:10" ht="15">
      <c r="A27017">
        <v>66842</v>
      </c>
      <c>
        <v>227312</v>
      </c>
      <c s="2">
        <v>44376.666666666664</v>
      </c>
      <c>
        <v>186937</v>
      </c>
      <c s="71">
        <v>3</v>
      </c>
      <c>
        <v>16</v>
      </c>
      <c s="71" t="str">
        <f t="shared" si="844"/>
        <v>вторник</v>
      </c>
      <c s="71" t="str">
        <f>VLOOKUP(A27017,Подписчики!A:C,2,0)</f>
        <v>UTC-4</v>
      </c>
      <c s="71" t="str">
        <f t="shared" si="845"/>
        <v>Запределами России</v>
      </c>
      <c s="71"/>
    </row>
    <row r="27018" spans="1:10" ht="15">
      <c r="A27018">
        <v>66842</v>
      </c>
      <c>
        <v>230251</v>
      </c>
      <c s="2">
        <v>44377.661999999997</v>
      </c>
      <c>
        <v>394819</v>
      </c>
      <c s="71">
        <v>4</v>
      </c>
      <c>
        <v>15</v>
      </c>
      <c s="71" t="str">
        <f t="shared" si="844"/>
        <v>среда</v>
      </c>
      <c s="71" t="str">
        <f>VLOOKUP(A27018,Подписчики!A:C,2,0)</f>
        <v>UTC-4</v>
      </c>
      <c s="71" t="str">
        <f t="shared" si="845"/>
        <v>Запределами России</v>
      </c>
      <c s="71"/>
    </row>
    <row r="27019" spans="1:10" ht="15">
      <c r="A27019">
        <v>66842</v>
      </c>
      <c>
        <v>248021</v>
      </c>
      <c s="2">
        <v>44382.631666666661</v>
      </c>
      <c>
        <v>55795</v>
      </c>
      <c s="71">
        <v>2</v>
      </c>
      <c>
        <v>15</v>
      </c>
      <c s="71" t="str">
        <f t="shared" si="844"/>
        <v>понедельник</v>
      </c>
      <c s="71" t="str">
        <f>VLOOKUP(A27019,Подписчики!A:C,2,0)</f>
        <v>UTC-4</v>
      </c>
      <c s="71" t="str">
        <f t="shared" si="845"/>
        <v>Запределами России</v>
      </c>
      <c s="71"/>
    </row>
    <row r="27020" spans="1:10" ht="15">
      <c r="A27020">
        <v>66842</v>
      </c>
      <c>
        <v>252045</v>
      </c>
      <c s="2">
        <v>44383.979152103559</v>
      </c>
      <c>
        <v>246549</v>
      </c>
      <c s="71">
        <v>3</v>
      </c>
      <c>
        <v>23</v>
      </c>
      <c s="71" t="str">
        <f t="shared" si="844"/>
        <v>вторник</v>
      </c>
      <c s="71" t="str">
        <f>VLOOKUP(A27020,Подписчики!A:C,2,0)</f>
        <v>UTC-4</v>
      </c>
      <c s="71" t="str">
        <f t="shared" si="845"/>
        <v>Запределами России</v>
      </c>
      <c s="71"/>
    </row>
    <row r="27021" spans="1:10" ht="15">
      <c r="A27021">
        <v>66842</v>
      </c>
      <c>
        <v>270031</v>
      </c>
      <c s="2">
        <v>44389.225106796112</v>
      </c>
      <c>
        <v>158978</v>
      </c>
      <c s="71">
        <v>2</v>
      </c>
      <c>
        <v>5</v>
      </c>
      <c s="71" t="str">
        <f t="shared" si="844"/>
        <v>понедельник</v>
      </c>
      <c s="71" t="str">
        <f>VLOOKUP(A27021,Подписчики!A:C,2,0)</f>
        <v>UTC-4</v>
      </c>
      <c s="71" t="str">
        <f t="shared" si="845"/>
        <v>Запределами России</v>
      </c>
      <c s="71"/>
    </row>
    <row r="27022" spans="1:10" ht="15">
      <c r="A27022">
        <v>66842</v>
      </c>
      <c>
        <v>271666</v>
      </c>
      <c s="2">
        <v>44389.750996763752</v>
      </c>
      <c>
        <v>411922</v>
      </c>
      <c s="71">
        <v>2</v>
      </c>
      <c>
        <v>18</v>
      </c>
      <c s="71" t="str">
        <f t="shared" si="844"/>
        <v>понедельник</v>
      </c>
      <c s="71" t="str">
        <f>VLOOKUP(A27022,Подписчики!A:C,2,0)</f>
        <v>UTC-4</v>
      </c>
      <c s="71" t="str">
        <f t="shared" si="845"/>
        <v>Запределами России</v>
      </c>
      <c s="71"/>
    </row>
    <row r="27023" spans="1:10" ht="15">
      <c r="A27023">
        <v>66842</v>
      </c>
      <c>
        <v>332784</v>
      </c>
      <c s="2">
        <v>44407.948407766991</v>
      </c>
      <c>
        <v>304128</v>
      </c>
      <c s="71">
        <v>6</v>
      </c>
      <c>
        <v>22</v>
      </c>
      <c s="71" t="str">
        <f t="shared" si="844"/>
        <v>пятница</v>
      </c>
      <c s="71" t="str">
        <f>VLOOKUP(A27023,Подписчики!A:C,2,0)</f>
        <v>UTC-4</v>
      </c>
      <c s="71" t="str">
        <f t="shared" si="845"/>
        <v>Запределами России</v>
      </c>
      <c s="71"/>
    </row>
    <row r="27024" spans="1:10" ht="15">
      <c r="A27024">
        <v>66842</v>
      </c>
      <c>
        <v>347649</v>
      </c>
      <c s="2">
        <v>44411.916045307444</v>
      </c>
      <c>
        <v>21760</v>
      </c>
      <c s="71">
        <v>3</v>
      </c>
      <c>
        <v>21</v>
      </c>
      <c s="71" t="str">
        <f t="shared" si="844"/>
        <v>вторник</v>
      </c>
      <c s="71" t="str">
        <f>VLOOKUP(A27024,Подписчики!A:C,2,0)</f>
        <v>UTC-4</v>
      </c>
      <c s="71" t="str">
        <f t="shared" si="845"/>
        <v>Запределами России</v>
      </c>
      <c s="71"/>
    </row>
    <row r="27025" spans="1:10" ht="15">
      <c r="A27025">
        <v>66842</v>
      </c>
      <c>
        <v>350946</v>
      </c>
      <c s="2">
        <v>44413.204071197411</v>
      </c>
      <c>
        <v>59485</v>
      </c>
      <c s="71">
        <v>5</v>
      </c>
      <c>
        <v>4</v>
      </c>
      <c s="71" t="str">
        <f t="shared" si="844"/>
        <v>четверг</v>
      </c>
      <c s="71" t="str">
        <f>VLOOKUP(A27025,Подписчики!A:C,2,0)</f>
        <v>UTC-4</v>
      </c>
      <c s="71" t="str">
        <f t="shared" si="845"/>
        <v>Запределами России</v>
      </c>
      <c s="71"/>
    </row>
    <row r="27026" spans="1:10" ht="15">
      <c r="A27026">
        <v>66842</v>
      </c>
      <c>
        <v>380817</v>
      </c>
      <c s="2">
        <v>44421.988860841419</v>
      </c>
      <c>
        <v>227775</v>
      </c>
      <c s="71">
        <v>6</v>
      </c>
      <c>
        <v>23</v>
      </c>
      <c s="71" t="str">
        <f t="shared" si="844"/>
        <v>пятница</v>
      </c>
      <c s="71" t="str">
        <f>VLOOKUP(A27026,Подписчики!A:C,2,0)</f>
        <v>UTC-4</v>
      </c>
      <c s="71" t="str">
        <f t="shared" si="845"/>
        <v>Запределами России</v>
      </c>
      <c s="71"/>
    </row>
    <row r="27027" spans="1:10" ht="15">
      <c r="A27027">
        <v>66848</v>
      </c>
      <c>
        <v>260841</v>
      </c>
      <c s="2">
        <v>44386.968229773462</v>
      </c>
      <c>
        <v>242428</v>
      </c>
      <c s="71">
        <v>6</v>
      </c>
      <c>
        <v>23</v>
      </c>
      <c s="71" t="str">
        <f t="shared" si="844"/>
        <v>пятница</v>
      </c>
      <c s="71" t="str">
        <f>VLOOKUP(A27027,Подписчики!A:C,2,0)</f>
        <v>UTC+1</v>
      </c>
      <c s="71" t="str">
        <f t="shared" si="845"/>
        <v>Центральноевропейское время</v>
      </c>
      <c s="71"/>
    </row>
    <row r="27028" spans="1:10" ht="15">
      <c r="A27028">
        <v>66848</v>
      </c>
      <c>
        <v>277433</v>
      </c>
      <c s="2">
        <v>44391.746546925569</v>
      </c>
      <c>
        <v>411922</v>
      </c>
      <c s="71">
        <v>4</v>
      </c>
      <c>
        <v>17</v>
      </c>
      <c s="71" t="str">
        <f t="shared" si="844"/>
        <v>среда</v>
      </c>
      <c s="71" t="str">
        <f>VLOOKUP(A27028,Подписчики!A:C,2,0)</f>
        <v>UTC+1</v>
      </c>
      <c s="71" t="str">
        <f t="shared" si="845"/>
        <v>Центральноевропейское время</v>
      </c>
      <c s="71"/>
    </row>
    <row r="27029" spans="1:10" ht="15">
      <c r="A27029">
        <v>66848</v>
      </c>
      <c>
        <v>292448</v>
      </c>
      <c s="2">
        <v>44395.809653721684</v>
      </c>
      <c>
        <v>5830</v>
      </c>
      <c s="71">
        <v>1</v>
      </c>
      <c>
        <v>19</v>
      </c>
      <c s="71" t="str">
        <f t="shared" si="844"/>
        <v>воскресенье</v>
      </c>
      <c s="71" t="str">
        <f>VLOOKUP(A27029,Подписчики!A:C,2,0)</f>
        <v>UTC+1</v>
      </c>
      <c s="71" t="str">
        <f t="shared" si="845"/>
        <v>Центральноевропейское время</v>
      </c>
      <c s="71"/>
    </row>
    <row r="27030" spans="1:10" ht="15">
      <c r="A27030">
        <v>66855</v>
      </c>
      <c>
        <v>92949</v>
      </c>
      <c s="2">
        <v>44338.25855281228</v>
      </c>
      <c>
        <v>191893</v>
      </c>
      <c s="71">
        <v>7</v>
      </c>
      <c>
        <v>6</v>
      </c>
      <c s="71" t="str">
        <f t="shared" si="844"/>
        <v>суббота</v>
      </c>
      <c s="71" t="str">
        <f>VLOOKUP(A27030,Подписчики!A:C,2,0)</f>
        <v>UTC+2</v>
      </c>
      <c s="71" t="str">
        <f t="shared" si="845"/>
        <v>Калиниградское время</v>
      </c>
      <c s="71"/>
    </row>
    <row r="27031" spans="1:10" ht="15">
      <c r="A27031">
        <v>66855</v>
      </c>
      <c>
        <v>134415</v>
      </c>
      <c s="2">
        <v>44350.687080906144</v>
      </c>
      <c>
        <v>351192</v>
      </c>
      <c s="71">
        <v>5</v>
      </c>
      <c>
        <v>16</v>
      </c>
      <c s="71" t="str">
        <f t="shared" si="844"/>
        <v>четверг</v>
      </c>
      <c s="71" t="str">
        <f>VLOOKUP(A27031,Подписчики!A:C,2,0)</f>
        <v>UTC+2</v>
      </c>
      <c s="71" t="str">
        <f t="shared" si="845"/>
        <v>Калиниградское время</v>
      </c>
      <c s="71"/>
    </row>
    <row r="27032" spans="1:10" ht="15">
      <c r="A27032">
        <v>66855</v>
      </c>
      <c>
        <v>158485</v>
      </c>
      <c s="2">
        <v>44357.837566343042</v>
      </c>
      <c>
        <v>258219</v>
      </c>
      <c s="71">
        <v>5</v>
      </c>
      <c>
        <v>20</v>
      </c>
      <c s="71" t="str">
        <f t="shared" si="844"/>
        <v>четверг</v>
      </c>
      <c s="71" t="str">
        <f>VLOOKUP(A27032,Подписчики!A:C,2,0)</f>
        <v>UTC+2</v>
      </c>
      <c s="71" t="str">
        <f t="shared" si="845"/>
        <v>Калиниградское время</v>
      </c>
      <c s="71"/>
    </row>
    <row r="27033" spans="1:10" ht="15">
      <c r="A27033">
        <v>66855</v>
      </c>
      <c>
        <v>159423</v>
      </c>
      <c s="2">
        <v>44358.251666666663</v>
      </c>
      <c>
        <v>284325</v>
      </c>
      <c s="71">
        <v>6</v>
      </c>
      <c>
        <v>6</v>
      </c>
      <c s="71" t="str">
        <f t="shared" si="844"/>
        <v>пятница</v>
      </c>
      <c s="71" t="str">
        <f>VLOOKUP(A27033,Подписчики!A:C,2,0)</f>
        <v>UTC+2</v>
      </c>
      <c s="71" t="str">
        <f t="shared" si="845"/>
        <v>Калиниградское время</v>
      </c>
      <c s="71"/>
    </row>
    <row r="27034" spans="1:10" ht="15">
      <c r="A27034">
        <v>66855</v>
      </c>
      <c>
        <v>166725</v>
      </c>
      <c s="2">
        <v>44359.7760776699</v>
      </c>
      <c>
        <v>389368</v>
      </c>
      <c s="71">
        <v>7</v>
      </c>
      <c>
        <v>18</v>
      </c>
      <c s="71" t="str">
        <f t="shared" si="844"/>
        <v>суббота</v>
      </c>
      <c s="71" t="str">
        <f>VLOOKUP(A27034,Подписчики!A:C,2,0)</f>
        <v>UTC+2</v>
      </c>
      <c s="71" t="str">
        <f t="shared" si="845"/>
        <v>Калиниградское время</v>
      </c>
      <c s="71"/>
    </row>
    <row r="27035" spans="1:10" ht="15">
      <c r="A27035">
        <v>66855</v>
      </c>
      <c>
        <v>174430</v>
      </c>
      <c s="2">
        <v>44361.743715210352</v>
      </c>
      <c>
        <v>98272</v>
      </c>
      <c s="71">
        <v>2</v>
      </c>
      <c>
        <v>17</v>
      </c>
      <c s="71" t="str">
        <f t="shared" si="844"/>
        <v>понедельник</v>
      </c>
      <c s="71" t="str">
        <f>VLOOKUP(A27035,Подписчики!A:C,2,0)</f>
        <v>UTC+2</v>
      </c>
      <c s="71" t="str">
        <f t="shared" si="845"/>
        <v>Калиниградское время</v>
      </c>
      <c s="71"/>
    </row>
    <row r="27036" spans="1:10" ht="15">
      <c r="A27036">
        <v>66855</v>
      </c>
      <c>
        <v>189374</v>
      </c>
      <c s="2">
        <v>44366.435499130224</v>
      </c>
      <c>
        <v>242428</v>
      </c>
      <c s="71">
        <v>7</v>
      </c>
      <c>
        <v>10</v>
      </c>
      <c s="71" t="str">
        <f t="shared" si="844"/>
        <v>суббота</v>
      </c>
      <c s="71" t="str">
        <f>VLOOKUP(A27036,Подписчики!A:C,2,0)</f>
        <v>UTC+2</v>
      </c>
      <c s="71" t="str">
        <f t="shared" si="845"/>
        <v>Калиниградское время</v>
      </c>
      <c s="71"/>
    </row>
    <row r="27037" spans="1:10" ht="15">
      <c r="A27037">
        <v>66855</v>
      </c>
      <c>
        <v>206956</v>
      </c>
      <c s="2">
        <v>44371.502614886725</v>
      </c>
      <c>
        <v>264283</v>
      </c>
      <c s="71">
        <v>5</v>
      </c>
      <c>
        <v>12</v>
      </c>
      <c s="71" t="str">
        <f t="shared" si="844"/>
        <v>четверг</v>
      </c>
      <c s="71" t="str">
        <f>VLOOKUP(A27037,Подписчики!A:C,2,0)</f>
        <v>UTC+2</v>
      </c>
      <c s="71" t="str">
        <f t="shared" si="845"/>
        <v>Калиниградское время</v>
      </c>
      <c s="71"/>
    </row>
    <row r="27038" spans="1:10" ht="15">
      <c r="A27038">
        <v>66892</v>
      </c>
      <c>
        <v>110917</v>
      </c>
      <c s="2">
        <v>44344.006999999998</v>
      </c>
      <c>
        <v>158978</v>
      </c>
      <c s="71">
        <v>6</v>
      </c>
      <c>
        <v>0</v>
      </c>
      <c s="71" t="str">
        <f t="shared" si="844"/>
        <v>пятница</v>
      </c>
      <c s="71" t="str">
        <f>VLOOKUP(A27038,Подписчики!A:C,2,0)</f>
        <v>UTC+3</v>
      </c>
      <c s="71" t="str">
        <f t="shared" si="845"/>
        <v>Московское время</v>
      </c>
      <c s="71"/>
    </row>
    <row r="27039" spans="1:10" ht="15">
      <c r="A27039">
        <v>66892</v>
      </c>
      <c>
        <v>133666</v>
      </c>
      <c s="2">
        <v>44350.551563106797</v>
      </c>
      <c>
        <v>402346</v>
      </c>
      <c s="71">
        <v>5</v>
      </c>
      <c>
        <v>13</v>
      </c>
      <c s="71" t="str">
        <f t="shared" si="844"/>
        <v>четверг</v>
      </c>
      <c s="71" t="str">
        <f>VLOOKUP(A27039,Подписчики!A:C,2,0)</f>
        <v>UTC+3</v>
      </c>
      <c s="71" t="str">
        <f t="shared" si="845"/>
        <v>Московское время</v>
      </c>
      <c s="71"/>
    </row>
    <row r="27040" spans="1:10" ht="15">
      <c r="A27040">
        <v>66892</v>
      </c>
      <c>
        <v>219665</v>
      </c>
      <c s="2">
        <v>44374.493423261207</v>
      </c>
      <c>
        <v>301309</v>
      </c>
      <c s="71">
        <v>1</v>
      </c>
      <c>
        <v>11</v>
      </c>
      <c s="71" t="str">
        <f t="shared" si="844"/>
        <v>воскресенье</v>
      </c>
      <c s="71" t="str">
        <f>VLOOKUP(A27040,Подписчики!A:C,2,0)</f>
        <v>UTC+3</v>
      </c>
      <c s="71" t="str">
        <f t="shared" si="845"/>
        <v>Московское время</v>
      </c>
      <c s="71"/>
    </row>
    <row r="27041" spans="1:10" ht="15">
      <c r="A27041">
        <v>66892</v>
      </c>
      <c>
        <v>275410</v>
      </c>
      <c s="2">
        <v>44390.868715210359</v>
      </c>
      <c>
        <v>320102</v>
      </c>
      <c s="71">
        <v>3</v>
      </c>
      <c>
        <v>20</v>
      </c>
      <c s="71" t="str">
        <f t="shared" si="844"/>
        <v>вторник</v>
      </c>
      <c s="71" t="str">
        <f>VLOOKUP(A27041,Подписчики!A:C,2,0)</f>
        <v>UTC+3</v>
      </c>
      <c s="71" t="str">
        <f t="shared" si="845"/>
        <v>Московское время</v>
      </c>
      <c s="71"/>
    </row>
    <row r="27042" spans="1:10" ht="15">
      <c r="A27042">
        <v>66892</v>
      </c>
      <c>
        <v>280768</v>
      </c>
      <c s="2">
        <v>44392.781336569577</v>
      </c>
      <c>
        <v>250679</v>
      </c>
      <c s="71">
        <v>5</v>
      </c>
      <c>
        <v>18</v>
      </c>
      <c s="71" t="str">
        <f t="shared" si="844"/>
        <v>четверг</v>
      </c>
      <c s="71" t="str">
        <f>VLOOKUP(A27042,Подписчики!A:C,2,0)</f>
        <v>UTC+3</v>
      </c>
      <c s="71" t="str">
        <f t="shared" si="845"/>
        <v>Московское время</v>
      </c>
      <c s="71"/>
    </row>
    <row r="27043" spans="1:10" ht="15">
      <c r="A27043">
        <v>66892</v>
      </c>
      <c>
        <v>300016</v>
      </c>
      <c s="2">
        <v>44398.650268608413</v>
      </c>
      <c>
        <v>466283</v>
      </c>
      <c s="71">
        <v>4</v>
      </c>
      <c>
        <v>15</v>
      </c>
      <c s="71" t="str">
        <f t="shared" si="844"/>
        <v>среда</v>
      </c>
      <c s="71" t="str">
        <f>VLOOKUP(A27043,Подписчики!A:C,2,0)</f>
        <v>UTC+3</v>
      </c>
      <c s="71" t="str">
        <f t="shared" si="845"/>
        <v>Московское время</v>
      </c>
      <c s="71"/>
    </row>
    <row r="27044" spans="1:10" ht="15">
      <c r="A27044">
        <v>66892</v>
      </c>
      <c>
        <v>307572</v>
      </c>
      <c s="2">
        <v>44400.834734627831</v>
      </c>
      <c>
        <v>86587</v>
      </c>
      <c s="71">
        <v>6</v>
      </c>
      <c>
        <v>20</v>
      </c>
      <c s="71" t="str">
        <f t="shared" si="844"/>
        <v>пятница</v>
      </c>
      <c s="71" t="str">
        <f>VLOOKUP(A27044,Подписчики!A:C,2,0)</f>
        <v>UTC+3</v>
      </c>
      <c s="71" t="str">
        <f t="shared" si="845"/>
        <v>Московское время</v>
      </c>
      <c s="71"/>
    </row>
    <row r="27045" spans="1:10" ht="15">
      <c r="A27045">
        <v>66892</v>
      </c>
      <c>
        <v>311647</v>
      </c>
      <c s="2">
        <v>44401.788415173804</v>
      </c>
      <c>
        <v>396860</v>
      </c>
      <c s="71">
        <v>7</v>
      </c>
      <c>
        <v>18</v>
      </c>
      <c s="71" t="str">
        <f t="shared" si="844"/>
        <v>суббота</v>
      </c>
      <c s="71" t="str">
        <f>VLOOKUP(A27045,Подписчики!A:C,2,0)</f>
        <v>UTC+3</v>
      </c>
      <c s="71" t="str">
        <f t="shared" si="845"/>
        <v>Московское время</v>
      </c>
      <c s="71"/>
    </row>
    <row r="27046" spans="1:10" ht="15">
      <c r="A27046">
        <v>66892</v>
      </c>
      <c>
        <v>343307</v>
      </c>
      <c s="2">
        <v>44410.580689320392</v>
      </c>
      <c>
        <v>14006</v>
      </c>
      <c s="71">
        <v>2</v>
      </c>
      <c>
        <v>13</v>
      </c>
      <c s="71" t="str">
        <f t="shared" si="844"/>
        <v>понедельник</v>
      </c>
      <c s="71" t="str">
        <f>VLOOKUP(A27046,Подписчики!A:C,2,0)</f>
        <v>UTC+3</v>
      </c>
      <c s="71" t="str">
        <f t="shared" si="845"/>
        <v>Московское время</v>
      </c>
      <c s="71"/>
    </row>
    <row r="27047" spans="1:10" ht="15">
      <c r="A27047">
        <v>66892</v>
      </c>
      <c>
        <v>350001</v>
      </c>
      <c s="2">
        <v>44412.795899676377</v>
      </c>
      <c>
        <v>473323</v>
      </c>
      <c s="71">
        <v>4</v>
      </c>
      <c>
        <v>19</v>
      </c>
      <c s="71" t="str">
        <f t="shared" si="844"/>
        <v>среда</v>
      </c>
      <c s="71" t="str">
        <f>VLOOKUP(A27047,Подписчики!A:C,2,0)</f>
        <v>UTC+3</v>
      </c>
      <c s="71" t="str">
        <f t="shared" si="845"/>
        <v>Московское время</v>
      </c>
      <c s="71"/>
    </row>
    <row r="27048" spans="1:10" ht="15">
      <c r="A27048">
        <v>66892</v>
      </c>
      <c>
        <v>359421</v>
      </c>
      <c s="2">
        <v>44415.569362459544</v>
      </c>
      <c>
        <v>439094</v>
      </c>
      <c s="71">
        <v>7</v>
      </c>
      <c>
        <v>13</v>
      </c>
      <c s="71" t="str">
        <f t="shared" si="844"/>
        <v>суббота</v>
      </c>
      <c s="71" t="str">
        <f>VLOOKUP(A27048,Подписчики!A:C,2,0)</f>
        <v>UTC+3</v>
      </c>
      <c s="71" t="str">
        <f t="shared" si="845"/>
        <v>Московское время</v>
      </c>
      <c s="71"/>
    </row>
    <row r="27049" spans="1:10" ht="15">
      <c r="A27049">
        <v>66892</v>
      </c>
      <c>
        <v>367224</v>
      </c>
      <c s="2">
        <v>44417.590398058252</v>
      </c>
      <c>
        <v>230507</v>
      </c>
      <c s="71">
        <v>2</v>
      </c>
      <c>
        <v>14</v>
      </c>
      <c s="71" t="str">
        <f t="shared" si="844"/>
        <v>понедельник</v>
      </c>
      <c s="71" t="str">
        <f>VLOOKUP(A27049,Подписчики!A:C,2,0)</f>
        <v>UTC+3</v>
      </c>
      <c s="71" t="str">
        <f t="shared" si="845"/>
        <v>Московское время</v>
      </c>
      <c s="71"/>
    </row>
    <row r="27050" spans="1:10" ht="15">
      <c r="A27050">
        <v>66899</v>
      </c>
      <c>
        <v>35725</v>
      </c>
      <c s="2">
        <v>44316.581333333335</v>
      </c>
      <c>
        <v>156678</v>
      </c>
      <c s="71">
        <v>6</v>
      </c>
      <c>
        <v>13</v>
      </c>
      <c s="71" t="str">
        <f t="shared" si="844"/>
        <v>пятница</v>
      </c>
      <c s="71" t="str">
        <f>VLOOKUP(A27050,Подписчики!A:C,2,0)</f>
        <v>UTC+4</v>
      </c>
      <c s="71" t="str">
        <f t="shared" si="845"/>
        <v>Самарское время</v>
      </c>
      <c s="71"/>
    </row>
    <row r="27051" spans="1:10" ht="15">
      <c r="A27051">
        <v>66899</v>
      </c>
      <c>
        <v>89277</v>
      </c>
      <c s="2">
        <v>44337.63449190939</v>
      </c>
      <c>
        <v>294042</v>
      </c>
      <c s="71">
        <v>6</v>
      </c>
      <c>
        <v>15</v>
      </c>
      <c s="71" t="str">
        <f t="shared" si="844"/>
        <v>пятница</v>
      </c>
      <c s="71" t="str">
        <f>VLOOKUP(A27051,Подписчики!A:C,2,0)</f>
        <v>UTC+4</v>
      </c>
      <c s="71" t="str">
        <f t="shared" si="845"/>
        <v>Самарское время</v>
      </c>
      <c s="71"/>
    </row>
    <row r="27052" spans="1:10" ht="15">
      <c r="A27052">
        <v>66899</v>
      </c>
      <c>
        <v>95360</v>
      </c>
      <c s="2">
        <v>44338.77203236246</v>
      </c>
      <c>
        <v>216300</v>
      </c>
      <c s="71">
        <v>7</v>
      </c>
      <c>
        <v>18</v>
      </c>
      <c s="71" t="str">
        <f t="shared" si="844"/>
        <v>суббота</v>
      </c>
      <c s="71" t="str">
        <f>VLOOKUP(A27052,Подписчики!A:C,2,0)</f>
        <v>UTC+4</v>
      </c>
      <c s="71" t="str">
        <f t="shared" si="845"/>
        <v>Самарское время</v>
      </c>
      <c s="71"/>
    </row>
    <row r="27053" spans="1:10" ht="15">
      <c r="A27053">
        <v>66899</v>
      </c>
      <c>
        <v>144359</v>
      </c>
      <c s="2">
        <v>44353.124240852077</v>
      </c>
      <c>
        <v>411922</v>
      </c>
      <c s="71">
        <v>1</v>
      </c>
      <c>
        <v>2</v>
      </c>
      <c s="71" t="str">
        <f t="shared" si="844"/>
        <v>воскресенье</v>
      </c>
      <c s="71" t="str">
        <f>VLOOKUP(A27053,Подписчики!A:C,2,0)</f>
        <v>UTC+4</v>
      </c>
      <c s="71" t="str">
        <f t="shared" si="845"/>
        <v>Самарское время</v>
      </c>
      <c s="71"/>
    </row>
    <row r="27054" spans="1:10" ht="15">
      <c r="A27054">
        <v>66899</v>
      </c>
      <c>
        <v>155157</v>
      </c>
      <c s="2">
        <v>44356.765333333336</v>
      </c>
      <c>
        <v>327633</v>
      </c>
      <c s="71">
        <v>4</v>
      </c>
      <c>
        <v>18</v>
      </c>
      <c s="71" t="str">
        <f t="shared" si="844"/>
        <v>среда</v>
      </c>
      <c s="71" t="str">
        <f>VLOOKUP(A27054,Подписчики!A:C,2,0)</f>
        <v>UTC+4</v>
      </c>
      <c s="71" t="str">
        <f t="shared" si="845"/>
        <v>Самарское время</v>
      </c>
      <c s="71"/>
    </row>
    <row r="27055" spans="1:10" ht="15">
      <c r="A27055">
        <v>66899</v>
      </c>
      <c>
        <v>156678</v>
      </c>
      <c s="2">
        <v>44357.489333333338</v>
      </c>
      <c>
        <v>285680</v>
      </c>
      <c s="71">
        <v>5</v>
      </c>
      <c>
        <v>11</v>
      </c>
      <c s="71" t="str">
        <f t="shared" si="844"/>
        <v>четверг</v>
      </c>
      <c s="71" t="str">
        <f>VLOOKUP(A27055,Подписчики!A:C,2,0)</f>
        <v>UTC+4</v>
      </c>
      <c s="71" t="str">
        <f t="shared" si="845"/>
        <v>Самарское время</v>
      </c>
      <c s="71"/>
    </row>
    <row r="27056" spans="1:10" ht="15">
      <c r="A27056">
        <v>66899</v>
      </c>
      <c>
        <v>165451</v>
      </c>
      <c s="2">
        <v>44359.619928802589</v>
      </c>
      <c>
        <v>447763</v>
      </c>
      <c s="71">
        <v>7</v>
      </c>
      <c>
        <v>14</v>
      </c>
      <c s="71" t="str">
        <f t="shared" si="844"/>
        <v>суббота</v>
      </c>
      <c s="71" t="str">
        <f>VLOOKUP(A27056,Подписчики!A:C,2,0)</f>
        <v>UTC+4</v>
      </c>
      <c s="71" t="str">
        <f t="shared" si="845"/>
        <v>Самарское время</v>
      </c>
      <c s="71"/>
    </row>
    <row r="27057" spans="1:10" ht="15">
      <c r="A27057">
        <v>66899</v>
      </c>
      <c>
        <v>169313</v>
      </c>
      <c s="2">
        <v>44360.382427442244</v>
      </c>
      <c>
        <v>30799</v>
      </c>
      <c s="71">
        <v>1</v>
      </c>
      <c>
        <v>9</v>
      </c>
      <c s="71" t="str">
        <f t="shared" si="844"/>
        <v>воскресенье</v>
      </c>
      <c s="71" t="str">
        <f>VLOOKUP(A27057,Подписчики!A:C,2,0)</f>
        <v>UTC+4</v>
      </c>
      <c s="71" t="str">
        <f t="shared" si="845"/>
        <v>Самарское время</v>
      </c>
      <c s="71"/>
    </row>
    <row r="27058" spans="1:10" ht="15">
      <c r="A27058">
        <v>66899</v>
      </c>
      <c>
        <v>182193</v>
      </c>
      <c s="2">
        <v>44364.726724919099</v>
      </c>
      <c>
        <v>467908</v>
      </c>
      <c s="71">
        <v>5</v>
      </c>
      <c>
        <v>17</v>
      </c>
      <c s="71" t="str">
        <f t="shared" si="844"/>
        <v>четверг</v>
      </c>
      <c s="71" t="str">
        <f>VLOOKUP(A27058,Подписчики!A:C,2,0)</f>
        <v>UTC+4</v>
      </c>
      <c s="71" t="str">
        <f t="shared" si="845"/>
        <v>Самарское время</v>
      </c>
      <c s="71"/>
    </row>
    <row r="27059" spans="1:10" ht="15">
      <c r="A27059">
        <v>66899</v>
      </c>
      <c>
        <v>186071</v>
      </c>
      <c s="2">
        <v>44365.715398058252</v>
      </c>
      <c>
        <v>451656</v>
      </c>
      <c s="71">
        <v>6</v>
      </c>
      <c>
        <v>17</v>
      </c>
      <c s="71" t="str">
        <f t="shared" si="844"/>
        <v>пятница</v>
      </c>
      <c s="71" t="str">
        <f>VLOOKUP(A27059,Подписчики!A:C,2,0)</f>
        <v>UTC+4</v>
      </c>
      <c s="71" t="str">
        <f t="shared" si="845"/>
        <v>Самарское время</v>
      </c>
      <c s="71"/>
    </row>
    <row r="27060" spans="1:10" ht="15">
      <c r="A27060">
        <v>66899</v>
      </c>
      <c>
        <v>193390</v>
      </c>
      <c s="2">
        <v>44367.198333333334</v>
      </c>
      <c>
        <v>250679</v>
      </c>
      <c s="71">
        <v>1</v>
      </c>
      <c>
        <v>4</v>
      </c>
      <c s="71" t="str">
        <f t="shared" si="844"/>
        <v>воскресенье</v>
      </c>
      <c s="71" t="str">
        <f>VLOOKUP(A27060,Подписчики!A:C,2,0)</f>
        <v>UTC+4</v>
      </c>
      <c s="71" t="str">
        <f t="shared" si="845"/>
        <v>Самарское время</v>
      </c>
      <c s="71"/>
    </row>
    <row r="27061" spans="1:10" ht="15">
      <c r="A27061">
        <v>66899</v>
      </c>
      <c>
        <v>235119</v>
      </c>
      <c s="2">
        <v>44379.500187702266</v>
      </c>
      <c>
        <v>354754</v>
      </c>
      <c s="71">
        <v>6</v>
      </c>
      <c>
        <v>12</v>
      </c>
      <c s="71" t="str">
        <f t="shared" si="844"/>
        <v>пятница</v>
      </c>
      <c s="71" t="str">
        <f>VLOOKUP(A27061,Подписчики!A:C,2,0)</f>
        <v>UTC+4</v>
      </c>
      <c s="71" t="str">
        <f t="shared" si="845"/>
        <v>Самарское время</v>
      </c>
      <c s="71"/>
    </row>
    <row r="27062" spans="1:10" ht="15">
      <c r="A27062">
        <v>66899</v>
      </c>
      <c>
        <v>292386</v>
      </c>
      <c s="2">
        <v>44395.801158576054</v>
      </c>
      <c>
        <v>228405</v>
      </c>
      <c s="71">
        <v>1</v>
      </c>
      <c>
        <v>19</v>
      </c>
      <c s="71" t="str">
        <f t="shared" si="844"/>
        <v>воскресенье</v>
      </c>
      <c s="71" t="str">
        <f>VLOOKUP(A27062,Подписчики!A:C,2,0)</f>
        <v>UTC+4</v>
      </c>
      <c s="71" t="str">
        <f t="shared" si="845"/>
        <v>Самарское время</v>
      </c>
      <c s="71"/>
    </row>
    <row r="27063" spans="1:10" ht="15">
      <c r="A27063">
        <v>66899</v>
      </c>
      <c>
        <v>294994</v>
      </c>
      <c s="2">
        <v>44396.768796116507</v>
      </c>
      <c>
        <v>162482</v>
      </c>
      <c s="71">
        <v>2</v>
      </c>
      <c>
        <v>18</v>
      </c>
      <c s="71" t="str">
        <f t="shared" si="844"/>
        <v>понедельник</v>
      </c>
      <c s="71" t="str">
        <f>VLOOKUP(A27063,Подписчики!A:C,2,0)</f>
        <v>UTC+4</v>
      </c>
      <c s="71" t="str">
        <f t="shared" si="845"/>
        <v>Самарское время</v>
      </c>
      <c s="71"/>
    </row>
    <row r="27064" spans="1:10" ht="15">
      <c r="A27064">
        <v>66899</v>
      </c>
      <c>
        <v>352241</v>
      </c>
      <c s="2">
        <v>44413.755851132686</v>
      </c>
      <c>
        <v>419338</v>
      </c>
      <c s="71">
        <v>5</v>
      </c>
      <c>
        <v>18</v>
      </c>
      <c s="71" t="str">
        <f t="shared" si="844"/>
        <v>четверг</v>
      </c>
      <c s="71" t="str">
        <f>VLOOKUP(A27064,Подписчики!A:C,2,0)</f>
        <v>UTC+4</v>
      </c>
      <c s="71" t="str">
        <f t="shared" si="845"/>
        <v>Самарское время</v>
      </c>
      <c s="71"/>
    </row>
    <row r="27065" spans="1:10" ht="15">
      <c r="A27065">
        <v>66928</v>
      </c>
      <c>
        <v>5744</v>
      </c>
      <c s="2">
        <v>44294.873165048542</v>
      </c>
      <c>
        <v>320264</v>
      </c>
      <c s="71">
        <v>5</v>
      </c>
      <c>
        <v>20</v>
      </c>
      <c s="71" t="str">
        <f t="shared" si="844"/>
        <v>четверг</v>
      </c>
      <c s="71" t="str">
        <f>VLOOKUP(A27065,Подписчики!A:C,2,0)</f>
        <v>UTC+2</v>
      </c>
      <c s="71" t="str">
        <f t="shared" si="845"/>
        <v>Калиниградское время</v>
      </c>
      <c s="71"/>
    </row>
    <row r="27066" spans="1:10" ht="15">
      <c r="A27066">
        <v>66928</v>
      </c>
      <c>
        <v>28352</v>
      </c>
      <c s="2">
        <v>44312.568957928801</v>
      </c>
      <c>
        <v>42035</v>
      </c>
      <c s="71">
        <v>2</v>
      </c>
      <c>
        <v>13</v>
      </c>
      <c s="71" t="str">
        <f t="shared" si="844"/>
        <v>понедельник</v>
      </c>
      <c s="71" t="str">
        <f>VLOOKUP(A27066,Подписчики!A:C,2,0)</f>
        <v>UTC+2</v>
      </c>
      <c s="71" t="str">
        <f t="shared" si="845"/>
        <v>Калиниградское время</v>
      </c>
      <c s="71"/>
    </row>
    <row r="27067" spans="1:10" ht="15">
      <c r="A27067">
        <v>66928</v>
      </c>
      <c>
        <v>36464</v>
      </c>
      <c s="2">
        <v>44316.696789644011</v>
      </c>
      <c>
        <v>189009</v>
      </c>
      <c s="71">
        <v>6</v>
      </c>
      <c>
        <v>16</v>
      </c>
      <c s="71" t="str">
        <f t="shared" si="844"/>
        <v>пятница</v>
      </c>
      <c s="71" t="str">
        <f>VLOOKUP(A27067,Подписчики!A:C,2,0)</f>
        <v>UTC+2</v>
      </c>
      <c s="71" t="str">
        <f t="shared" si="845"/>
        <v>Калиниградское время</v>
      </c>
      <c s="71"/>
    </row>
    <row r="27068" spans="1:10" ht="15">
      <c r="A27068">
        <v>66928</v>
      </c>
      <c>
        <v>37700</v>
      </c>
      <c s="2">
        <v>44316.866692556629</v>
      </c>
      <c>
        <v>411922</v>
      </c>
      <c s="71">
        <v>6</v>
      </c>
      <c>
        <v>20</v>
      </c>
      <c s="71" t="str">
        <f t="shared" si="844"/>
        <v>пятница</v>
      </c>
      <c s="71" t="str">
        <f>VLOOKUP(A27068,Подписчики!A:C,2,0)</f>
        <v>UTC+2</v>
      </c>
      <c s="71" t="str">
        <f t="shared" si="845"/>
        <v>Калиниградское время</v>
      </c>
      <c s="71"/>
    </row>
    <row r="27069" spans="1:10" ht="15">
      <c r="A27069">
        <v>66928</v>
      </c>
      <c>
        <v>42941</v>
      </c>
      <c s="2">
        <v>44318.784168284787</v>
      </c>
      <c>
        <v>219311</v>
      </c>
      <c s="71">
        <v>1</v>
      </c>
      <c>
        <v>18</v>
      </c>
      <c s="71" t="str">
        <f t="shared" si="844"/>
        <v>воскресенье</v>
      </c>
      <c s="71" t="str">
        <f>VLOOKUP(A27069,Подписчики!A:C,2,0)</f>
        <v>UTC+2</v>
      </c>
      <c s="71" t="str">
        <f t="shared" si="845"/>
        <v>Калиниградское время</v>
      </c>
      <c s="71"/>
    </row>
    <row r="27070" spans="1:10" ht="15">
      <c r="A27070">
        <v>66928</v>
      </c>
      <c>
        <v>44404</v>
      </c>
      <c s="2">
        <v>44319.588375404528</v>
      </c>
      <c>
        <v>227775</v>
      </c>
      <c s="71">
        <v>2</v>
      </c>
      <c>
        <v>14</v>
      </c>
      <c s="71" t="str">
        <f t="shared" si="844"/>
        <v>понедельник</v>
      </c>
      <c s="71" t="str">
        <f>VLOOKUP(A27070,Подписчики!A:C,2,0)</f>
        <v>UTC+2</v>
      </c>
      <c s="71" t="str">
        <f t="shared" si="845"/>
        <v>Калиниградское время</v>
      </c>
      <c s="71"/>
    </row>
    <row r="27071" spans="1:10" ht="15">
      <c r="A27071">
        <v>66928</v>
      </c>
      <c>
        <v>57617</v>
      </c>
      <c s="2">
        <v>44325.261696218753</v>
      </c>
      <c>
        <v>357547</v>
      </c>
      <c s="71">
        <v>1</v>
      </c>
      <c>
        <v>6</v>
      </c>
      <c s="71" t="str">
        <f t="shared" si="844"/>
        <v>воскресенье</v>
      </c>
      <c s="71" t="str">
        <f>VLOOKUP(A27071,Подписчики!A:C,2,0)</f>
        <v>UTC+2</v>
      </c>
      <c s="71" t="str">
        <f t="shared" si="845"/>
        <v>Калиниградское время</v>
      </c>
      <c s="71"/>
    </row>
    <row r="27072" spans="1:10" ht="15">
      <c r="A27072">
        <v>66928</v>
      </c>
      <c>
        <v>62180</v>
      </c>
      <c s="2">
        <v>44326.934653721677</v>
      </c>
      <c>
        <v>444768</v>
      </c>
      <c s="71">
        <v>2</v>
      </c>
      <c>
        <v>22</v>
      </c>
      <c s="71" t="str">
        <f t="shared" si="844"/>
        <v>понедельник</v>
      </c>
      <c s="71" t="str">
        <f>VLOOKUP(A27072,Подписчики!A:C,2,0)</f>
        <v>UTC+2</v>
      </c>
      <c s="71" t="str">
        <f t="shared" si="845"/>
        <v>Калиниградское время</v>
      </c>
      <c s="71"/>
    </row>
    <row r="27073" spans="1:10" ht="15">
      <c r="A27073">
        <v>66928</v>
      </c>
      <c>
        <v>67547</v>
      </c>
      <c s="2">
        <v>44329.601320388349</v>
      </c>
      <c>
        <v>234810</v>
      </c>
      <c s="71">
        <v>5</v>
      </c>
      <c>
        <v>14</v>
      </c>
      <c s="71" t="str">
        <f t="shared" si="844"/>
        <v>четверг</v>
      </c>
      <c s="71" t="str">
        <f>VLOOKUP(A27073,Подписчики!A:C,2,0)</f>
        <v>UTC+2</v>
      </c>
      <c s="71" t="str">
        <f t="shared" si="845"/>
        <v>Калиниградское время</v>
      </c>
      <c s="71"/>
    </row>
    <row r="27074" spans="1:10" ht="15">
      <c r="A27074">
        <v>66928</v>
      </c>
      <c>
        <v>92673</v>
      </c>
      <c s="2">
        <v>44338.14850306711</v>
      </c>
      <c>
        <v>192331</v>
      </c>
      <c s="71">
        <v>7</v>
      </c>
      <c>
        <v>3</v>
      </c>
      <c s="71" t="str">
        <f t="shared" si="844"/>
        <v>суббота</v>
      </c>
      <c s="71" t="str">
        <f>VLOOKUP(A27074,Подписчики!A:C,2,0)</f>
        <v>UTC+2</v>
      </c>
      <c s="71" t="str">
        <f t="shared" si="845"/>
        <v>Калиниградское время</v>
      </c>
      <c s="71"/>
    </row>
    <row r="27075" spans="1:10" ht="15">
      <c r="A27075">
        <v>66928</v>
      </c>
      <c>
        <v>108580</v>
      </c>
      <c s="2">
        <v>44343.572194174754</v>
      </c>
      <c>
        <v>351192</v>
      </c>
      <c s="71">
        <v>5</v>
      </c>
      <c>
        <v>13</v>
      </c>
      <c s="71" t="str">
        <f t="shared" si="846" ref="G27075:G27138">TEXT(C27075,"дддд")</f>
        <v>четверг</v>
      </c>
      <c s="71" t="str">
        <f>VLOOKUP(A27075,Подписчики!A:C,2,0)</f>
        <v>UTC+2</v>
      </c>
      <c s="71" t="str">
        <f t="shared" si="847" ref="I27075:I27138">IF(H27075="UTC+1","Центральноевропейское время",IF(H27075="UTC+2","Калиниградское время",IF(H27075="UTC+3","Московское время",IF(H27075="UTC+4","Самарское время",IF(H27075="UTC+5","Екатеринбургское время",IF(H27075="UTC+6","Омское время",IF(H27075="UTC+7","Красноярское время",IF(H27075="UTC+8","Иркутское время",IF(H27075="UTC+9","Якутское время",IF(H27075="UTC+10","Владивостокское время",IF(H27075="UTC+11","Магаданское время",IF(H27075="UTC+12","Камчатское время",IF(H27075="UTC+0","Запределами России",IF(H27075="UTC-1","Запределами России",IF(H27075="UTC-2","Запределами России",IF(H27075="UTC-3","Запределами России",IF(H27075="UTC-4","Запределами России",IF(H27075="UTC-5","Запределами России",IF(H27075="UTC-6","Запределами России",IF(H27075="UTC-7","Запределами России",IF(H27075="UTC-8","Запределами России",IF(H27075="UTC-9","Запределами России",0))))))))))))))))))))))</f>
        <v>Калиниградское время</v>
      </c>
      <c s="71"/>
    </row>
    <row r="27076" spans="1:10" ht="15">
      <c r="A27076">
        <v>66928</v>
      </c>
      <c>
        <v>118674</v>
      </c>
      <c s="2">
        <v>44345.711352750805</v>
      </c>
      <c>
        <v>46923</v>
      </c>
      <c s="71">
        <v>7</v>
      </c>
      <c>
        <v>17</v>
      </c>
      <c s="71" t="str">
        <f t="shared" si="846"/>
        <v>суббота</v>
      </c>
      <c s="71" t="str">
        <f>VLOOKUP(A27076,Подписчики!A:C,2,0)</f>
        <v>UTC+2</v>
      </c>
      <c s="71" t="str">
        <f t="shared" si="847"/>
        <v>Калиниградское время</v>
      </c>
      <c s="71"/>
    </row>
    <row r="27077" spans="1:10" ht="15">
      <c r="A27077">
        <v>66928</v>
      </c>
      <c>
        <v>143384</v>
      </c>
      <c s="2">
        <v>44352.873165048542</v>
      </c>
      <c>
        <v>394819</v>
      </c>
      <c s="71">
        <v>7</v>
      </c>
      <c>
        <v>20</v>
      </c>
      <c s="71" t="str">
        <f t="shared" si="846"/>
        <v>суббота</v>
      </c>
      <c s="71" t="str">
        <f>VLOOKUP(A27077,Подписчики!A:C,2,0)</f>
        <v>UTC+2</v>
      </c>
      <c s="71" t="str">
        <f t="shared" si="847"/>
        <v>Калиниградское время</v>
      </c>
      <c s="71"/>
    </row>
    <row r="27078" spans="1:10" ht="15">
      <c r="A27078">
        <v>66928</v>
      </c>
      <c>
        <v>169119</v>
      </c>
      <c s="2">
        <v>44360.332346568197</v>
      </c>
      <c>
        <v>250679</v>
      </c>
      <c s="71">
        <v>1</v>
      </c>
      <c>
        <v>7</v>
      </c>
      <c s="71" t="str">
        <f t="shared" si="846"/>
        <v>воскресенье</v>
      </c>
      <c s="71" t="str">
        <f>VLOOKUP(A27078,Подписчики!A:C,2,0)</f>
        <v>UTC+2</v>
      </c>
      <c s="71" t="str">
        <f t="shared" si="847"/>
        <v>Калиниградское время</v>
      </c>
      <c s="71"/>
    </row>
    <row r="27079" spans="1:10" ht="15">
      <c r="A27079">
        <v>66928</v>
      </c>
      <c>
        <v>190274</v>
      </c>
      <c s="2">
        <v>44366.624011963257</v>
      </c>
      <c>
        <v>336616</v>
      </c>
      <c s="71">
        <v>7</v>
      </c>
      <c>
        <v>14</v>
      </c>
      <c s="71" t="str">
        <f t="shared" si="846"/>
        <v>суббота</v>
      </c>
      <c s="71" t="str">
        <f>VLOOKUP(A27079,Подписчики!A:C,2,0)</f>
        <v>UTC+2</v>
      </c>
      <c s="71" t="str">
        <f t="shared" si="847"/>
        <v>Калиниградское время</v>
      </c>
      <c s="71"/>
    </row>
    <row r="27080" spans="1:10" ht="15">
      <c r="A27080">
        <v>66928</v>
      </c>
      <c>
        <v>219424</v>
      </c>
      <c s="2">
        <v>44374.406323435163</v>
      </c>
      <c>
        <v>254768</v>
      </c>
      <c s="71">
        <v>1</v>
      </c>
      <c>
        <v>9</v>
      </c>
      <c s="71" t="str">
        <f t="shared" si="846"/>
        <v>воскресенье</v>
      </c>
      <c s="71" t="str">
        <f>VLOOKUP(A27080,Подписчики!A:C,2,0)</f>
        <v>UTC+2</v>
      </c>
      <c s="71" t="str">
        <f t="shared" si="847"/>
        <v>Калиниградское время</v>
      </c>
      <c s="71"/>
    </row>
    <row r="27081" spans="1:10" ht="15">
      <c r="A27081">
        <v>66928</v>
      </c>
      <c>
        <v>264152</v>
      </c>
      <c s="2">
        <v>44387.755042071192</v>
      </c>
      <c>
        <v>271445</v>
      </c>
      <c s="71">
        <v>7</v>
      </c>
      <c>
        <v>18</v>
      </c>
      <c s="71" t="str">
        <f t="shared" si="846"/>
        <v>суббота</v>
      </c>
      <c s="71" t="str">
        <f>VLOOKUP(A27081,Подписчики!A:C,2,0)</f>
        <v>UTC+2</v>
      </c>
      <c s="71" t="str">
        <f t="shared" si="847"/>
        <v>Калиниградское время</v>
      </c>
      <c s="71"/>
    </row>
    <row r="27082" spans="1:10" ht="15">
      <c r="A27082">
        <v>66928</v>
      </c>
      <c>
        <v>321896</v>
      </c>
      <c s="2">
        <v>44404.750187702266</v>
      </c>
      <c>
        <v>325852</v>
      </c>
      <c s="71">
        <v>3</v>
      </c>
      <c>
        <v>18</v>
      </c>
      <c s="71" t="str">
        <f t="shared" si="846"/>
        <v>вторник</v>
      </c>
      <c s="71" t="str">
        <f>VLOOKUP(A27082,Подписчики!A:C,2,0)</f>
        <v>UTC+2</v>
      </c>
      <c s="71" t="str">
        <f t="shared" si="847"/>
        <v>Калиниградское время</v>
      </c>
      <c s="71"/>
    </row>
    <row r="27083" spans="1:10" ht="15">
      <c r="A27083">
        <v>66945</v>
      </c>
      <c>
        <v>100475</v>
      </c>
      <c s="2">
        <v>44340.053585760521</v>
      </c>
      <c>
        <v>95782</v>
      </c>
      <c s="71">
        <v>2</v>
      </c>
      <c>
        <v>1</v>
      </c>
      <c s="71" t="str">
        <f t="shared" si="846"/>
        <v>понедельник</v>
      </c>
      <c s="71" t="str">
        <f>VLOOKUP(A27083,Подписчики!A:C,2,0)</f>
        <v>UTC+0</v>
      </c>
      <c s="71" t="str">
        <f t="shared" si="847"/>
        <v>Запределами России</v>
      </c>
      <c s="71"/>
    </row>
    <row r="27084" spans="1:10" ht="15">
      <c r="A27084">
        <v>66945</v>
      </c>
      <c>
        <v>114478</v>
      </c>
      <c s="2">
        <v>44344.833521035602</v>
      </c>
      <c>
        <v>182191</v>
      </c>
      <c s="71">
        <v>6</v>
      </c>
      <c>
        <v>20</v>
      </c>
      <c s="71" t="str">
        <f t="shared" si="846"/>
        <v>пятница</v>
      </c>
      <c s="71" t="str">
        <f>VLOOKUP(A27084,Подписчики!A:C,2,0)</f>
        <v>UTC+0</v>
      </c>
      <c s="71" t="str">
        <f t="shared" si="847"/>
        <v>Запределами России</v>
      </c>
      <c s="71"/>
    </row>
    <row r="27085" spans="1:10" ht="15">
      <c r="A27085">
        <v>66945</v>
      </c>
      <c>
        <v>133636</v>
      </c>
      <c s="2">
        <v>44350.542258899673</v>
      </c>
      <c>
        <v>200756</v>
      </c>
      <c s="71">
        <v>5</v>
      </c>
      <c>
        <v>13</v>
      </c>
      <c s="71" t="str">
        <f t="shared" si="846"/>
        <v>четверг</v>
      </c>
      <c s="71" t="str">
        <f>VLOOKUP(A27085,Подписчики!A:C,2,0)</f>
        <v>UTC+0</v>
      </c>
      <c s="71" t="str">
        <f t="shared" si="847"/>
        <v>Запределами России</v>
      </c>
      <c s="71"/>
    </row>
    <row r="27086" spans="1:10" ht="15">
      <c r="A27086">
        <v>66963</v>
      </c>
      <c>
        <v>311897</v>
      </c>
      <c s="2">
        <v>44401.813294498381</v>
      </c>
      <c>
        <v>70091</v>
      </c>
      <c s="71">
        <v>7</v>
      </c>
      <c>
        <v>19</v>
      </c>
      <c s="71" t="str">
        <f t="shared" si="846"/>
        <v>суббота</v>
      </c>
      <c s="71" t="str">
        <f>VLOOKUP(A27086,Подписчики!A:C,2,0)</f>
        <v>UTC+2</v>
      </c>
      <c s="71" t="str">
        <f t="shared" si="847"/>
        <v>Калиниградское время</v>
      </c>
      <c s="71"/>
    </row>
    <row r="27087" spans="1:10" ht="15">
      <c r="A27087">
        <v>66963</v>
      </c>
      <c>
        <v>321010</v>
      </c>
      <c s="2">
        <v>44404.598084142395</v>
      </c>
      <c>
        <v>157696</v>
      </c>
      <c s="71">
        <v>3</v>
      </c>
      <c>
        <v>14</v>
      </c>
      <c s="71" t="str">
        <f t="shared" si="846"/>
        <v>вторник</v>
      </c>
      <c s="71" t="str">
        <f>VLOOKUP(A27087,Подписчики!A:C,2,0)</f>
        <v>UTC+2</v>
      </c>
      <c s="71" t="str">
        <f t="shared" si="847"/>
        <v>Калиниградское время</v>
      </c>
      <c s="71"/>
    </row>
    <row r="27088" spans="1:10" ht="15">
      <c r="A27088">
        <v>66963</v>
      </c>
      <c>
        <v>327658</v>
      </c>
      <c s="2">
        <v>44406.685462783171</v>
      </c>
      <c>
        <v>258219</v>
      </c>
      <c s="71">
        <v>5</v>
      </c>
      <c>
        <v>16</v>
      </c>
      <c s="71" t="str">
        <f t="shared" si="846"/>
        <v>четверг</v>
      </c>
      <c s="71" t="str">
        <f>VLOOKUP(A27088,Подписчики!A:C,2,0)</f>
        <v>UTC+2</v>
      </c>
      <c s="71" t="str">
        <f t="shared" si="847"/>
        <v>Калиниградское время</v>
      </c>
      <c s="71"/>
    </row>
    <row r="27089" spans="1:10" ht="15">
      <c r="A27089">
        <v>66972</v>
      </c>
      <c>
        <v>231688</v>
      </c>
      <c s="2">
        <v>44377.868310679609</v>
      </c>
      <c>
        <v>200351</v>
      </c>
      <c s="71">
        <v>4</v>
      </c>
      <c>
        <v>20</v>
      </c>
      <c s="71" t="str">
        <f t="shared" si="846"/>
        <v>среда</v>
      </c>
      <c s="71" t="str">
        <f>VLOOKUP(A27089,Подписчики!A:C,2,0)</f>
        <v>UTC+2</v>
      </c>
      <c s="71" t="str">
        <f t="shared" si="847"/>
        <v>Калиниградское время</v>
      </c>
      <c s="71"/>
    </row>
    <row r="27090" spans="1:10" ht="15">
      <c r="A27090">
        <v>66972</v>
      </c>
      <c>
        <v>240119</v>
      </c>
      <c s="2">
        <v>44380.567613757747</v>
      </c>
      <c>
        <v>381434</v>
      </c>
      <c s="71">
        <v>7</v>
      </c>
      <c>
        <v>13</v>
      </c>
      <c s="71" t="str">
        <f t="shared" si="846"/>
        <v>суббота</v>
      </c>
      <c s="71" t="str">
        <f>VLOOKUP(A27090,Подписчики!A:C,2,0)</f>
        <v>UTC+2</v>
      </c>
      <c s="71" t="str">
        <f t="shared" si="847"/>
        <v>Калиниградское время</v>
      </c>
      <c s="71"/>
    </row>
    <row r="27091" spans="1:10" ht="15">
      <c r="A27091">
        <v>66972</v>
      </c>
      <c>
        <v>251126</v>
      </c>
      <c s="2">
        <v>44383.785786407767</v>
      </c>
      <c>
        <v>236458</v>
      </c>
      <c s="71">
        <v>3</v>
      </c>
      <c>
        <v>18</v>
      </c>
      <c s="71" t="str">
        <f t="shared" si="846"/>
        <v>вторник</v>
      </c>
      <c s="71" t="str">
        <f>VLOOKUP(A27091,Подписчики!A:C,2,0)</f>
        <v>UTC+2</v>
      </c>
      <c s="71" t="str">
        <f t="shared" si="847"/>
        <v>Калиниградское время</v>
      </c>
      <c s="71"/>
    </row>
    <row r="27092" spans="1:10" ht="15">
      <c r="A27092">
        <v>66972</v>
      </c>
      <c>
        <v>259626</v>
      </c>
      <c s="2">
        <v>44386.805203883494</v>
      </c>
      <c>
        <v>76951</v>
      </c>
      <c s="71">
        <v>6</v>
      </c>
      <c>
        <v>19</v>
      </c>
      <c s="71" t="str">
        <f t="shared" si="846"/>
        <v>пятница</v>
      </c>
      <c s="71" t="str">
        <f>VLOOKUP(A27092,Подписчики!A:C,2,0)</f>
        <v>UTC+2</v>
      </c>
      <c s="71" t="str">
        <f t="shared" si="847"/>
        <v>Калиниградское время</v>
      </c>
      <c s="71"/>
    </row>
    <row r="27093" spans="1:10" ht="15">
      <c r="A27093">
        <v>66972</v>
      </c>
      <c>
        <v>264415</v>
      </c>
      <c s="2">
        <v>44387.78902265372</v>
      </c>
      <c>
        <v>330333</v>
      </c>
      <c s="71">
        <v>7</v>
      </c>
      <c>
        <v>18</v>
      </c>
      <c s="71" t="str">
        <f t="shared" si="846"/>
        <v>суббота</v>
      </c>
      <c s="71" t="str">
        <f>VLOOKUP(A27093,Подписчики!A:C,2,0)</f>
        <v>UTC+2</v>
      </c>
      <c s="71" t="str">
        <f t="shared" si="847"/>
        <v>Калиниградское время</v>
      </c>
      <c s="71"/>
    </row>
    <row r="27094" spans="1:10" ht="15">
      <c r="A27094">
        <v>66972</v>
      </c>
      <c>
        <v>265898</v>
      </c>
      <c s="2">
        <v>44388.080935087128</v>
      </c>
      <c>
        <v>411922</v>
      </c>
      <c s="71">
        <v>1</v>
      </c>
      <c>
        <v>1</v>
      </c>
      <c s="71" t="str">
        <f t="shared" si="846"/>
        <v>воскресенье</v>
      </c>
      <c s="71" t="str">
        <f>VLOOKUP(A27094,Подписчики!A:C,2,0)</f>
        <v>UTC+2</v>
      </c>
      <c s="71" t="str">
        <f t="shared" si="847"/>
        <v>Калиниградское время</v>
      </c>
      <c s="71"/>
    </row>
    <row r="27095" spans="1:10" ht="15">
      <c r="A27095">
        <v>66972</v>
      </c>
      <c>
        <v>279032</v>
      </c>
      <c s="2">
        <v>44392.372666666663</v>
      </c>
      <c>
        <v>347393</v>
      </c>
      <c s="71">
        <v>5</v>
      </c>
      <c>
        <v>8</v>
      </c>
      <c s="71" t="str">
        <f t="shared" si="846"/>
        <v>четверг</v>
      </c>
      <c s="71" t="str">
        <f>VLOOKUP(A27095,Подписчики!A:C,2,0)</f>
        <v>UTC+2</v>
      </c>
      <c s="71" t="str">
        <f t="shared" si="847"/>
        <v>Калиниградское время</v>
      </c>
      <c s="71"/>
    </row>
    <row r="27096" spans="1:10" ht="15">
      <c r="A27096">
        <v>66972</v>
      </c>
      <c>
        <v>303093</v>
      </c>
      <c s="2">
        <v>44399.662809061483</v>
      </c>
      <c>
        <v>304128</v>
      </c>
      <c s="71">
        <v>5</v>
      </c>
      <c>
        <v>15</v>
      </c>
      <c s="71" t="str">
        <f t="shared" si="846"/>
        <v>четверг</v>
      </c>
      <c s="71" t="str">
        <f>VLOOKUP(A27096,Подписчики!A:C,2,0)</f>
        <v>UTC+2</v>
      </c>
      <c s="71" t="str">
        <f t="shared" si="847"/>
        <v>Калиниградское время</v>
      </c>
      <c s="71"/>
    </row>
    <row r="27097" spans="1:10" ht="15">
      <c r="A27097">
        <v>66972</v>
      </c>
      <c>
        <v>306089</v>
      </c>
      <c s="2">
        <v>44400.617501618122</v>
      </c>
      <c>
        <v>60239</v>
      </c>
      <c s="71">
        <v>6</v>
      </c>
      <c>
        <v>14</v>
      </c>
      <c s="71" t="str">
        <f t="shared" si="846"/>
        <v>пятница</v>
      </c>
      <c s="71" t="str">
        <f>VLOOKUP(A27097,Подписчики!A:C,2,0)</f>
        <v>UTC+2</v>
      </c>
      <c s="71" t="str">
        <f t="shared" si="847"/>
        <v>Калиниградское время</v>
      </c>
      <c s="71"/>
    </row>
    <row r="27098" spans="1:10" ht="15">
      <c r="A27098">
        <v>66972</v>
      </c>
      <c>
        <v>323577</v>
      </c>
      <c s="2">
        <v>44405.376666666663</v>
      </c>
      <c>
        <v>468614</v>
      </c>
      <c s="71">
        <v>4</v>
      </c>
      <c>
        <v>9</v>
      </c>
      <c s="71" t="str">
        <f t="shared" si="846"/>
        <v>среда</v>
      </c>
      <c s="71" t="str">
        <f>VLOOKUP(A27098,Подписчики!A:C,2,0)</f>
        <v>UTC+2</v>
      </c>
      <c s="71" t="str">
        <f t="shared" si="847"/>
        <v>Калиниградское время</v>
      </c>
      <c s="71"/>
    </row>
    <row r="27099" spans="1:10" ht="15">
      <c r="A27099">
        <v>66972</v>
      </c>
      <c>
        <v>324341</v>
      </c>
      <c s="2">
        <v>44405.641773462783</v>
      </c>
      <c>
        <v>148570</v>
      </c>
      <c s="71">
        <v>4</v>
      </c>
      <c>
        <v>15</v>
      </c>
      <c s="71" t="str">
        <f t="shared" si="846"/>
        <v>среда</v>
      </c>
      <c s="71" t="str">
        <f>VLOOKUP(A27099,Подписчики!A:C,2,0)</f>
        <v>UTC+2</v>
      </c>
      <c s="71" t="str">
        <f t="shared" si="847"/>
        <v>Калиниградское время</v>
      </c>
      <c s="71"/>
    </row>
    <row r="27100" spans="1:10" ht="15">
      <c r="A27100">
        <v>66974</v>
      </c>
      <c>
        <v>45560</v>
      </c>
      <c s="2">
        <v>44319.88166019418</v>
      </c>
      <c>
        <v>250679</v>
      </c>
      <c s="71">
        <v>2</v>
      </c>
      <c>
        <v>21</v>
      </c>
      <c s="71" t="str">
        <f t="shared" si="846"/>
        <v>понедельник</v>
      </c>
      <c s="71" t="str">
        <f>VLOOKUP(A27100,Подписчики!A:C,2,0)</f>
        <v>UTC-5</v>
      </c>
      <c s="71" t="str">
        <f t="shared" si="847"/>
        <v>Запределами России</v>
      </c>
      <c s="71"/>
    </row>
    <row r="27101" spans="1:10" ht="15">
      <c r="A27101">
        <v>66974</v>
      </c>
      <c>
        <v>111192</v>
      </c>
      <c s="2">
        <v>44344.193957928808</v>
      </c>
      <c>
        <v>411922</v>
      </c>
      <c s="71">
        <v>6</v>
      </c>
      <c>
        <v>4</v>
      </c>
      <c s="71" t="str">
        <f t="shared" si="846"/>
        <v>пятница</v>
      </c>
      <c s="71" t="str">
        <f>VLOOKUP(A27101,Подписчики!A:C,2,0)</f>
        <v>UTC-5</v>
      </c>
      <c s="71" t="str">
        <f t="shared" si="847"/>
        <v>Запределами России</v>
      </c>
      <c s="71"/>
    </row>
    <row r="27102" spans="1:10" ht="15">
      <c r="A27102">
        <v>66974</v>
      </c>
      <c>
        <v>119819</v>
      </c>
      <c s="2">
        <v>44345.831498381878</v>
      </c>
      <c>
        <v>324893</v>
      </c>
      <c s="71">
        <v>7</v>
      </c>
      <c>
        <v>19</v>
      </c>
      <c s="71" t="str">
        <f t="shared" si="846"/>
        <v>суббота</v>
      </c>
      <c s="71" t="str">
        <f>VLOOKUP(A27102,Подписчики!A:C,2,0)</f>
        <v>UTC-5</v>
      </c>
      <c s="71" t="str">
        <f t="shared" si="847"/>
        <v>Запределами России</v>
      </c>
      <c s="71"/>
    </row>
    <row r="27103" spans="1:10" ht="15">
      <c r="A27103">
        <v>66974</v>
      </c>
      <c>
        <v>147411</v>
      </c>
      <c s="2">
        <v>44353.884896440133</v>
      </c>
      <c>
        <v>182984</v>
      </c>
      <c s="71">
        <v>1</v>
      </c>
      <c>
        <v>21</v>
      </c>
      <c s="71" t="str">
        <f t="shared" si="846"/>
        <v>воскресенье</v>
      </c>
      <c s="71" t="str">
        <f>VLOOKUP(A27103,Подписчики!A:C,2,0)</f>
        <v>UTC-5</v>
      </c>
      <c s="71" t="str">
        <f t="shared" si="847"/>
        <v>Запределами России</v>
      </c>
      <c s="71"/>
    </row>
    <row r="27104" spans="1:10" ht="15">
      <c r="A27104">
        <v>66974</v>
      </c>
      <c>
        <v>153478</v>
      </c>
      <c s="2">
        <v>44356.114669902912</v>
      </c>
      <c>
        <v>88863</v>
      </c>
      <c s="71">
        <v>4</v>
      </c>
      <c>
        <v>2</v>
      </c>
      <c s="71" t="str">
        <f t="shared" si="846"/>
        <v>среда</v>
      </c>
      <c s="71" t="str">
        <f>VLOOKUP(A27104,Подписчики!A:C,2,0)</f>
        <v>UTC-5</v>
      </c>
      <c s="71" t="str">
        <f t="shared" si="847"/>
        <v>Запределами России</v>
      </c>
      <c s="71"/>
    </row>
    <row r="27105" spans="1:10" ht="15">
      <c r="A27105">
        <v>66974</v>
      </c>
      <c>
        <v>169352</v>
      </c>
      <c s="2">
        <v>44360.392773216954</v>
      </c>
      <c>
        <v>122982</v>
      </c>
      <c s="71">
        <v>1</v>
      </c>
      <c>
        <v>9</v>
      </c>
      <c s="71" t="str">
        <f t="shared" si="846"/>
        <v>воскресенье</v>
      </c>
      <c s="71" t="str">
        <f>VLOOKUP(A27105,Подписчики!A:C,2,0)</f>
        <v>UTC-5</v>
      </c>
      <c s="71" t="str">
        <f t="shared" si="847"/>
        <v>Запределами России</v>
      </c>
      <c s="71"/>
    </row>
    <row r="27106" spans="1:10" ht="15">
      <c r="A27106">
        <v>66974</v>
      </c>
      <c>
        <v>196214</v>
      </c>
      <c s="2">
        <v>44367.810462783171</v>
      </c>
      <c>
        <v>347393</v>
      </c>
      <c s="71">
        <v>1</v>
      </c>
      <c>
        <v>19</v>
      </c>
      <c s="71" t="str">
        <f t="shared" si="846"/>
        <v>воскресенье</v>
      </c>
      <c s="71" t="str">
        <f>VLOOKUP(A27106,Подписчики!A:C,2,0)</f>
        <v>UTC-5</v>
      </c>
      <c s="71" t="str">
        <f t="shared" si="847"/>
        <v>Запределами России</v>
      </c>
      <c s="71"/>
    </row>
    <row r="27107" spans="1:10" ht="15">
      <c r="A27107">
        <v>66974</v>
      </c>
      <c>
        <v>223078</v>
      </c>
      <c s="2">
        <v>44375.121142394826</v>
      </c>
      <c>
        <v>95024</v>
      </c>
      <c s="71">
        <v>2</v>
      </c>
      <c>
        <v>2</v>
      </c>
      <c s="71" t="str">
        <f t="shared" si="846"/>
        <v>понедельник</v>
      </c>
      <c s="71" t="str">
        <f>VLOOKUP(A27107,Подписчики!A:C,2,0)</f>
        <v>UTC-5</v>
      </c>
      <c s="71" t="str">
        <f t="shared" si="847"/>
        <v>Запределами России</v>
      </c>
      <c s="71"/>
    </row>
    <row r="27108" spans="1:10" ht="15">
      <c r="A27108">
        <v>66974</v>
      </c>
      <c>
        <v>229562</v>
      </c>
      <c s="2">
        <v>44377.385333333339</v>
      </c>
      <c>
        <v>357547</v>
      </c>
      <c s="71">
        <v>4</v>
      </c>
      <c>
        <v>9</v>
      </c>
      <c s="71" t="str">
        <f t="shared" si="846"/>
        <v>среда</v>
      </c>
      <c s="71" t="str">
        <f>VLOOKUP(A27108,Подписчики!A:C,2,0)</f>
        <v>UTC-5</v>
      </c>
      <c s="71" t="str">
        <f t="shared" si="847"/>
        <v>Запределами России</v>
      </c>
      <c s="71"/>
    </row>
    <row r="27109" spans="1:10" ht="15">
      <c r="A27109">
        <v>66974</v>
      </c>
      <c>
        <v>308531</v>
      </c>
      <c s="2">
        <v>44401.012728155343</v>
      </c>
      <c>
        <v>217497</v>
      </c>
      <c s="71">
        <v>7</v>
      </c>
      <c>
        <v>0</v>
      </c>
      <c s="71" t="str">
        <f t="shared" si="846"/>
        <v>суббота</v>
      </c>
      <c s="71" t="str">
        <f>VLOOKUP(A27109,Подписчики!A:C,2,0)</f>
        <v>UTC-5</v>
      </c>
      <c s="71" t="str">
        <f t="shared" si="847"/>
        <v>Запределами России</v>
      </c>
      <c s="71"/>
    </row>
    <row r="27110" spans="1:10" ht="15">
      <c r="A27110">
        <v>66974</v>
      </c>
      <c>
        <v>323349</v>
      </c>
      <c s="2">
        <v>44405.116288025893</v>
      </c>
      <c>
        <v>21760</v>
      </c>
      <c s="71">
        <v>4</v>
      </c>
      <c>
        <v>2</v>
      </c>
      <c s="71" t="str">
        <f t="shared" si="846"/>
        <v>среда</v>
      </c>
      <c s="71" t="str">
        <f>VLOOKUP(A27110,Подписчики!A:C,2,0)</f>
        <v>UTC-5</v>
      </c>
      <c s="71" t="str">
        <f t="shared" si="847"/>
        <v>Запределами России</v>
      </c>
      <c s="71"/>
    </row>
    <row r="27111" spans="1:10" ht="15">
      <c r="A27111">
        <v>66974</v>
      </c>
      <c>
        <v>350699</v>
      </c>
      <c s="2">
        <v>44412.951239482201</v>
      </c>
      <c>
        <v>343712</v>
      </c>
      <c s="71">
        <v>4</v>
      </c>
      <c>
        <v>22</v>
      </c>
      <c s="71" t="str">
        <f t="shared" si="846"/>
        <v>среда</v>
      </c>
      <c s="71" t="str">
        <f>VLOOKUP(A27111,Подписчики!A:C,2,0)</f>
        <v>UTC-5</v>
      </c>
      <c s="71" t="str">
        <f t="shared" si="847"/>
        <v>Запределами России</v>
      </c>
      <c s="71"/>
    </row>
    <row r="27112" spans="1:10" ht="15">
      <c r="A27112">
        <v>66974</v>
      </c>
      <c>
        <v>372013</v>
      </c>
      <c s="2">
        <v>44419.121142394826</v>
      </c>
      <c>
        <v>118549</v>
      </c>
      <c s="71">
        <v>4</v>
      </c>
      <c>
        <v>2</v>
      </c>
      <c s="71" t="str">
        <f t="shared" si="846"/>
        <v>среда</v>
      </c>
      <c s="71" t="str">
        <f>VLOOKUP(A27112,Подписчики!A:C,2,0)</f>
        <v>UTC-5</v>
      </c>
      <c s="71" t="str">
        <f t="shared" si="847"/>
        <v>Запределами России</v>
      </c>
      <c s="71"/>
    </row>
    <row r="27113" spans="1:10" ht="15">
      <c r="A27113">
        <v>66974</v>
      </c>
      <c>
        <v>374727</v>
      </c>
      <c s="2">
        <v>44420.038618122977</v>
      </c>
      <c>
        <v>367087</v>
      </c>
      <c s="71">
        <v>5</v>
      </c>
      <c>
        <v>0</v>
      </c>
      <c s="71" t="str">
        <f t="shared" si="846"/>
        <v>четверг</v>
      </c>
      <c s="71" t="str">
        <f>VLOOKUP(A27113,Подписчики!A:C,2,0)</f>
        <v>UTC-5</v>
      </c>
      <c s="71" t="str">
        <f t="shared" si="847"/>
        <v>Запределами России</v>
      </c>
      <c s="71"/>
    </row>
    <row r="27114" spans="1:10" ht="15">
      <c r="A27114">
        <v>66974</v>
      </c>
      <c>
        <v>381293</v>
      </c>
      <c s="2">
        <v>44422.140559870553</v>
      </c>
      <c>
        <v>3876</v>
      </c>
      <c s="71">
        <v>7</v>
      </c>
      <c>
        <v>3</v>
      </c>
      <c s="71" t="str">
        <f t="shared" si="846"/>
        <v>суббота</v>
      </c>
      <c s="71" t="str">
        <f>VLOOKUP(A27114,Подписчики!A:C,2,0)</f>
        <v>UTC-5</v>
      </c>
      <c s="71" t="str">
        <f t="shared" si="847"/>
        <v>Запределами России</v>
      </c>
      <c s="71"/>
    </row>
    <row r="27115" spans="1:10" ht="15">
      <c r="A27115">
        <v>66974</v>
      </c>
      <c>
        <v>422322</v>
      </c>
      <c s="2">
        <v>44436.351268044069</v>
      </c>
      <c>
        <v>254768</v>
      </c>
      <c s="71">
        <v>7</v>
      </c>
      <c>
        <v>8</v>
      </c>
      <c s="71" t="str">
        <f t="shared" si="846"/>
        <v>суббота</v>
      </c>
      <c s="71" t="str">
        <f>VLOOKUP(A27115,Подписчики!A:C,2,0)</f>
        <v>UTC-5</v>
      </c>
      <c s="71" t="str">
        <f t="shared" si="847"/>
        <v>Запределами России</v>
      </c>
      <c s="71"/>
    </row>
    <row r="27116" spans="1:10" ht="15">
      <c r="A27116">
        <v>66991</v>
      </c>
      <c>
        <v>14433</v>
      </c>
      <c s="2">
        <v>44304.480636005741</v>
      </c>
      <c>
        <v>217307</v>
      </c>
      <c s="71">
        <v>1</v>
      </c>
      <c>
        <v>11</v>
      </c>
      <c s="71" t="str">
        <f t="shared" si="846"/>
        <v>воскресенье</v>
      </c>
      <c s="71" t="str">
        <f>VLOOKUP(A27116,Подписчики!A:C,2,0)</f>
        <v>UTC+0</v>
      </c>
      <c s="71" t="str">
        <f t="shared" si="847"/>
        <v>Запределами России</v>
      </c>
      <c s="71"/>
    </row>
    <row r="27117" spans="1:10" ht="15">
      <c r="A27117">
        <v>66991</v>
      </c>
      <c>
        <v>37013</v>
      </c>
      <c s="2">
        <v>44316.77041423948</v>
      </c>
      <c>
        <v>343491</v>
      </c>
      <c s="71">
        <v>6</v>
      </c>
      <c>
        <v>18</v>
      </c>
      <c s="71" t="str">
        <f t="shared" si="846"/>
        <v>пятница</v>
      </c>
      <c s="71" t="str">
        <f>VLOOKUP(A27117,Подписчики!A:C,2,0)</f>
        <v>UTC+0</v>
      </c>
      <c s="71" t="str">
        <f t="shared" si="847"/>
        <v>Запределами России</v>
      </c>
      <c s="71"/>
    </row>
    <row r="27118" spans="1:10" ht="15">
      <c r="A27118">
        <v>66991</v>
      </c>
      <c>
        <v>49622</v>
      </c>
      <c s="2">
        <v>44321.979152103559</v>
      </c>
      <c>
        <v>351192</v>
      </c>
      <c s="71">
        <v>4</v>
      </c>
      <c>
        <v>23</v>
      </c>
      <c s="71" t="str">
        <f t="shared" si="846"/>
        <v>среда</v>
      </c>
      <c s="71" t="str">
        <f>VLOOKUP(A27118,Подписчики!A:C,2,0)</f>
        <v>UTC+0</v>
      </c>
      <c s="71" t="str">
        <f t="shared" si="847"/>
        <v>Запределами России</v>
      </c>
      <c s="71"/>
    </row>
    <row r="27119" spans="1:10" ht="15">
      <c r="A27119">
        <v>66991</v>
      </c>
      <c>
        <v>50545</v>
      </c>
      <c s="2">
        <v>44322.742906148866</v>
      </c>
      <c>
        <v>146804</v>
      </c>
      <c s="71">
        <v>5</v>
      </c>
      <c>
        <v>17</v>
      </c>
      <c s="71" t="str">
        <f t="shared" si="846"/>
        <v>четверг</v>
      </c>
      <c s="71" t="str">
        <f>VLOOKUP(A27119,Подписчики!A:C,2,0)</f>
        <v>UTC+0</v>
      </c>
      <c s="71" t="str">
        <f t="shared" si="847"/>
        <v>Запределами России</v>
      </c>
      <c s="71"/>
    </row>
    <row r="27120" spans="1:10" ht="15">
      <c r="A27120">
        <v>66991</v>
      </c>
      <c>
        <v>68241</v>
      </c>
      <c s="2">
        <v>44329.78497734628</v>
      </c>
      <c>
        <v>324951</v>
      </c>
      <c s="71">
        <v>5</v>
      </c>
      <c>
        <v>18</v>
      </c>
      <c s="71" t="str">
        <f t="shared" si="846"/>
        <v>четверг</v>
      </c>
      <c s="71" t="str">
        <f>VLOOKUP(A27120,Подписчики!A:C,2,0)</f>
        <v>UTC+0</v>
      </c>
      <c s="71" t="str">
        <f t="shared" si="847"/>
        <v>Запределами России</v>
      </c>
      <c s="71"/>
    </row>
    <row r="27121" spans="1:10" ht="15">
      <c r="A27121">
        <v>66991</v>
      </c>
      <c>
        <v>76168</v>
      </c>
      <c s="2">
        <v>44332.051967637541</v>
      </c>
      <c>
        <v>206501</v>
      </c>
      <c s="71">
        <v>1</v>
      </c>
      <c>
        <v>1</v>
      </c>
      <c s="71" t="str">
        <f t="shared" si="846"/>
        <v>воскресенье</v>
      </c>
      <c s="71" t="str">
        <f>VLOOKUP(A27121,Подписчики!A:C,2,0)</f>
        <v>UTC+0</v>
      </c>
      <c s="71" t="str">
        <f t="shared" si="847"/>
        <v>Запределами России</v>
      </c>
      <c s="71"/>
    </row>
    <row r="27122" spans="1:10" ht="15">
      <c r="A27122">
        <v>66991</v>
      </c>
      <c>
        <v>84430</v>
      </c>
      <c s="2">
        <v>44335.623165048542</v>
      </c>
      <c>
        <v>320264</v>
      </c>
      <c s="71">
        <v>4</v>
      </c>
      <c>
        <v>14</v>
      </c>
      <c s="71" t="str">
        <f t="shared" si="846"/>
        <v>среда</v>
      </c>
      <c s="71" t="str">
        <f>VLOOKUP(A27122,Подписчики!A:C,2,0)</f>
        <v>UTC+0</v>
      </c>
      <c s="71" t="str">
        <f t="shared" si="847"/>
        <v>Запределами России</v>
      </c>
      <c s="71"/>
    </row>
    <row r="27123" spans="1:10" ht="15">
      <c r="A27123">
        <v>66991</v>
      </c>
      <c>
        <v>85469</v>
      </c>
      <c s="2">
        <v>44335.818957928801</v>
      </c>
      <c>
        <v>158978</v>
      </c>
      <c s="71">
        <v>4</v>
      </c>
      <c>
        <v>19</v>
      </c>
      <c s="71" t="str">
        <f t="shared" si="846"/>
        <v>среда</v>
      </c>
      <c s="71" t="str">
        <f>VLOOKUP(A27123,Подписчики!A:C,2,0)</f>
        <v>UTC+0</v>
      </c>
      <c s="71" t="str">
        <f t="shared" si="847"/>
        <v>Запределами России</v>
      </c>
      <c s="71"/>
    </row>
    <row r="27124" spans="1:10" ht="15">
      <c r="A27124">
        <v>66991</v>
      </c>
      <c>
        <v>90029</v>
      </c>
      <c s="2">
        <v>44337.755851132686</v>
      </c>
      <c>
        <v>5151</v>
      </c>
      <c s="71">
        <v>6</v>
      </c>
      <c>
        <v>18</v>
      </c>
      <c s="71" t="str">
        <f t="shared" si="846"/>
        <v>пятница</v>
      </c>
      <c s="71" t="str">
        <f>VLOOKUP(A27124,Подписчики!A:C,2,0)</f>
        <v>UTC+0</v>
      </c>
      <c s="71" t="str">
        <f t="shared" si="847"/>
        <v>Запределами России</v>
      </c>
      <c s="71"/>
    </row>
    <row r="27125" spans="1:10" ht="15">
      <c r="A27125">
        <v>66991</v>
      </c>
      <c>
        <v>91723</v>
      </c>
      <c s="2">
        <v>44337.92251779935</v>
      </c>
      <c>
        <v>419514</v>
      </c>
      <c s="71">
        <v>6</v>
      </c>
      <c>
        <v>22</v>
      </c>
      <c s="71" t="str">
        <f t="shared" si="846"/>
        <v>пятница</v>
      </c>
      <c s="71" t="str">
        <f>VLOOKUP(A27125,Подписчики!A:C,2,0)</f>
        <v>UTC+0</v>
      </c>
      <c s="71" t="str">
        <f t="shared" si="847"/>
        <v>Запределами России</v>
      </c>
      <c s="71"/>
    </row>
    <row r="27126" spans="1:10" ht="15">
      <c r="A27126">
        <v>66991</v>
      </c>
      <c>
        <v>155807</v>
      </c>
      <c s="2">
        <v>44356.87721035599</v>
      </c>
      <c>
        <v>62068</v>
      </c>
      <c s="71">
        <v>4</v>
      </c>
      <c>
        <v>21</v>
      </c>
      <c s="71" t="str">
        <f t="shared" si="846"/>
        <v>среда</v>
      </c>
      <c s="71" t="str">
        <f>VLOOKUP(A27126,Подписчики!A:C,2,0)</f>
        <v>UTC+0</v>
      </c>
      <c s="71" t="str">
        <f t="shared" si="847"/>
        <v>Запределами России</v>
      </c>
      <c s="71"/>
    </row>
    <row r="27127" spans="1:10" ht="15">
      <c r="A27127">
        <v>66991</v>
      </c>
      <c>
        <v>164665</v>
      </c>
      <c s="2">
        <v>44359.480178228092</v>
      </c>
      <c>
        <v>43842</v>
      </c>
      <c s="71">
        <v>7</v>
      </c>
      <c>
        <v>11</v>
      </c>
      <c s="71" t="str">
        <f t="shared" si="846"/>
        <v>суббота</v>
      </c>
      <c s="71" t="str">
        <f>VLOOKUP(A27127,Подписчики!A:C,2,0)</f>
        <v>UTC+0</v>
      </c>
      <c s="71" t="str">
        <f t="shared" si="847"/>
        <v>Запределами России</v>
      </c>
      <c s="71"/>
    </row>
    <row r="27128" spans="1:10" ht="15">
      <c r="A27128">
        <v>66991</v>
      </c>
      <c>
        <v>174243</v>
      </c>
      <c s="2">
        <v>44361.715398058252</v>
      </c>
      <c>
        <v>264283</v>
      </c>
      <c s="71">
        <v>2</v>
      </c>
      <c>
        <v>17</v>
      </c>
      <c s="71" t="str">
        <f t="shared" si="846"/>
        <v>понедельник</v>
      </c>
      <c s="71" t="str">
        <f>VLOOKUP(A27128,Подписчики!A:C,2,0)</f>
        <v>UTC+0</v>
      </c>
      <c s="71" t="str">
        <f t="shared" si="847"/>
        <v>Запределами России</v>
      </c>
      <c s="71"/>
    </row>
    <row r="27129" spans="1:10" ht="15">
      <c r="A27129">
        <v>66991</v>
      </c>
      <c>
        <v>201592</v>
      </c>
      <c s="2">
        <v>44369.64581877023</v>
      </c>
      <c>
        <v>411922</v>
      </c>
      <c s="71">
        <v>3</v>
      </c>
      <c>
        <v>15</v>
      </c>
      <c s="71" t="str">
        <f t="shared" si="846"/>
        <v>вторник</v>
      </c>
      <c s="71" t="str">
        <f>VLOOKUP(A27129,Подписчики!A:C,2,0)</f>
        <v>UTC+0</v>
      </c>
      <c s="71" t="str">
        <f t="shared" si="847"/>
        <v>Запределами России</v>
      </c>
      <c s="71"/>
    </row>
    <row r="27130" spans="1:10" ht="15">
      <c r="A27130">
        <v>66991</v>
      </c>
      <c>
        <v>203077</v>
      </c>
      <c s="2">
        <v>44369.92251779935</v>
      </c>
      <c>
        <v>202791</v>
      </c>
      <c s="71">
        <v>3</v>
      </c>
      <c>
        <v>22</v>
      </c>
      <c s="71" t="str">
        <f t="shared" si="846"/>
        <v>вторник</v>
      </c>
      <c s="71" t="str">
        <f>VLOOKUP(A27130,Подписчики!A:C,2,0)</f>
        <v>UTC+0</v>
      </c>
      <c s="71" t="str">
        <f t="shared" si="847"/>
        <v>Запределами России</v>
      </c>
      <c s="71"/>
    </row>
    <row r="27131" spans="1:10" ht="15">
      <c r="A27131">
        <v>66996</v>
      </c>
      <c>
        <v>204874</v>
      </c>
      <c s="2">
        <v>44370.706093851128</v>
      </c>
      <c>
        <v>191893</v>
      </c>
      <c s="71">
        <v>4</v>
      </c>
      <c>
        <v>16</v>
      </c>
      <c s="71" t="str">
        <f t="shared" si="846"/>
        <v>среда</v>
      </c>
      <c s="71" t="str">
        <f>VLOOKUP(A27131,Подписчики!A:C,2,0)</f>
        <v>UTC+5</v>
      </c>
      <c s="71" t="str">
        <f t="shared" si="847"/>
        <v>Екатеринбургское время</v>
      </c>
      <c s="71"/>
    </row>
    <row r="27132" spans="1:10" ht="15">
      <c r="A27132">
        <v>66996</v>
      </c>
      <c>
        <v>207485</v>
      </c>
      <c s="2">
        <v>44371.636514563106</v>
      </c>
      <c>
        <v>370651</v>
      </c>
      <c s="71">
        <v>5</v>
      </c>
      <c>
        <v>15</v>
      </c>
      <c s="71" t="str">
        <f t="shared" si="846"/>
        <v>четверг</v>
      </c>
      <c s="71" t="str">
        <f>VLOOKUP(A27132,Подписчики!A:C,2,0)</f>
        <v>UTC+5</v>
      </c>
      <c s="71" t="str">
        <f t="shared" si="847"/>
        <v>Екатеринбургское время</v>
      </c>
      <c s="71"/>
    </row>
    <row r="27133" spans="1:10" ht="15">
      <c r="A27133">
        <v>66996</v>
      </c>
      <c>
        <v>220653</v>
      </c>
      <c s="2">
        <v>44374.654313915853</v>
      </c>
      <c>
        <v>285680</v>
      </c>
      <c s="71">
        <v>1</v>
      </c>
      <c>
        <v>15</v>
      </c>
      <c s="71" t="str">
        <f t="shared" si="846"/>
        <v>воскресенье</v>
      </c>
      <c s="71" t="str">
        <f>VLOOKUP(A27133,Подписчики!A:C,2,0)</f>
        <v>UTC+5</v>
      </c>
      <c s="71" t="str">
        <f t="shared" si="847"/>
        <v>Екатеринбургское время</v>
      </c>
      <c s="71"/>
    </row>
    <row r="27134" spans="1:10" ht="15">
      <c r="A27134">
        <v>66996</v>
      </c>
      <c>
        <v>223651</v>
      </c>
      <c s="2">
        <v>44375.529718446596</v>
      </c>
      <c>
        <v>396686</v>
      </c>
      <c s="71">
        <v>2</v>
      </c>
      <c>
        <v>12</v>
      </c>
      <c s="71" t="str">
        <f t="shared" si="846"/>
        <v>понедельник</v>
      </c>
      <c s="71" t="str">
        <f>VLOOKUP(A27134,Подписчики!A:C,2,0)</f>
        <v>UTC+5</v>
      </c>
      <c s="71" t="str">
        <f t="shared" si="847"/>
        <v>Екатеринбургское время</v>
      </c>
      <c s="71"/>
    </row>
    <row r="27135" spans="1:10" ht="15">
      <c r="A27135">
        <v>66996</v>
      </c>
      <c>
        <v>226910</v>
      </c>
      <c s="2">
        <v>44376.604152103559</v>
      </c>
      <c>
        <v>198073</v>
      </c>
      <c s="71">
        <v>3</v>
      </c>
      <c>
        <v>14</v>
      </c>
      <c s="71" t="str">
        <f t="shared" si="846"/>
        <v>вторник</v>
      </c>
      <c s="71" t="str">
        <f>VLOOKUP(A27135,Подписчики!A:C,2,0)</f>
        <v>UTC+5</v>
      </c>
      <c s="71" t="str">
        <f t="shared" si="847"/>
        <v>Екатеринбургское время</v>
      </c>
      <c s="71"/>
    </row>
    <row r="27136" spans="1:10" ht="15">
      <c r="A27136">
        <v>66996</v>
      </c>
      <c>
        <v>240156</v>
      </c>
      <c s="2">
        <v>44380.572038941616</v>
      </c>
      <c>
        <v>158978</v>
      </c>
      <c s="71">
        <v>7</v>
      </c>
      <c>
        <v>13</v>
      </c>
      <c s="71" t="str">
        <f t="shared" si="846"/>
        <v>суббота</v>
      </c>
      <c s="71" t="str">
        <f>VLOOKUP(A27136,Подписчики!A:C,2,0)</f>
        <v>UTC+5</v>
      </c>
      <c s="71" t="str">
        <f t="shared" si="847"/>
        <v>Екатеринбургское время</v>
      </c>
      <c s="71"/>
    </row>
    <row r="27137" spans="1:10" ht="15">
      <c r="A27137">
        <v>66996</v>
      </c>
      <c>
        <v>268606</v>
      </c>
      <c s="2">
        <v>44388.782145631063</v>
      </c>
      <c>
        <v>411922</v>
      </c>
      <c s="71">
        <v>1</v>
      </c>
      <c>
        <v>18</v>
      </c>
      <c s="71" t="str">
        <f t="shared" si="846"/>
        <v>воскресенье</v>
      </c>
      <c s="71" t="str">
        <f>VLOOKUP(A27137,Подписчики!A:C,2,0)</f>
        <v>UTC+5</v>
      </c>
      <c s="71" t="str">
        <f t="shared" si="847"/>
        <v>Екатеринбургское время</v>
      </c>
      <c s="71"/>
    </row>
    <row r="27138" spans="1:10" ht="15">
      <c r="A27138">
        <v>66996</v>
      </c>
      <c>
        <v>270198</v>
      </c>
      <c s="2">
        <v>44389.390559870546</v>
      </c>
      <c>
        <v>472712</v>
      </c>
      <c s="71">
        <v>2</v>
      </c>
      <c>
        <v>9</v>
      </c>
      <c s="71" t="str">
        <f t="shared" si="846"/>
        <v>понедельник</v>
      </c>
      <c s="71" t="str">
        <f>VLOOKUP(A27138,Подписчики!A:C,2,0)</f>
        <v>UTC+5</v>
      </c>
      <c s="71" t="str">
        <f t="shared" si="847"/>
        <v>Екатеринбургское время</v>
      </c>
      <c s="71"/>
    </row>
    <row r="27139" spans="1:10" ht="15">
      <c r="A27139">
        <v>66996</v>
      </c>
      <c>
        <v>294077</v>
      </c>
      <c s="2">
        <v>44396.618715210352</v>
      </c>
      <c>
        <v>325852</v>
      </c>
      <c s="71">
        <v>2</v>
      </c>
      <c>
        <v>14</v>
      </c>
      <c s="71" t="str">
        <f t="shared" si="848" ref="G27139:G27202">TEXT(C27139,"дддд")</f>
        <v>понедельник</v>
      </c>
      <c s="71" t="str">
        <f>VLOOKUP(A27139,Подписчики!A:C,2,0)</f>
        <v>UTC+5</v>
      </c>
      <c s="71" t="str">
        <f t="shared" si="849" ref="I27139:I27202">IF(H27139="UTC+1","Центральноевропейское время",IF(H27139="UTC+2","Калиниградское время",IF(H27139="UTC+3","Московское время",IF(H27139="UTC+4","Самарское время",IF(H27139="UTC+5","Екатеринбургское время",IF(H27139="UTC+6","Омское время",IF(H27139="UTC+7","Красноярское время",IF(H27139="UTC+8","Иркутское время",IF(H27139="UTC+9","Якутское время",IF(H27139="UTC+10","Владивостокское время",IF(H27139="UTC+11","Магаданское время",IF(H27139="UTC+12","Камчатское время",IF(H27139="UTC+0","Запределами России",IF(H27139="UTC-1","Запределами России",IF(H27139="UTC-2","Запределами России",IF(H27139="UTC-3","Запределами России",IF(H27139="UTC-4","Запределами России",IF(H27139="UTC-5","Запределами России",IF(H27139="UTC-6","Запределами России",IF(H27139="UTC-7","Запределами России",IF(H27139="UTC-8","Запределами России",IF(H27139="UTC-9","Запределами России",0))))))))))))))))))))))</f>
        <v>Екатеринбургское время</v>
      </c>
      <c s="71"/>
    </row>
    <row r="27140" spans="1:10" ht="15">
      <c r="A27140">
        <v>66996</v>
      </c>
      <c>
        <v>320655</v>
      </c>
      <c s="2">
        <v>44404.507064724916</v>
      </c>
      <c>
        <v>140573</v>
      </c>
      <c s="71">
        <v>3</v>
      </c>
      <c>
        <v>12</v>
      </c>
      <c s="71" t="str">
        <f t="shared" si="848"/>
        <v>вторник</v>
      </c>
      <c s="71" t="str">
        <f>VLOOKUP(A27140,Подписчики!A:C,2,0)</f>
        <v>UTC+5</v>
      </c>
      <c s="71" t="str">
        <f t="shared" si="849"/>
        <v>Екатеринбургское время</v>
      </c>
      <c s="71"/>
    </row>
    <row r="27141" spans="1:10" ht="15">
      <c r="A27141">
        <v>66996</v>
      </c>
      <c>
        <v>321433</v>
      </c>
      <c s="2">
        <v>44404.672113268607</v>
      </c>
      <c>
        <v>250679</v>
      </c>
      <c s="71">
        <v>3</v>
      </c>
      <c>
        <v>16</v>
      </c>
      <c s="71" t="str">
        <f t="shared" si="848"/>
        <v>вторник</v>
      </c>
      <c s="71" t="str">
        <f>VLOOKUP(A27141,Подписчики!A:C,2,0)</f>
        <v>UTC+5</v>
      </c>
      <c s="71" t="str">
        <f t="shared" si="849"/>
        <v>Екатеринбургское время</v>
      </c>
      <c s="71"/>
    </row>
    <row r="27142" spans="1:10" ht="15">
      <c r="A27142">
        <v>66996</v>
      </c>
      <c>
        <v>324587</v>
      </c>
      <c s="2">
        <v>44405.683440129447</v>
      </c>
      <c>
        <v>75717</v>
      </c>
      <c s="71">
        <v>4</v>
      </c>
      <c>
        <v>16</v>
      </c>
      <c s="71" t="str">
        <f t="shared" si="848"/>
        <v>среда</v>
      </c>
      <c s="71" t="str">
        <f>VLOOKUP(A27142,Подписчики!A:C,2,0)</f>
        <v>UTC+5</v>
      </c>
      <c s="71" t="str">
        <f t="shared" si="849"/>
        <v>Екатеринбургское время</v>
      </c>
      <c s="71"/>
    </row>
    <row r="27143" spans="1:10" ht="15">
      <c r="A27143">
        <v>66996</v>
      </c>
      <c>
        <v>329167</v>
      </c>
      <c s="2">
        <v>44407.458521035594</v>
      </c>
      <c>
        <v>62068</v>
      </c>
      <c s="71">
        <v>6</v>
      </c>
      <c>
        <v>11</v>
      </c>
      <c s="71" t="str">
        <f t="shared" si="848"/>
        <v>пятница</v>
      </c>
      <c s="71" t="str">
        <f>VLOOKUP(A27143,Подписчики!A:C,2,0)</f>
        <v>UTC+5</v>
      </c>
      <c s="71" t="str">
        <f t="shared" si="849"/>
        <v>Екатеринбургское время</v>
      </c>
      <c s="71"/>
    </row>
    <row r="27144" spans="1:10" ht="15">
      <c r="A27144">
        <v>66996</v>
      </c>
      <c>
        <v>336708</v>
      </c>
      <c s="2">
        <v>44408.812889967638</v>
      </c>
      <c>
        <v>363403</v>
      </c>
      <c s="71">
        <v>7</v>
      </c>
      <c>
        <v>19</v>
      </c>
      <c s="71" t="str">
        <f t="shared" si="848"/>
        <v>суббота</v>
      </c>
      <c s="71" t="str">
        <f>VLOOKUP(A27144,Подписчики!A:C,2,0)</f>
        <v>UTC+5</v>
      </c>
      <c s="71" t="str">
        <f t="shared" si="849"/>
        <v>Екатеринбургское время</v>
      </c>
      <c s="71"/>
    </row>
    <row r="27145" spans="1:10" ht="15">
      <c r="A27145">
        <v>66996</v>
      </c>
      <c>
        <v>358624</v>
      </c>
      <c s="2">
        <v>44415.387249366744</v>
      </c>
      <c>
        <v>250771</v>
      </c>
      <c s="71">
        <v>7</v>
      </c>
      <c>
        <v>9</v>
      </c>
      <c s="71" t="str">
        <f t="shared" si="848"/>
        <v>суббота</v>
      </c>
      <c s="71" t="str">
        <f>VLOOKUP(A27145,Подписчики!A:C,2,0)</f>
        <v>UTC+5</v>
      </c>
      <c s="71" t="str">
        <f t="shared" si="849"/>
        <v>Екатеринбургское время</v>
      </c>
      <c s="71"/>
    </row>
    <row r="27146" spans="1:10" ht="15">
      <c r="A27146">
        <v>67003</v>
      </c>
      <c>
        <v>14589</v>
      </c>
      <c s="2">
        <v>44304.625996763752</v>
      </c>
      <c>
        <v>153893</v>
      </c>
      <c s="71">
        <v>1</v>
      </c>
      <c>
        <v>15</v>
      </c>
      <c s="71" t="str">
        <f t="shared" si="848"/>
        <v>воскресенье</v>
      </c>
      <c s="71" t="str">
        <f>VLOOKUP(A27146,Подписчики!A:C,2,0)</f>
        <v>UTC+3</v>
      </c>
      <c s="71" t="str">
        <f t="shared" si="849"/>
        <v>Московское время</v>
      </c>
      <c s="71"/>
    </row>
    <row r="27147" spans="1:10" ht="15">
      <c r="A27147">
        <v>67063</v>
      </c>
      <c>
        <v>111344</v>
      </c>
      <c s="2">
        <v>44344.351000000002</v>
      </c>
      <c>
        <v>441562</v>
      </c>
      <c s="71">
        <v>6</v>
      </c>
      <c>
        <v>8</v>
      </c>
      <c s="71" t="str">
        <f t="shared" si="848"/>
        <v>пятница</v>
      </c>
      <c s="71" t="str">
        <f>VLOOKUP(A27147,Подписчики!A:C,2,0)</f>
        <v>UTC+0</v>
      </c>
      <c s="71" t="str">
        <f t="shared" si="849"/>
        <v>Запределами России</v>
      </c>
      <c s="71"/>
    </row>
    <row r="27148" spans="1:10" ht="15">
      <c r="A27148">
        <v>67063</v>
      </c>
      <c>
        <v>113869</v>
      </c>
      <c s="2">
        <v>44344.77203236246</v>
      </c>
      <c>
        <v>250679</v>
      </c>
      <c s="71">
        <v>6</v>
      </c>
      <c>
        <v>18</v>
      </c>
      <c s="71" t="str">
        <f t="shared" si="848"/>
        <v>пятница</v>
      </c>
      <c s="71" t="str">
        <f>VLOOKUP(A27148,Подписчики!A:C,2,0)</f>
        <v>UTC+0</v>
      </c>
      <c s="71" t="str">
        <f t="shared" si="849"/>
        <v>Запределами России</v>
      </c>
      <c s="71"/>
    </row>
    <row r="27149" spans="1:10" ht="15">
      <c r="A27149">
        <v>67063</v>
      </c>
      <c>
        <v>124465</v>
      </c>
      <c s="2">
        <v>44346.823812297735</v>
      </c>
      <c>
        <v>411922</v>
      </c>
      <c s="71">
        <v>1</v>
      </c>
      <c>
        <v>19</v>
      </c>
      <c s="71" t="str">
        <f t="shared" si="848"/>
        <v>воскресенье</v>
      </c>
      <c s="71" t="str">
        <f>VLOOKUP(A27149,Подписчики!A:C,2,0)</f>
        <v>UTC+0</v>
      </c>
      <c s="71" t="str">
        <f t="shared" si="849"/>
        <v>Запределами России</v>
      </c>
      <c s="71"/>
    </row>
    <row r="27150" spans="1:10" ht="15">
      <c r="A27150">
        <v>67063</v>
      </c>
      <c>
        <v>202746</v>
      </c>
      <c s="2">
        <v>44369.838375404528</v>
      </c>
      <c>
        <v>203279</v>
      </c>
      <c s="71">
        <v>3</v>
      </c>
      <c>
        <v>20</v>
      </c>
      <c s="71" t="str">
        <f t="shared" si="848"/>
        <v>вторник</v>
      </c>
      <c s="71" t="str">
        <f>VLOOKUP(A27150,Подписчики!A:C,2,0)</f>
        <v>UTC+0</v>
      </c>
      <c s="71" t="str">
        <f t="shared" si="849"/>
        <v>Запределами России</v>
      </c>
      <c s="71"/>
    </row>
    <row r="27151" spans="1:10" ht="15">
      <c r="A27151">
        <v>67063</v>
      </c>
      <c>
        <v>227884</v>
      </c>
      <c s="2">
        <v>44376.752614886733</v>
      </c>
      <c>
        <v>347008</v>
      </c>
      <c s="71">
        <v>3</v>
      </c>
      <c>
        <v>18</v>
      </c>
      <c s="71" t="str">
        <f t="shared" si="848"/>
        <v>вторник</v>
      </c>
      <c s="71" t="str">
        <f>VLOOKUP(A27151,Подписчики!A:C,2,0)</f>
        <v>UTC+0</v>
      </c>
      <c s="71" t="str">
        <f t="shared" si="849"/>
        <v>Запределами России</v>
      </c>
      <c s="71"/>
    </row>
    <row r="27152" spans="1:10" ht="15">
      <c r="A27152">
        <v>67063</v>
      </c>
      <c>
        <v>235309</v>
      </c>
      <c s="2">
        <v>44379.545495145634</v>
      </c>
      <c>
        <v>182191</v>
      </c>
      <c s="71">
        <v>6</v>
      </c>
      <c>
        <v>13</v>
      </c>
      <c s="71" t="str">
        <f t="shared" si="848"/>
        <v>пятница</v>
      </c>
      <c s="71" t="str">
        <f>VLOOKUP(A27152,Подписчики!A:C,2,0)</f>
        <v>UTC+0</v>
      </c>
      <c s="71" t="str">
        <f t="shared" si="849"/>
        <v>Запределами России</v>
      </c>
      <c s="71"/>
    </row>
    <row r="27153" spans="1:10" ht="15">
      <c r="A27153">
        <v>67063</v>
      </c>
      <c>
        <v>263209</v>
      </c>
      <c s="2">
        <v>44387.65390938511</v>
      </c>
      <c>
        <v>123584</v>
      </c>
      <c s="71">
        <v>7</v>
      </c>
      <c>
        <v>15</v>
      </c>
      <c s="71" t="str">
        <f t="shared" si="848"/>
        <v>суббота</v>
      </c>
      <c s="71" t="str">
        <f>VLOOKUP(A27153,Подписчики!A:C,2,0)</f>
        <v>UTC+0</v>
      </c>
      <c s="71" t="str">
        <f t="shared" si="849"/>
        <v>Запределами России</v>
      </c>
      <c s="71"/>
    </row>
    <row r="27154" spans="1:10" ht="15">
      <c r="A27154">
        <v>67063</v>
      </c>
      <c>
        <v>278353</v>
      </c>
      <c s="2">
        <v>44391.904718446604</v>
      </c>
      <c>
        <v>182984</v>
      </c>
      <c s="71">
        <v>4</v>
      </c>
      <c>
        <v>21</v>
      </c>
      <c s="71" t="str">
        <f t="shared" si="848"/>
        <v>среда</v>
      </c>
      <c s="71" t="str">
        <f>VLOOKUP(A27154,Подписчики!A:C,2,0)</f>
        <v>UTC+0</v>
      </c>
      <c s="71" t="str">
        <f t="shared" si="849"/>
        <v>Запределами России</v>
      </c>
      <c s="71"/>
    </row>
    <row r="27155" spans="1:10" ht="15">
      <c r="A27155">
        <v>67063</v>
      </c>
      <c>
        <v>292466</v>
      </c>
      <c s="2">
        <v>44395.812485436894</v>
      </c>
      <c>
        <v>250679</v>
      </c>
      <c s="71">
        <v>1</v>
      </c>
      <c>
        <v>19</v>
      </c>
      <c s="71" t="str">
        <f t="shared" si="848"/>
        <v>воскресенье</v>
      </c>
      <c s="71" t="str">
        <f>VLOOKUP(A27155,Подписчики!A:C,2,0)</f>
        <v>UTC+0</v>
      </c>
      <c s="71" t="str">
        <f t="shared" si="849"/>
        <v>Запределами России</v>
      </c>
      <c s="71"/>
    </row>
    <row r="27156" spans="1:10" ht="15">
      <c r="A27156">
        <v>67063</v>
      </c>
      <c>
        <v>316579</v>
      </c>
      <c s="2">
        <v>44402.849702265376</v>
      </c>
      <c>
        <v>118549</v>
      </c>
      <c s="71">
        <v>1</v>
      </c>
      <c>
        <v>20</v>
      </c>
      <c s="71" t="str">
        <f t="shared" si="848"/>
        <v>воскресенье</v>
      </c>
      <c s="71" t="str">
        <f>VLOOKUP(A27156,Подписчики!A:C,2,0)</f>
        <v>UTC+0</v>
      </c>
      <c s="71" t="str">
        <f t="shared" si="849"/>
        <v>Запределами России</v>
      </c>
      <c s="71"/>
    </row>
    <row r="27157" spans="1:10" ht="15">
      <c r="A27157">
        <v>67063</v>
      </c>
      <c>
        <v>351365</v>
      </c>
      <c s="2">
        <v>44413.557999999997</v>
      </c>
      <c>
        <v>162482</v>
      </c>
      <c s="71">
        <v>5</v>
      </c>
      <c>
        <v>13</v>
      </c>
      <c s="71" t="str">
        <f t="shared" si="848"/>
        <v>четверг</v>
      </c>
      <c s="71" t="str">
        <f>VLOOKUP(A27157,Подписчики!A:C,2,0)</f>
        <v>UTC+0</v>
      </c>
      <c s="71" t="str">
        <f t="shared" si="849"/>
        <v>Запределами России</v>
      </c>
      <c s="71"/>
    </row>
    <row r="27158" spans="1:10" ht="15">
      <c r="A27158">
        <v>67063</v>
      </c>
      <c>
        <v>375602</v>
      </c>
      <c s="2">
        <v>44420.660381877024</v>
      </c>
      <c>
        <v>320620</v>
      </c>
      <c s="71">
        <v>5</v>
      </c>
      <c>
        <v>15</v>
      </c>
      <c s="71" t="str">
        <f t="shared" si="848"/>
        <v>четверг</v>
      </c>
      <c s="71" t="str">
        <f>VLOOKUP(A27158,Подписчики!A:C,2,0)</f>
        <v>UTC+0</v>
      </c>
      <c s="71" t="str">
        <f t="shared" si="849"/>
        <v>Запределами России</v>
      </c>
      <c s="71"/>
    </row>
    <row r="27159" spans="1:10" ht="15">
      <c r="A27159">
        <v>67063</v>
      </c>
      <c>
        <v>381774</v>
      </c>
      <c s="2">
        <v>44422.352641376994</v>
      </c>
      <c>
        <v>171935</v>
      </c>
      <c s="71">
        <v>7</v>
      </c>
      <c>
        <v>8</v>
      </c>
      <c s="71" t="str">
        <f t="shared" si="848"/>
        <v>суббота</v>
      </c>
      <c s="71" t="str">
        <f>VLOOKUP(A27159,Подписчики!A:C,2,0)</f>
        <v>UTC+0</v>
      </c>
      <c s="71" t="str">
        <f t="shared" si="849"/>
        <v>Запределами России</v>
      </c>
      <c s="71"/>
    </row>
    <row r="27160" spans="1:10" ht="15">
      <c r="A27160">
        <v>67066</v>
      </c>
      <c>
        <v>13652</v>
      </c>
      <c s="2">
        <v>44303.82006286813</v>
      </c>
      <c>
        <v>182984</v>
      </c>
      <c s="71">
        <v>7</v>
      </c>
      <c>
        <v>19</v>
      </c>
      <c s="71" t="str">
        <f t="shared" si="848"/>
        <v>суббота</v>
      </c>
      <c s="71" t="str">
        <f>VLOOKUP(A27160,Подписчики!A:C,2,0)</f>
        <v>UTC+1</v>
      </c>
      <c s="71" t="str">
        <f t="shared" si="849"/>
        <v>Центральноевропейское время</v>
      </c>
      <c s="71"/>
    </row>
    <row r="27161" spans="1:10" ht="15">
      <c r="A27161">
        <v>67066</v>
      </c>
      <c>
        <v>15081</v>
      </c>
      <c s="2">
        <v>44304.785381877024</v>
      </c>
      <c>
        <v>189009</v>
      </c>
      <c s="71">
        <v>1</v>
      </c>
      <c>
        <v>18</v>
      </c>
      <c s="71" t="str">
        <f t="shared" si="848"/>
        <v>воскресенье</v>
      </c>
      <c s="71" t="str">
        <f>VLOOKUP(A27161,Подписчики!A:C,2,0)</f>
        <v>UTC+1</v>
      </c>
      <c s="71" t="str">
        <f t="shared" si="849"/>
        <v>Центральноевропейское время</v>
      </c>
      <c s="71"/>
    </row>
    <row r="27162" spans="1:10" ht="15">
      <c r="A27162">
        <v>67066</v>
      </c>
      <c>
        <v>28230</v>
      </c>
      <c s="2">
        <v>44312.521627831717</v>
      </c>
      <c>
        <v>279337</v>
      </c>
      <c s="71">
        <v>2</v>
      </c>
      <c>
        <v>12</v>
      </c>
      <c s="71" t="str">
        <f t="shared" si="848"/>
        <v>понедельник</v>
      </c>
      <c s="71" t="str">
        <f>VLOOKUP(A27162,Подписчики!A:C,2,0)</f>
        <v>UTC+1</v>
      </c>
      <c s="71" t="str">
        <f t="shared" si="849"/>
        <v>Центральноевропейское время</v>
      </c>
      <c s="71"/>
    </row>
    <row r="27163" spans="1:10" ht="15">
      <c r="A27163">
        <v>67066</v>
      </c>
      <c>
        <v>68043</v>
      </c>
      <c s="2">
        <v>44329.749333333333</v>
      </c>
      <c>
        <v>396686</v>
      </c>
      <c s="71">
        <v>5</v>
      </c>
      <c>
        <v>17</v>
      </c>
      <c s="71" t="str">
        <f t="shared" si="848"/>
        <v>четверг</v>
      </c>
      <c s="71" t="str">
        <f>VLOOKUP(A27163,Подписчики!A:C,2,0)</f>
        <v>UTC+1</v>
      </c>
      <c s="71" t="str">
        <f t="shared" si="849"/>
        <v>Центральноевропейское время</v>
      </c>
      <c s="71"/>
    </row>
    <row r="27164" spans="1:10" ht="15">
      <c r="A27164">
        <v>67066</v>
      </c>
      <c>
        <v>92917</v>
      </c>
      <c s="2">
        <v>44338.248333333337</v>
      </c>
      <c>
        <v>347393</v>
      </c>
      <c s="71">
        <v>7</v>
      </c>
      <c>
        <v>5</v>
      </c>
      <c s="71" t="str">
        <f t="shared" si="848"/>
        <v>суббота</v>
      </c>
      <c s="71" t="str">
        <f>VLOOKUP(A27164,Подписчики!A:C,2,0)</f>
        <v>UTC+1</v>
      </c>
      <c s="71" t="str">
        <f t="shared" si="849"/>
        <v>Центральноевропейское время</v>
      </c>
      <c s="71"/>
    </row>
    <row r="27165" spans="1:10" ht="15">
      <c r="A27165">
        <v>67066</v>
      </c>
      <c>
        <v>94898</v>
      </c>
      <c s="2">
        <v>44338.714184466022</v>
      </c>
      <c>
        <v>411922</v>
      </c>
      <c s="71">
        <v>7</v>
      </c>
      <c>
        <v>17</v>
      </c>
      <c s="71" t="str">
        <f t="shared" si="848"/>
        <v>суббота</v>
      </c>
      <c s="71" t="str">
        <f>VLOOKUP(A27165,Подписчики!A:C,2,0)</f>
        <v>UTC+1</v>
      </c>
      <c s="71" t="str">
        <f t="shared" si="849"/>
        <v>Центральноевропейское время</v>
      </c>
      <c s="71"/>
    </row>
    <row r="27166" spans="1:10" ht="15">
      <c r="A27166">
        <v>67066</v>
      </c>
      <c>
        <v>95836</v>
      </c>
      <c s="2">
        <v>44338.853343042072</v>
      </c>
      <c>
        <v>306746</v>
      </c>
      <c s="71">
        <v>7</v>
      </c>
      <c>
        <v>20</v>
      </c>
      <c s="71" t="str">
        <f t="shared" si="848"/>
        <v>суббота</v>
      </c>
      <c s="71" t="str">
        <f>VLOOKUP(A27166,Подписчики!A:C,2,0)</f>
        <v>UTC+1</v>
      </c>
      <c s="71" t="str">
        <f t="shared" si="849"/>
        <v>Центральноевропейское время</v>
      </c>
      <c s="71"/>
    </row>
    <row r="27167" spans="1:10" ht="15">
      <c r="A27167">
        <v>67066</v>
      </c>
      <c>
        <v>139933</v>
      </c>
      <c s="2">
        <v>44352.029480880155</v>
      </c>
      <c>
        <v>360778</v>
      </c>
      <c s="71">
        <v>7</v>
      </c>
      <c>
        <v>0</v>
      </c>
      <c s="71" t="str">
        <f t="shared" si="848"/>
        <v>суббота</v>
      </c>
      <c s="71" t="str">
        <f>VLOOKUP(A27167,Подписчики!A:C,2,0)</f>
        <v>UTC+1</v>
      </c>
      <c s="71" t="str">
        <f t="shared" si="849"/>
        <v>Центральноевропейское время</v>
      </c>
      <c s="71"/>
    </row>
    <row r="27168" spans="1:10" ht="15">
      <c r="A27168">
        <v>67067</v>
      </c>
      <c>
        <v>220122</v>
      </c>
      <c s="2">
        <v>44374.587817011015</v>
      </c>
      <c>
        <v>230507</v>
      </c>
      <c s="71">
        <v>1</v>
      </c>
      <c>
        <v>14</v>
      </c>
      <c s="71" t="str">
        <f t="shared" si="848"/>
        <v>воскресенье</v>
      </c>
      <c s="71" t="str">
        <f>VLOOKUP(A27168,Подписчики!A:C,2,0)</f>
        <v>UTC-4</v>
      </c>
      <c s="71" t="str">
        <f t="shared" si="849"/>
        <v>Запределами России</v>
      </c>
      <c s="71"/>
    </row>
    <row r="27169" spans="1:10" ht="15">
      <c r="A27169">
        <v>67067</v>
      </c>
      <c>
        <v>238457</v>
      </c>
      <c s="2">
        <v>44379.990478964399</v>
      </c>
      <c>
        <v>472712</v>
      </c>
      <c s="71">
        <v>6</v>
      </c>
      <c>
        <v>23</v>
      </c>
      <c s="71" t="str">
        <f t="shared" si="848"/>
        <v>пятница</v>
      </c>
      <c s="71" t="str">
        <f>VLOOKUP(A27169,Подписчики!A:C,2,0)</f>
        <v>UTC-4</v>
      </c>
      <c s="71" t="str">
        <f t="shared" si="849"/>
        <v>Запределами России</v>
      </c>
      <c s="71"/>
    </row>
    <row r="27170" spans="1:10" ht="15">
      <c r="A27170">
        <v>67067</v>
      </c>
      <c>
        <v>252164</v>
      </c>
      <c s="2">
        <v>44384.03740453074</v>
      </c>
      <c>
        <v>254768</v>
      </c>
      <c s="71">
        <v>4</v>
      </c>
      <c>
        <v>0</v>
      </c>
      <c s="71" t="str">
        <f t="shared" si="848"/>
        <v>среда</v>
      </c>
      <c s="71" t="str">
        <f>VLOOKUP(A27170,Подписчики!A:C,2,0)</f>
        <v>UTC-4</v>
      </c>
      <c s="71" t="str">
        <f t="shared" si="849"/>
        <v>Запределами России</v>
      </c>
      <c s="71"/>
    </row>
    <row r="27171" spans="1:10" ht="15">
      <c r="A27171">
        <v>67067</v>
      </c>
      <c>
        <v>254763</v>
      </c>
      <c s="2">
        <v>44385.160381877024</v>
      </c>
      <c>
        <v>227775</v>
      </c>
      <c s="71">
        <v>5</v>
      </c>
      <c>
        <v>3</v>
      </c>
      <c s="71" t="str">
        <f t="shared" si="848"/>
        <v>четверг</v>
      </c>
      <c s="71" t="str">
        <f>VLOOKUP(A27171,Подписчики!A:C,2,0)</f>
        <v>UTC-4</v>
      </c>
      <c s="71" t="str">
        <f t="shared" si="849"/>
        <v>Запределами России</v>
      </c>
      <c s="71"/>
    </row>
    <row r="27172" spans="1:10" ht="15">
      <c r="A27172">
        <v>67067</v>
      </c>
      <c>
        <v>261886</v>
      </c>
      <c s="2">
        <v>44387.397666666664</v>
      </c>
      <c>
        <v>346056</v>
      </c>
      <c s="71">
        <v>7</v>
      </c>
      <c>
        <v>9</v>
      </c>
      <c s="71" t="str">
        <f t="shared" si="848"/>
        <v>суббота</v>
      </c>
      <c s="71" t="str">
        <f>VLOOKUP(A27172,Подписчики!A:C,2,0)</f>
        <v>UTC-4</v>
      </c>
      <c s="71" t="str">
        <f t="shared" si="849"/>
        <v>Запределами России</v>
      </c>
      <c s="71"/>
    </row>
    <row r="27173" spans="1:10" ht="15">
      <c r="A27173">
        <v>67067</v>
      </c>
      <c>
        <v>266052</v>
      </c>
      <c s="2">
        <v>44388.149055016176</v>
      </c>
      <c>
        <v>125006</v>
      </c>
      <c s="71">
        <v>1</v>
      </c>
      <c>
        <v>3</v>
      </c>
      <c s="71" t="str">
        <f t="shared" si="848"/>
        <v>воскресенье</v>
      </c>
      <c s="71" t="str">
        <f>VLOOKUP(A27173,Подписчики!A:C,2,0)</f>
        <v>UTC-4</v>
      </c>
      <c s="71" t="str">
        <f t="shared" si="849"/>
        <v>Запределами России</v>
      </c>
      <c s="71"/>
    </row>
    <row r="27174" spans="1:10" ht="15">
      <c r="A27174">
        <v>67067</v>
      </c>
      <c>
        <v>293549</v>
      </c>
      <c s="2">
        <v>44396.009896440126</v>
      </c>
      <c>
        <v>118549</v>
      </c>
      <c s="71">
        <v>2</v>
      </c>
      <c>
        <v>0</v>
      </c>
      <c s="71" t="str">
        <f t="shared" si="848"/>
        <v>понедельник</v>
      </c>
      <c s="71" t="str">
        <f>VLOOKUP(A27174,Подписчики!A:C,2,0)</f>
        <v>UTC-4</v>
      </c>
      <c s="71" t="str">
        <f t="shared" si="849"/>
        <v>Запределами России</v>
      </c>
      <c s="71"/>
    </row>
    <row r="27175" spans="1:10" ht="15">
      <c r="A27175">
        <v>67067</v>
      </c>
      <c>
        <v>328874</v>
      </c>
      <c s="2">
        <v>44407.16685436893</v>
      </c>
      <c>
        <v>416624</v>
      </c>
      <c s="71">
        <v>6</v>
      </c>
      <c>
        <v>4</v>
      </c>
      <c s="71" t="str">
        <f t="shared" si="848"/>
        <v>пятница</v>
      </c>
      <c s="71" t="str">
        <f>VLOOKUP(A27175,Подписчики!A:C,2,0)</f>
        <v>UTC-4</v>
      </c>
      <c s="71" t="str">
        <f t="shared" si="849"/>
        <v>Запределами России</v>
      </c>
      <c s="71"/>
    </row>
    <row r="27176" spans="1:10" ht="15">
      <c r="A27176">
        <v>67067</v>
      </c>
      <c>
        <v>365806</v>
      </c>
      <c s="2">
        <v>44416.832819605093</v>
      </c>
      <c>
        <v>121577</v>
      </c>
      <c s="71">
        <v>1</v>
      </c>
      <c>
        <v>19</v>
      </c>
      <c s="71" t="str">
        <f t="shared" si="848"/>
        <v>воскресенье</v>
      </c>
      <c s="71" t="str">
        <f>VLOOKUP(A27176,Подписчики!A:C,2,0)</f>
        <v>UTC-4</v>
      </c>
      <c s="71" t="str">
        <f t="shared" si="849"/>
        <v>Запределами России</v>
      </c>
      <c s="71"/>
    </row>
    <row r="27177" spans="1:10" ht="15">
      <c r="A27177">
        <v>67067</v>
      </c>
      <c>
        <v>373866</v>
      </c>
      <c s="2">
        <v>44419.802666666663</v>
      </c>
      <c>
        <v>347393</v>
      </c>
      <c s="71">
        <v>4</v>
      </c>
      <c>
        <v>19</v>
      </c>
      <c s="71" t="str">
        <f t="shared" si="848"/>
        <v>среда</v>
      </c>
      <c s="71" t="str">
        <f>VLOOKUP(A27177,Подписчики!A:C,2,0)</f>
        <v>UTC-4</v>
      </c>
      <c s="71" t="str">
        <f t="shared" si="849"/>
        <v>Запределами России</v>
      </c>
      <c s="71"/>
    </row>
    <row r="27178" spans="1:10" ht="15">
      <c r="A27178">
        <v>67067</v>
      </c>
      <c>
        <v>391625</v>
      </c>
      <c s="2">
        <v>44425.079475728155</v>
      </c>
      <c>
        <v>411922</v>
      </c>
      <c s="71">
        <v>3</v>
      </c>
      <c>
        <v>1</v>
      </c>
      <c s="71" t="str">
        <f t="shared" si="848"/>
        <v>вторник</v>
      </c>
      <c s="71" t="str">
        <f>VLOOKUP(A27178,Подписчики!A:C,2,0)</f>
        <v>UTC-4</v>
      </c>
      <c s="71" t="str">
        <f t="shared" si="849"/>
        <v>Запределами России</v>
      </c>
      <c s="71"/>
    </row>
    <row r="27179" spans="1:10" ht="15">
      <c r="A27179">
        <v>67067</v>
      </c>
      <c>
        <v>399089</v>
      </c>
      <c s="2">
        <v>44428.040640776693</v>
      </c>
      <c>
        <v>351192</v>
      </c>
      <c s="71">
        <v>6</v>
      </c>
      <c>
        <v>0</v>
      </c>
      <c s="71" t="str">
        <f t="shared" si="848"/>
        <v>пятница</v>
      </c>
      <c s="71" t="str">
        <f>VLOOKUP(A27179,Подписчики!A:C,2,0)</f>
        <v>UTC-4</v>
      </c>
      <c s="71" t="str">
        <f t="shared" si="849"/>
        <v>Запределами России</v>
      </c>
      <c s="71"/>
    </row>
    <row r="27180" spans="1:10" ht="15">
      <c r="A27180">
        <v>67067</v>
      </c>
      <c>
        <v>403360</v>
      </c>
      <c s="2">
        <v>44429.126666666663</v>
      </c>
      <c>
        <v>182841</v>
      </c>
      <c s="71">
        <v>7</v>
      </c>
      <c>
        <v>3</v>
      </c>
      <c s="71" t="str">
        <f t="shared" si="848"/>
        <v>суббота</v>
      </c>
      <c s="71" t="str">
        <f>VLOOKUP(A27180,Подписчики!A:C,2,0)</f>
        <v>UTC-4</v>
      </c>
      <c s="71" t="str">
        <f t="shared" si="849"/>
        <v>Запределами России</v>
      </c>
      <c s="71"/>
    </row>
    <row r="27181" spans="1:10" ht="15">
      <c r="A27181">
        <v>67178</v>
      </c>
      <c>
        <v>87010</v>
      </c>
      <c s="2">
        <v>44336.694766990295</v>
      </c>
      <c>
        <v>88863</v>
      </c>
      <c s="71">
        <v>5</v>
      </c>
      <c>
        <v>16</v>
      </c>
      <c s="71" t="str">
        <f t="shared" si="848"/>
        <v>четверг</v>
      </c>
      <c s="71" t="str">
        <f>VLOOKUP(A27181,Подписчики!A:C,2,0)</f>
        <v>UTC+1</v>
      </c>
      <c s="71" t="str">
        <f t="shared" si="849"/>
        <v>Центральноевропейское время</v>
      </c>
      <c s="71"/>
    </row>
    <row r="27182" spans="1:10" ht="15">
      <c r="A27182">
        <v>67178</v>
      </c>
      <c>
        <v>91205</v>
      </c>
      <c s="2">
        <v>44337.858197411006</v>
      </c>
      <c>
        <v>411922</v>
      </c>
      <c s="71">
        <v>6</v>
      </c>
      <c>
        <v>20</v>
      </c>
      <c s="71" t="str">
        <f t="shared" si="848"/>
        <v>пятница</v>
      </c>
      <c s="71" t="str">
        <f>VLOOKUP(A27182,Подписчики!A:C,2,0)</f>
        <v>UTC+1</v>
      </c>
      <c s="71" t="str">
        <f t="shared" si="849"/>
        <v>Центральноевропейское время</v>
      </c>
      <c s="71"/>
    </row>
    <row r="27183" spans="1:10" ht="15">
      <c r="A27183">
        <v>67217</v>
      </c>
      <c>
        <v>262954</v>
      </c>
      <c s="2">
        <v>44387.62316504855</v>
      </c>
      <c>
        <v>478200</v>
      </c>
      <c s="71">
        <v>7</v>
      </c>
      <c>
        <v>14</v>
      </c>
      <c s="71" t="str">
        <f t="shared" si="848"/>
        <v>суббота</v>
      </c>
      <c s="71" t="str">
        <f>VLOOKUP(A27183,Подписчики!A:C,2,0)</f>
        <v>UTC+4</v>
      </c>
      <c s="71" t="str">
        <f t="shared" si="849"/>
        <v>Самарское время</v>
      </c>
      <c s="71"/>
    </row>
    <row r="27184" spans="1:10" ht="15">
      <c r="A27184">
        <v>67310</v>
      </c>
      <c>
        <v>53203</v>
      </c>
      <c s="2">
        <v>44323.823003236241</v>
      </c>
      <c>
        <v>119655</v>
      </c>
      <c s="71">
        <v>6</v>
      </c>
      <c>
        <v>19</v>
      </c>
      <c s="71" t="str">
        <f t="shared" si="848"/>
        <v>пятница</v>
      </c>
      <c s="71" t="str">
        <f>VLOOKUP(A27184,Подписчики!A:C,2,0)</f>
        <v>UTC+2</v>
      </c>
      <c s="71" t="str">
        <f t="shared" si="849"/>
        <v>Калиниградское время</v>
      </c>
      <c s="71"/>
    </row>
    <row r="27185" spans="1:10" ht="15">
      <c r="A27185">
        <v>67310</v>
      </c>
      <c>
        <v>59848</v>
      </c>
      <c s="2">
        <v>44325.882534257027</v>
      </c>
      <c>
        <v>208533</v>
      </c>
      <c s="71">
        <v>1</v>
      </c>
      <c>
        <v>21</v>
      </c>
      <c s="71" t="str">
        <f t="shared" si="848"/>
        <v>воскресенье</v>
      </c>
      <c s="71" t="str">
        <f>VLOOKUP(A27185,Подписчики!A:C,2,0)</f>
        <v>UTC+2</v>
      </c>
      <c s="71" t="str">
        <f t="shared" si="849"/>
        <v>Калиниградское время</v>
      </c>
      <c s="71"/>
    </row>
    <row r="27186" spans="1:10" ht="15">
      <c r="A27186">
        <v>67310</v>
      </c>
      <c>
        <v>76729</v>
      </c>
      <c s="2">
        <v>44332.368666666662</v>
      </c>
      <c>
        <v>270401</v>
      </c>
      <c s="71">
        <v>1</v>
      </c>
      <c>
        <v>8</v>
      </c>
      <c s="71" t="str">
        <f t="shared" si="848"/>
        <v>воскресенье</v>
      </c>
      <c s="71" t="str">
        <f>VLOOKUP(A27186,Подписчики!A:C,2,0)</f>
        <v>UTC+2</v>
      </c>
      <c s="71" t="str">
        <f t="shared" si="849"/>
        <v>Калиниградское время</v>
      </c>
      <c s="71"/>
    </row>
    <row r="27187" spans="1:10" ht="15">
      <c r="A27187">
        <v>67310</v>
      </c>
      <c>
        <v>90607</v>
      </c>
      <c s="2">
        <v>44337.805203883494</v>
      </c>
      <c>
        <v>230507</v>
      </c>
      <c s="71">
        <v>6</v>
      </c>
      <c>
        <v>19</v>
      </c>
      <c s="71" t="str">
        <f t="shared" si="848"/>
        <v>пятница</v>
      </c>
      <c s="71" t="str">
        <f>VLOOKUP(A27187,Подписчики!A:C,2,0)</f>
        <v>UTC+2</v>
      </c>
      <c s="71" t="str">
        <f t="shared" si="849"/>
        <v>Калиниградское время</v>
      </c>
      <c s="71"/>
    </row>
    <row r="27188" spans="1:10" ht="15">
      <c r="A27188">
        <v>67310</v>
      </c>
      <c>
        <v>102978</v>
      </c>
      <c s="2">
        <v>44340.945980582524</v>
      </c>
      <c>
        <v>440825</v>
      </c>
      <c s="71">
        <v>2</v>
      </c>
      <c>
        <v>22</v>
      </c>
      <c s="71" t="str">
        <f t="shared" si="848"/>
        <v>понедельник</v>
      </c>
      <c s="71" t="str">
        <f>VLOOKUP(A27188,Подписчики!A:C,2,0)</f>
        <v>UTC+2</v>
      </c>
      <c s="71" t="str">
        <f t="shared" si="849"/>
        <v>Калиниградское время</v>
      </c>
      <c s="71"/>
    </row>
    <row r="27189" spans="1:10" ht="15">
      <c r="A27189">
        <v>67310</v>
      </c>
      <c>
        <v>113012</v>
      </c>
      <c s="2">
        <v>44344.691935275077</v>
      </c>
      <c>
        <v>227775</v>
      </c>
      <c s="71">
        <v>6</v>
      </c>
      <c>
        <v>16</v>
      </c>
      <c s="71" t="str">
        <f t="shared" si="848"/>
        <v>пятница</v>
      </c>
      <c s="71" t="str">
        <f>VLOOKUP(A27189,Подписчики!A:C,2,0)</f>
        <v>UTC+2</v>
      </c>
      <c s="71" t="str">
        <f t="shared" si="849"/>
        <v>Калиниградское время</v>
      </c>
      <c s="71"/>
    </row>
    <row r="27190" spans="1:10" ht="15">
      <c r="A27190">
        <v>67310</v>
      </c>
      <c>
        <v>129229</v>
      </c>
      <c s="2">
        <v>44348.641773462783</v>
      </c>
      <c>
        <v>204218</v>
      </c>
      <c s="71">
        <v>3</v>
      </c>
      <c>
        <v>15</v>
      </c>
      <c s="71" t="str">
        <f t="shared" si="848"/>
        <v>вторник</v>
      </c>
      <c s="71" t="str">
        <f>VLOOKUP(A27190,Подписчики!A:C,2,0)</f>
        <v>UTC+2</v>
      </c>
      <c s="71" t="str">
        <f t="shared" si="849"/>
        <v>Калиниградское время</v>
      </c>
      <c s="71"/>
    </row>
    <row r="27191" spans="1:10" ht="15">
      <c r="A27191">
        <v>67310</v>
      </c>
      <c>
        <v>147815</v>
      </c>
      <c s="2">
        <v>44353.985666666667</v>
      </c>
      <c>
        <v>182191</v>
      </c>
      <c s="71">
        <v>1</v>
      </c>
      <c>
        <v>23</v>
      </c>
      <c s="71" t="str">
        <f t="shared" si="848"/>
        <v>воскресенье</v>
      </c>
      <c s="71" t="str">
        <f>VLOOKUP(A27191,Подписчики!A:C,2,0)</f>
        <v>UTC+2</v>
      </c>
      <c s="71" t="str">
        <f t="shared" si="849"/>
        <v>Калиниградское время</v>
      </c>
      <c s="71"/>
    </row>
    <row r="27192" spans="1:10" ht="15">
      <c r="A27192">
        <v>67310</v>
      </c>
      <c>
        <v>160829</v>
      </c>
      <c s="2">
        <v>44358.664427184463</v>
      </c>
      <c>
        <v>463334</v>
      </c>
      <c s="71">
        <v>6</v>
      </c>
      <c>
        <v>15</v>
      </c>
      <c s="71" t="str">
        <f t="shared" si="848"/>
        <v>пятница</v>
      </c>
      <c s="71" t="str">
        <f>VLOOKUP(A27192,Подписчики!A:C,2,0)</f>
        <v>UTC+2</v>
      </c>
      <c s="71" t="str">
        <f t="shared" si="849"/>
        <v>Калиниградское время</v>
      </c>
      <c s="71"/>
    </row>
    <row r="27193" spans="1:10" ht="15">
      <c r="A27193">
        <v>67310</v>
      </c>
      <c>
        <v>184224</v>
      </c>
      <c s="2">
        <v>44365.251666666663</v>
      </c>
      <c>
        <v>82901</v>
      </c>
      <c s="71">
        <v>6</v>
      </c>
      <c>
        <v>6</v>
      </c>
      <c s="71" t="str">
        <f t="shared" si="848"/>
        <v>пятница</v>
      </c>
      <c s="71" t="str">
        <f>VLOOKUP(A27193,Подписчики!A:C,2,0)</f>
        <v>UTC+2</v>
      </c>
      <c s="71" t="str">
        <f t="shared" si="849"/>
        <v>Калиниградское время</v>
      </c>
      <c s="71"/>
    </row>
    <row r="27194" spans="1:10" ht="15">
      <c r="A27194">
        <v>67310</v>
      </c>
      <c>
        <v>193050</v>
      </c>
      <c s="2">
        <v>44367.052461317791</v>
      </c>
      <c>
        <v>341081</v>
      </c>
      <c s="71">
        <v>1</v>
      </c>
      <c>
        <v>1</v>
      </c>
      <c s="71" t="str">
        <f t="shared" si="848"/>
        <v>воскресенье</v>
      </c>
      <c s="71" t="str">
        <f>VLOOKUP(A27194,Подписчики!A:C,2,0)</f>
        <v>UTC+2</v>
      </c>
      <c s="71" t="str">
        <f t="shared" si="849"/>
        <v>Калиниградское время</v>
      </c>
      <c s="71"/>
    </row>
    <row r="27195" spans="1:10" ht="15">
      <c r="A27195">
        <v>67310</v>
      </c>
      <c>
        <v>228667</v>
      </c>
      <c s="2">
        <v>44376.870666666662</v>
      </c>
      <c>
        <v>118549</v>
      </c>
      <c s="71">
        <v>3</v>
      </c>
      <c>
        <v>20</v>
      </c>
      <c s="71" t="str">
        <f t="shared" si="848"/>
        <v>вторник</v>
      </c>
      <c s="71" t="str">
        <f>VLOOKUP(A27195,Подписчики!A:C,2,0)</f>
        <v>UTC+2</v>
      </c>
      <c s="71" t="str">
        <f t="shared" si="849"/>
        <v>Калиниградское время</v>
      </c>
      <c s="71"/>
    </row>
    <row r="27196" spans="1:10" ht="15">
      <c r="A27196">
        <v>67310</v>
      </c>
      <c>
        <v>242090</v>
      </c>
      <c s="2">
        <v>44380.817621387374</v>
      </c>
      <c>
        <v>153893</v>
      </c>
      <c s="71">
        <v>7</v>
      </c>
      <c>
        <v>19</v>
      </c>
      <c s="71" t="str">
        <f t="shared" si="848"/>
        <v>суббота</v>
      </c>
      <c s="71" t="str">
        <f>VLOOKUP(A27196,Подписчики!A:C,2,0)</f>
        <v>UTC+2</v>
      </c>
      <c s="71" t="str">
        <f t="shared" si="849"/>
        <v>Калиниградское время</v>
      </c>
      <c s="71"/>
    </row>
    <row r="27197" spans="1:10" ht="15">
      <c r="A27197">
        <v>67310</v>
      </c>
      <c>
        <v>248380</v>
      </c>
      <c s="2">
        <v>44382.706498381878</v>
      </c>
      <c>
        <v>206264</v>
      </c>
      <c s="71">
        <v>2</v>
      </c>
      <c>
        <v>16</v>
      </c>
      <c s="71" t="str">
        <f t="shared" si="848"/>
        <v>понедельник</v>
      </c>
      <c s="71" t="str">
        <f>VLOOKUP(A27197,Подписчики!A:C,2,0)</f>
        <v>UTC+2</v>
      </c>
      <c s="71" t="str">
        <f t="shared" si="849"/>
        <v>Калиниградское время</v>
      </c>
      <c s="71"/>
    </row>
    <row r="27198" spans="1:10" ht="15">
      <c r="A27198">
        <v>67361</v>
      </c>
      <c>
        <v>222986</v>
      </c>
      <c s="2">
        <v>44375.064912621361</v>
      </c>
      <c>
        <v>158978</v>
      </c>
      <c s="71">
        <v>2</v>
      </c>
      <c>
        <v>1</v>
      </c>
      <c s="71" t="str">
        <f t="shared" si="848"/>
        <v>понедельник</v>
      </c>
      <c s="71" t="str">
        <f>VLOOKUP(A27198,Подписчики!A:C,2,0)</f>
        <v>UTC+0</v>
      </c>
      <c s="71" t="str">
        <f t="shared" si="849"/>
        <v>Запределами России</v>
      </c>
      <c s="71"/>
    </row>
    <row r="27199" spans="1:10" ht="15">
      <c r="A27199">
        <v>67361</v>
      </c>
      <c>
        <v>261477</v>
      </c>
      <c s="2">
        <v>44387.221442304755</v>
      </c>
      <c>
        <v>305363</v>
      </c>
      <c s="71">
        <v>7</v>
      </c>
      <c>
        <v>5</v>
      </c>
      <c s="71" t="str">
        <f t="shared" si="848"/>
        <v>суббота</v>
      </c>
      <c s="71" t="str">
        <f>VLOOKUP(A27199,Подписчики!A:C,2,0)</f>
        <v>UTC+0</v>
      </c>
      <c s="71" t="str">
        <f t="shared" si="849"/>
        <v>Запределами России</v>
      </c>
      <c s="71"/>
    </row>
    <row r="27200" spans="1:10" ht="15">
      <c r="A27200">
        <v>67361</v>
      </c>
      <c>
        <v>276871</v>
      </c>
      <c s="2">
        <v>44391.650673139156</v>
      </c>
      <c>
        <v>411922</v>
      </c>
      <c s="71">
        <v>4</v>
      </c>
      <c>
        <v>15</v>
      </c>
      <c s="71" t="str">
        <f t="shared" si="848"/>
        <v>среда</v>
      </c>
      <c s="71" t="str">
        <f>VLOOKUP(A27200,Подписчики!A:C,2,0)</f>
        <v>UTC+0</v>
      </c>
      <c s="71" t="str">
        <f t="shared" si="849"/>
        <v>Запределами России</v>
      </c>
      <c s="71"/>
    </row>
    <row r="27201" spans="1:10" ht="15">
      <c r="A27201">
        <v>67361</v>
      </c>
      <c>
        <v>294471</v>
      </c>
      <c s="2">
        <v>44396.681417475731</v>
      </c>
      <c>
        <v>106813</v>
      </c>
      <c s="71">
        <v>2</v>
      </c>
      <c>
        <v>16</v>
      </c>
      <c s="71" t="str">
        <f t="shared" si="848"/>
        <v>понедельник</v>
      </c>
      <c s="71" t="str">
        <f>VLOOKUP(A27201,Подписчики!A:C,2,0)</f>
        <v>UTC+0</v>
      </c>
      <c s="71" t="str">
        <f t="shared" si="849"/>
        <v>Запределами России</v>
      </c>
      <c s="71"/>
    </row>
    <row r="27202" spans="1:10" ht="15">
      <c r="A27202">
        <v>67361</v>
      </c>
      <c>
        <v>303465</v>
      </c>
      <c s="2">
        <v>44399.723488673138</v>
      </c>
      <c>
        <v>5151</v>
      </c>
      <c s="71">
        <v>5</v>
      </c>
      <c>
        <v>17</v>
      </c>
      <c s="71" t="str">
        <f t="shared" si="848"/>
        <v>четверг</v>
      </c>
      <c s="71" t="str">
        <f>VLOOKUP(A27202,Подписчики!A:C,2,0)</f>
        <v>UTC+0</v>
      </c>
      <c s="71" t="str">
        <f t="shared" si="849"/>
        <v>Запределами России</v>
      </c>
      <c s="71"/>
    </row>
    <row r="27203" spans="1:10" ht="15">
      <c r="A27203">
        <v>67361</v>
      </c>
      <c>
        <v>351376</v>
      </c>
      <c s="2">
        <v>44413.561999999998</v>
      </c>
      <c>
        <v>202914</v>
      </c>
      <c s="71">
        <v>5</v>
      </c>
      <c>
        <v>13</v>
      </c>
      <c s="71" t="str">
        <f t="shared" si="850" ref="G27203:G27266">TEXT(C27203,"дддд")</f>
        <v>четверг</v>
      </c>
      <c s="71" t="str">
        <f>VLOOKUP(A27203,Подписчики!A:C,2,0)</f>
        <v>UTC+0</v>
      </c>
      <c s="71" t="str">
        <f t="shared" si="851" ref="I27203:I27266">IF(H27203="UTC+1","Центральноевропейское время",IF(H27203="UTC+2","Калиниградское время",IF(H27203="UTC+3","Московское время",IF(H27203="UTC+4","Самарское время",IF(H27203="UTC+5","Екатеринбургское время",IF(H27203="UTC+6","Омское время",IF(H27203="UTC+7","Красноярское время",IF(H27203="UTC+8","Иркутское время",IF(H27203="UTC+9","Якутское время",IF(H27203="UTC+10","Владивостокское время",IF(H27203="UTC+11","Магаданское время",IF(H27203="UTC+12","Камчатское время",IF(H27203="UTC+0","Запределами России",IF(H27203="UTC-1","Запределами России",IF(H27203="UTC-2","Запределами России",IF(H27203="UTC-3","Запределами России",IF(H27203="UTC-4","Запределами России",IF(H27203="UTC-5","Запределами России",IF(H27203="UTC-6","Запределами России",IF(H27203="UTC-7","Запределами России",IF(H27203="UTC-8","Запределами России",IF(H27203="UTC-9","Запределами России",0))))))))))))))))))))))</f>
        <v>Запределами России</v>
      </c>
      <c s="71"/>
    </row>
    <row r="27204" spans="1:10" ht="15">
      <c r="A27204">
        <v>67361</v>
      </c>
      <c>
        <v>388748</v>
      </c>
      <c s="2">
        <v>44423.883682847896</v>
      </c>
      <c>
        <v>111368</v>
      </c>
      <c s="71">
        <v>1</v>
      </c>
      <c>
        <v>21</v>
      </c>
      <c s="71" t="str">
        <f t="shared" si="850"/>
        <v>воскресенье</v>
      </c>
      <c s="71" t="str">
        <f>VLOOKUP(A27204,Подписчики!A:C,2,0)</f>
        <v>UTC+0</v>
      </c>
      <c s="71" t="str">
        <f t="shared" si="851"/>
        <v>Запределами России</v>
      </c>
      <c s="71"/>
    </row>
    <row r="27205" spans="1:10" ht="15">
      <c r="A27205">
        <v>67361</v>
      </c>
      <c>
        <v>390387</v>
      </c>
      <c s="2">
        <v>44424.702453074431</v>
      </c>
      <c>
        <v>347008</v>
      </c>
      <c s="71">
        <v>2</v>
      </c>
      <c>
        <v>16</v>
      </c>
      <c s="71" t="str">
        <f t="shared" si="850"/>
        <v>понедельник</v>
      </c>
      <c s="71" t="str">
        <f>VLOOKUP(A27205,Подписчики!A:C,2,0)</f>
        <v>UTC+0</v>
      </c>
      <c s="71" t="str">
        <f t="shared" si="851"/>
        <v>Запределами России</v>
      </c>
      <c s="71"/>
    </row>
    <row r="27206" spans="1:10" ht="15">
      <c r="A27206">
        <v>67361</v>
      </c>
      <c>
        <v>393413</v>
      </c>
      <c s="2">
        <v>44425.854556634302</v>
      </c>
      <c>
        <v>357547</v>
      </c>
      <c s="71">
        <v>3</v>
      </c>
      <c>
        <v>20</v>
      </c>
      <c s="71" t="str">
        <f t="shared" si="850"/>
        <v>вторник</v>
      </c>
      <c s="71" t="str">
        <f>VLOOKUP(A27206,Подписчики!A:C,2,0)</f>
        <v>UTC+0</v>
      </c>
      <c s="71" t="str">
        <f t="shared" si="851"/>
        <v>Запределами России</v>
      </c>
      <c s="71"/>
    </row>
    <row r="27207" spans="1:10" ht="15">
      <c r="A27207">
        <v>67361</v>
      </c>
      <c>
        <v>421362</v>
      </c>
      <c s="2">
        <v>44435.697598705505</v>
      </c>
      <c>
        <v>458325</v>
      </c>
      <c s="71">
        <v>6</v>
      </c>
      <c>
        <v>16</v>
      </c>
      <c s="71" t="str">
        <f t="shared" si="850"/>
        <v>пятница</v>
      </c>
      <c s="71" t="str">
        <f>VLOOKUP(A27207,Подписчики!A:C,2,0)</f>
        <v>UTC+0</v>
      </c>
      <c s="71" t="str">
        <f t="shared" si="851"/>
        <v>Запределами России</v>
      </c>
      <c s="71"/>
    </row>
    <row r="27208" spans="1:10" ht="15">
      <c r="A27208">
        <v>67392</v>
      </c>
      <c>
        <v>74199</v>
      </c>
      <c s="2">
        <v>44331.665236245957</v>
      </c>
      <c>
        <v>250679</v>
      </c>
      <c s="71">
        <v>7</v>
      </c>
      <c>
        <v>15</v>
      </c>
      <c s="71" t="str">
        <f t="shared" si="850"/>
        <v>суббота</v>
      </c>
      <c s="71" t="str">
        <f>VLOOKUP(A27208,Подписчики!A:C,2,0)</f>
        <v>UTC+0</v>
      </c>
      <c s="71" t="str">
        <f t="shared" si="851"/>
        <v>Запределами России</v>
      </c>
      <c s="71"/>
    </row>
    <row r="27209" spans="1:10" ht="15">
      <c r="A27209">
        <v>67392</v>
      </c>
      <c>
        <v>78533</v>
      </c>
      <c s="2">
        <v>44332.77203236246</v>
      </c>
      <c>
        <v>411922</v>
      </c>
      <c s="71">
        <v>1</v>
      </c>
      <c>
        <v>18</v>
      </c>
      <c s="71" t="str">
        <f t="shared" si="850"/>
        <v>воскресенье</v>
      </c>
      <c s="71" t="str">
        <f>VLOOKUP(A27209,Подписчики!A:C,2,0)</f>
        <v>UTC+0</v>
      </c>
      <c s="71" t="str">
        <f t="shared" si="851"/>
        <v>Запределами России</v>
      </c>
      <c s="71"/>
    </row>
    <row r="27210" spans="1:10" ht="15">
      <c r="A27210">
        <v>67392</v>
      </c>
      <c>
        <v>86034</v>
      </c>
      <c s="2">
        <v>44336.000187702266</v>
      </c>
      <c>
        <v>470762</v>
      </c>
      <c s="71">
        <v>5</v>
      </c>
      <c>
        <v>0</v>
      </c>
      <c s="71" t="str">
        <f t="shared" si="850"/>
        <v>четверг</v>
      </c>
      <c s="71" t="str">
        <f>VLOOKUP(A27210,Подписчики!A:C,2,0)</f>
        <v>UTC+0</v>
      </c>
      <c s="71" t="str">
        <f t="shared" si="851"/>
        <v>Запределами России</v>
      </c>
      <c s="71"/>
    </row>
    <row r="27211" spans="1:10" ht="15">
      <c r="A27211">
        <v>67392</v>
      </c>
      <c>
        <v>90854</v>
      </c>
      <c s="2">
        <v>44337.828666666668</v>
      </c>
      <c>
        <v>154256</v>
      </c>
      <c s="71">
        <v>6</v>
      </c>
      <c>
        <v>19</v>
      </c>
      <c s="71" t="str">
        <f t="shared" si="850"/>
        <v>пятница</v>
      </c>
      <c s="71" t="str">
        <f>VLOOKUP(A27211,Подписчики!A:C,2,0)</f>
        <v>UTC+0</v>
      </c>
      <c s="71" t="str">
        <f t="shared" si="851"/>
        <v>Запределами России</v>
      </c>
      <c s="71"/>
    </row>
    <row r="27212" spans="1:10" ht="15">
      <c r="A27212">
        <v>67392</v>
      </c>
      <c>
        <v>111311</v>
      </c>
      <c s="2">
        <v>44344.337</v>
      </c>
      <c>
        <v>60239</v>
      </c>
      <c s="71">
        <v>6</v>
      </c>
      <c>
        <v>8</v>
      </c>
      <c s="71" t="str">
        <f t="shared" si="850"/>
        <v>пятница</v>
      </c>
      <c s="71" t="str">
        <f>VLOOKUP(A27212,Подписчики!A:C,2,0)</f>
        <v>UTC+0</v>
      </c>
      <c s="71" t="str">
        <f t="shared" si="851"/>
        <v>Запределами России</v>
      </c>
      <c s="71"/>
    </row>
    <row r="27213" spans="1:10" ht="15">
      <c r="A27213">
        <v>67392</v>
      </c>
      <c>
        <v>188978</v>
      </c>
      <c s="2">
        <v>44366.314432203129</v>
      </c>
      <c>
        <v>191893</v>
      </c>
      <c s="71">
        <v>7</v>
      </c>
      <c>
        <v>7</v>
      </c>
      <c s="71" t="str">
        <f t="shared" si="850"/>
        <v>суббота</v>
      </c>
      <c s="71" t="str">
        <f>VLOOKUP(A27213,Подписчики!A:C,2,0)</f>
        <v>UTC+0</v>
      </c>
      <c s="71" t="str">
        <f t="shared" si="851"/>
        <v>Запределами России</v>
      </c>
      <c s="71"/>
    </row>
    <row r="27214" spans="1:10" ht="15">
      <c r="A27214">
        <v>67392</v>
      </c>
      <c>
        <v>202456</v>
      </c>
      <c s="2">
        <v>44369.7833592233</v>
      </c>
      <c>
        <v>206501</v>
      </c>
      <c s="71">
        <v>3</v>
      </c>
      <c>
        <v>18</v>
      </c>
      <c s="71" t="str">
        <f t="shared" si="850"/>
        <v>вторник</v>
      </c>
      <c s="71" t="str">
        <f>VLOOKUP(A27214,Подписчики!A:C,2,0)</f>
        <v>UTC+0</v>
      </c>
      <c s="71" t="str">
        <f t="shared" si="851"/>
        <v>Запределами России</v>
      </c>
      <c s="71"/>
    </row>
    <row r="27215" spans="1:10" ht="15">
      <c r="A27215">
        <v>67392</v>
      </c>
      <c>
        <v>225317</v>
      </c>
      <c s="2">
        <v>44375.873974110029</v>
      </c>
      <c>
        <v>379466</v>
      </c>
      <c s="71">
        <v>2</v>
      </c>
      <c>
        <v>20</v>
      </c>
      <c s="71" t="str">
        <f t="shared" si="850"/>
        <v>понедельник</v>
      </c>
      <c s="71" t="str">
        <f>VLOOKUP(A27215,Подписчики!A:C,2,0)</f>
        <v>UTC+0</v>
      </c>
      <c s="71" t="str">
        <f t="shared" si="851"/>
        <v>Запределами России</v>
      </c>
      <c s="71"/>
    </row>
    <row r="27216" spans="1:10" ht="15">
      <c r="A27216">
        <v>67392</v>
      </c>
      <c>
        <v>234646</v>
      </c>
      <c s="2">
        <v>44378.950025889964</v>
      </c>
      <c>
        <v>267852</v>
      </c>
      <c s="71">
        <v>5</v>
      </c>
      <c>
        <v>22</v>
      </c>
      <c s="71" t="str">
        <f t="shared" si="850"/>
        <v>четверг</v>
      </c>
      <c s="71" t="str">
        <f>VLOOKUP(A27216,Подписчики!A:C,2,0)</f>
        <v>UTC+0</v>
      </c>
      <c s="71" t="str">
        <f t="shared" si="851"/>
        <v>Запределами России</v>
      </c>
      <c s="71"/>
    </row>
    <row r="27217" spans="1:10" ht="15">
      <c r="A27217">
        <v>67392</v>
      </c>
      <c>
        <v>234957</v>
      </c>
      <c s="2">
        <v>44379.445171521038</v>
      </c>
      <c>
        <v>326268</v>
      </c>
      <c s="71">
        <v>6</v>
      </c>
      <c>
        <v>10</v>
      </c>
      <c s="71" t="str">
        <f t="shared" si="850"/>
        <v>пятница</v>
      </c>
      <c s="71" t="str">
        <f>VLOOKUP(A27217,Подписчики!A:C,2,0)</f>
        <v>UTC+0</v>
      </c>
      <c s="71" t="str">
        <f t="shared" si="851"/>
        <v>Запределами России</v>
      </c>
      <c s="71"/>
    </row>
    <row r="27218" spans="1:10" ht="15">
      <c r="A27218">
        <v>67392</v>
      </c>
      <c>
        <v>292744</v>
      </c>
      <c s="2">
        <v>44395.843229773462</v>
      </c>
      <c>
        <v>131018</v>
      </c>
      <c s="71">
        <v>1</v>
      </c>
      <c>
        <v>20</v>
      </c>
      <c s="71" t="str">
        <f t="shared" si="850"/>
        <v>воскресенье</v>
      </c>
      <c s="71" t="str">
        <f>VLOOKUP(A27218,Подписчики!A:C,2,0)</f>
        <v>UTC+0</v>
      </c>
      <c s="71" t="str">
        <f t="shared" si="851"/>
        <v>Запределами России</v>
      </c>
      <c s="71"/>
    </row>
    <row r="27219" spans="1:10" ht="15">
      <c r="A27219">
        <v>67392</v>
      </c>
      <c>
        <v>328751</v>
      </c>
      <c s="2">
        <v>44407.053585760521</v>
      </c>
      <c>
        <v>141682</v>
      </c>
      <c s="71">
        <v>6</v>
      </c>
      <c>
        <v>1</v>
      </c>
      <c s="71" t="str">
        <f t="shared" si="850"/>
        <v>пятница</v>
      </c>
      <c s="71" t="str">
        <f>VLOOKUP(A27219,Подписчики!A:C,2,0)</f>
        <v>UTC+0</v>
      </c>
      <c s="71" t="str">
        <f t="shared" si="851"/>
        <v>Запределами России</v>
      </c>
      <c s="71"/>
    </row>
    <row r="27220" spans="1:10" ht="15">
      <c r="A27220">
        <v>67392</v>
      </c>
      <c>
        <v>340591</v>
      </c>
      <c s="2">
        <v>44409.67964720603</v>
      </c>
      <c>
        <v>129210</v>
      </c>
      <c s="71">
        <v>1</v>
      </c>
      <c>
        <v>16</v>
      </c>
      <c s="71" t="str">
        <f t="shared" si="850"/>
        <v>воскресенье</v>
      </c>
      <c s="71" t="str">
        <f>VLOOKUP(A27220,Подписчики!A:C,2,0)</f>
        <v>UTC+0</v>
      </c>
      <c s="71" t="str">
        <f t="shared" si="851"/>
        <v>Запределами России</v>
      </c>
      <c s="71"/>
    </row>
    <row r="27221" spans="1:10" ht="15">
      <c r="A27221">
        <v>67392</v>
      </c>
      <c>
        <v>358586</v>
      </c>
      <c s="2">
        <v>44415.377178258612</v>
      </c>
      <c>
        <v>183290</v>
      </c>
      <c s="71">
        <v>7</v>
      </c>
      <c>
        <v>9</v>
      </c>
      <c s="71" t="str">
        <f t="shared" si="850"/>
        <v>суббота</v>
      </c>
      <c s="71" t="str">
        <f>VLOOKUP(A27221,Подписчики!A:C,2,0)</f>
        <v>UTC+0</v>
      </c>
      <c s="71" t="str">
        <f t="shared" si="851"/>
        <v>Запределами России</v>
      </c>
      <c s="71"/>
    </row>
    <row r="27222" spans="1:10" ht="15">
      <c r="A27222">
        <v>67392</v>
      </c>
      <c>
        <v>368128</v>
      </c>
      <c s="2">
        <v>44417.689508090618</v>
      </c>
      <c>
        <v>5151</v>
      </c>
      <c s="71">
        <v>2</v>
      </c>
      <c>
        <v>16</v>
      </c>
      <c s="71" t="str">
        <f t="shared" si="850"/>
        <v>понедельник</v>
      </c>
      <c s="71" t="str">
        <f>VLOOKUP(A27222,Подписчики!A:C,2,0)</f>
        <v>UTC+0</v>
      </c>
      <c s="71" t="str">
        <f t="shared" si="851"/>
        <v>Запределами России</v>
      </c>
      <c s="71"/>
    </row>
    <row r="27223" spans="1:10" ht="15">
      <c r="A27223">
        <v>67392</v>
      </c>
      <c>
        <v>377567</v>
      </c>
      <c s="2">
        <v>44421.279999999999</v>
      </c>
      <c>
        <v>318424</v>
      </c>
      <c s="71">
        <v>6</v>
      </c>
      <c>
        <v>6</v>
      </c>
      <c s="71" t="str">
        <f t="shared" si="850"/>
        <v>пятница</v>
      </c>
      <c s="71" t="str">
        <f>VLOOKUP(A27223,Подписчики!A:C,2,0)</f>
        <v>UTC+0</v>
      </c>
      <c s="71" t="str">
        <f t="shared" si="851"/>
        <v>Запределами России</v>
      </c>
      <c s="71"/>
    </row>
    <row r="27224" spans="1:10" ht="15">
      <c r="A27224">
        <v>67392</v>
      </c>
      <c>
        <v>383161</v>
      </c>
      <c s="2">
        <v>44422.661999999997</v>
      </c>
      <c>
        <v>143150</v>
      </c>
      <c s="71">
        <v>7</v>
      </c>
      <c>
        <v>15</v>
      </c>
      <c s="71" t="str">
        <f t="shared" si="850"/>
        <v>суббота</v>
      </c>
      <c s="71" t="str">
        <f>VLOOKUP(A27224,Подписчики!A:C,2,0)</f>
        <v>UTC+0</v>
      </c>
      <c s="71" t="str">
        <f t="shared" si="851"/>
        <v>Запределами России</v>
      </c>
      <c s="71"/>
    </row>
    <row r="27225" spans="1:10" ht="15">
      <c r="A27225">
        <v>67392</v>
      </c>
      <c>
        <v>396912</v>
      </c>
      <c s="2">
        <v>44427.52931391586</v>
      </c>
      <c>
        <v>182191</v>
      </c>
      <c s="71">
        <v>5</v>
      </c>
      <c>
        <v>12</v>
      </c>
      <c s="71" t="str">
        <f t="shared" si="850"/>
        <v>четверг</v>
      </c>
      <c s="71" t="str">
        <f>VLOOKUP(A27225,Подписчики!A:C,2,0)</f>
        <v>UTC+0</v>
      </c>
      <c s="71" t="str">
        <f t="shared" si="851"/>
        <v>Запределами России</v>
      </c>
      <c s="71"/>
    </row>
    <row r="27226" spans="1:10" ht="15">
      <c r="A27226">
        <v>67392</v>
      </c>
      <c>
        <v>413502</v>
      </c>
      <c s="2">
        <v>44431.890155339803</v>
      </c>
      <c>
        <v>88863</v>
      </c>
      <c s="71">
        <v>2</v>
      </c>
      <c>
        <v>21</v>
      </c>
      <c s="71" t="str">
        <f t="shared" si="850"/>
        <v>понедельник</v>
      </c>
      <c s="71" t="str">
        <f>VLOOKUP(A27226,Подписчики!A:C,2,0)</f>
        <v>UTC+0</v>
      </c>
      <c s="71" t="str">
        <f t="shared" si="851"/>
        <v>Запределами России</v>
      </c>
      <c s="71"/>
    </row>
    <row r="27227" spans="1:10" ht="15">
      <c r="A27227">
        <v>67397</v>
      </c>
      <c>
        <v>40162</v>
      </c>
      <c s="2">
        <v>44317.76070550162</v>
      </c>
      <c>
        <v>180863</v>
      </c>
      <c s="71">
        <v>7</v>
      </c>
      <c>
        <v>18</v>
      </c>
      <c s="71" t="str">
        <f t="shared" si="850"/>
        <v>суббота</v>
      </c>
      <c s="71" t="str">
        <f>VLOOKUP(A27227,Подписчики!A:C,2,0)</f>
        <v>UTC+0</v>
      </c>
      <c s="71" t="str">
        <f t="shared" si="851"/>
        <v>Запределами России</v>
      </c>
      <c s="71"/>
    </row>
    <row r="27228" spans="1:10" ht="15">
      <c r="A27228">
        <v>67397</v>
      </c>
      <c>
        <v>50018</v>
      </c>
      <c s="2">
        <v>44322.524459546927</v>
      </c>
      <c>
        <v>470762</v>
      </c>
      <c s="71">
        <v>5</v>
      </c>
      <c>
        <v>12</v>
      </c>
      <c s="71" t="str">
        <f t="shared" si="850"/>
        <v>четверг</v>
      </c>
      <c s="71" t="str">
        <f>VLOOKUP(A27228,Подписчики!A:C,2,0)</f>
        <v>UTC+0</v>
      </c>
      <c s="71" t="str">
        <f t="shared" si="851"/>
        <v>Запределами России</v>
      </c>
      <c s="71"/>
    </row>
    <row r="27229" spans="1:10" ht="15">
      <c r="A27229">
        <v>67397</v>
      </c>
      <c>
        <v>92214</v>
      </c>
      <c s="2">
        <v>44337.996951456313</v>
      </c>
      <c>
        <v>411922</v>
      </c>
      <c s="71">
        <v>6</v>
      </c>
      <c>
        <v>23</v>
      </c>
      <c s="71" t="str">
        <f t="shared" si="850"/>
        <v>пятница</v>
      </c>
      <c s="71" t="str">
        <f>VLOOKUP(A27229,Подписчики!A:C,2,0)</f>
        <v>UTC+0</v>
      </c>
      <c s="71" t="str">
        <f t="shared" si="851"/>
        <v>Запределами России</v>
      </c>
      <c s="71"/>
    </row>
    <row r="27230" spans="1:10" ht="15">
      <c r="A27230">
        <v>67397</v>
      </c>
      <c>
        <v>92682</v>
      </c>
      <c s="2">
        <v>44338.150999999998</v>
      </c>
      <c>
        <v>477565</v>
      </c>
      <c s="71">
        <v>7</v>
      </c>
      <c>
        <v>3</v>
      </c>
      <c s="71" t="str">
        <f t="shared" si="850"/>
        <v>суббота</v>
      </c>
      <c s="71" t="str">
        <f>VLOOKUP(A27230,Подписчики!A:C,2,0)</f>
        <v>UTC+0</v>
      </c>
      <c s="71" t="str">
        <f t="shared" si="851"/>
        <v>Запределами России</v>
      </c>
      <c s="71"/>
    </row>
    <row r="27231" spans="1:10" ht="15">
      <c r="A27231">
        <v>67397</v>
      </c>
      <c>
        <v>98626</v>
      </c>
      <c s="2">
        <v>44339.659840693377</v>
      </c>
      <c>
        <v>5151</v>
      </c>
      <c s="71">
        <v>1</v>
      </c>
      <c>
        <v>15</v>
      </c>
      <c s="71" t="str">
        <f t="shared" si="850"/>
        <v>воскресенье</v>
      </c>
      <c s="71" t="str">
        <f>VLOOKUP(A27231,Подписчики!A:C,2,0)</f>
        <v>UTC+0</v>
      </c>
      <c s="71" t="str">
        <f t="shared" si="851"/>
        <v>Запределами России</v>
      </c>
      <c s="71"/>
    </row>
    <row r="27232" spans="1:10" ht="15">
      <c r="A27232">
        <v>67397</v>
      </c>
      <c>
        <v>101873</v>
      </c>
      <c s="2">
        <v>44340.691126213591</v>
      </c>
      <c>
        <v>402346</v>
      </c>
      <c s="71">
        <v>2</v>
      </c>
      <c>
        <v>16</v>
      </c>
      <c s="71" t="str">
        <f t="shared" si="850"/>
        <v>понедельник</v>
      </c>
      <c s="71" t="str">
        <f>VLOOKUP(A27232,Подписчики!A:C,2,0)</f>
        <v>UTC+0</v>
      </c>
      <c s="71" t="str">
        <f t="shared" si="851"/>
        <v>Запределами России</v>
      </c>
      <c s="71"/>
    </row>
    <row r="27233" spans="1:10" ht="15">
      <c r="A27233">
        <v>67397</v>
      </c>
      <c>
        <v>110856</v>
      </c>
      <c s="2">
        <v>44343.979152103559</v>
      </c>
      <c>
        <v>425255</v>
      </c>
      <c s="71">
        <v>5</v>
      </c>
      <c>
        <v>23</v>
      </c>
      <c s="71" t="str">
        <f t="shared" si="850"/>
        <v>четверг</v>
      </c>
      <c s="71" t="str">
        <f>VLOOKUP(A27233,Подписчики!A:C,2,0)</f>
        <v>UTC+0</v>
      </c>
      <c s="71" t="str">
        <f t="shared" si="851"/>
        <v>Запределами России</v>
      </c>
      <c s="71"/>
    </row>
    <row r="27234" spans="1:10" ht="15">
      <c r="A27234">
        <v>67397</v>
      </c>
      <c>
        <v>154817</v>
      </c>
      <c s="2">
        <v>44356.720252427185</v>
      </c>
      <c>
        <v>439981</v>
      </c>
      <c s="71">
        <v>4</v>
      </c>
      <c>
        <v>17</v>
      </c>
      <c s="71" t="str">
        <f t="shared" si="850"/>
        <v>среда</v>
      </c>
      <c s="71" t="str">
        <f>VLOOKUP(A27234,Подписчики!A:C,2,0)</f>
        <v>UTC+0</v>
      </c>
      <c s="71" t="str">
        <f t="shared" si="851"/>
        <v>Запределами России</v>
      </c>
      <c s="71"/>
    </row>
    <row r="27235" spans="1:10" ht="15">
      <c r="A27235">
        <v>67397</v>
      </c>
      <c>
        <v>188321</v>
      </c>
      <c s="2">
        <v>44366.050000000003</v>
      </c>
      <c>
        <v>250679</v>
      </c>
      <c s="71">
        <v>7</v>
      </c>
      <c>
        <v>1</v>
      </c>
      <c s="71" t="str">
        <f t="shared" si="850"/>
        <v>суббота</v>
      </c>
      <c s="71" t="str">
        <f>VLOOKUP(A27235,Подписчики!A:C,2,0)</f>
        <v>UTC+0</v>
      </c>
      <c s="71" t="str">
        <f t="shared" si="851"/>
        <v>Запределами России</v>
      </c>
      <c s="71"/>
    </row>
    <row r="27236" spans="1:10" ht="15">
      <c r="A27236">
        <v>67397</v>
      </c>
      <c>
        <v>200375</v>
      </c>
      <c s="2">
        <v>44369.064912621361</v>
      </c>
      <c>
        <v>102086</v>
      </c>
      <c s="71">
        <v>3</v>
      </c>
      <c>
        <v>1</v>
      </c>
      <c s="71" t="str">
        <f t="shared" si="850"/>
        <v>вторник</v>
      </c>
      <c s="71" t="str">
        <f>VLOOKUP(A27236,Подписчики!A:C,2,0)</f>
        <v>UTC+0</v>
      </c>
      <c s="71" t="str">
        <f t="shared" si="851"/>
        <v>Запределами России</v>
      </c>
      <c s="71"/>
    </row>
    <row r="27237" spans="1:10" ht="15">
      <c r="A27237">
        <v>67397</v>
      </c>
      <c>
        <v>210970</v>
      </c>
      <c s="2">
        <v>44372.628019417476</v>
      </c>
      <c>
        <v>330333</v>
      </c>
      <c s="71">
        <v>6</v>
      </c>
      <c>
        <v>15</v>
      </c>
      <c s="71" t="str">
        <f t="shared" si="850"/>
        <v>пятница</v>
      </c>
      <c s="71" t="str">
        <f>VLOOKUP(A27237,Подписчики!A:C,2,0)</f>
        <v>UTC+0</v>
      </c>
      <c s="71" t="str">
        <f t="shared" si="851"/>
        <v>Запределами России</v>
      </c>
      <c s="71"/>
    </row>
    <row r="27238" spans="1:10" ht="15">
      <c r="A27238">
        <v>67397</v>
      </c>
      <c>
        <v>317061</v>
      </c>
      <c s="2">
        <v>44402.930608414237</v>
      </c>
      <c>
        <v>327968</v>
      </c>
      <c s="71">
        <v>1</v>
      </c>
      <c>
        <v>22</v>
      </c>
      <c s="71" t="str">
        <f t="shared" si="850"/>
        <v>воскресенье</v>
      </c>
      <c s="71" t="str">
        <f>VLOOKUP(A27238,Подписчики!A:C,2,0)</f>
        <v>UTC+0</v>
      </c>
      <c s="71" t="str">
        <f t="shared" si="851"/>
        <v>Запределами России</v>
      </c>
      <c s="71"/>
    </row>
    <row r="27239" spans="1:10" ht="15">
      <c r="A27239">
        <v>67397</v>
      </c>
      <c>
        <v>332328</v>
      </c>
      <c s="2">
        <v>44407.87721035599</v>
      </c>
      <c>
        <v>75080</v>
      </c>
      <c s="71">
        <v>6</v>
      </c>
      <c>
        <v>21</v>
      </c>
      <c s="71" t="str">
        <f t="shared" si="850"/>
        <v>пятница</v>
      </c>
      <c s="71" t="str">
        <f>VLOOKUP(A27239,Подписчики!A:C,2,0)</f>
        <v>UTC+0</v>
      </c>
      <c s="71" t="str">
        <f t="shared" si="851"/>
        <v>Запределами России</v>
      </c>
      <c s="71"/>
    </row>
    <row r="27240" spans="1:10" ht="15">
      <c r="A27240">
        <v>67397</v>
      </c>
      <c>
        <v>378353</v>
      </c>
      <c s="2">
        <v>44421.610220064722</v>
      </c>
      <c>
        <v>4316</v>
      </c>
      <c s="71">
        <v>6</v>
      </c>
      <c>
        <v>14</v>
      </c>
      <c s="71" t="str">
        <f t="shared" si="850"/>
        <v>пятница</v>
      </c>
      <c s="71" t="str">
        <f>VLOOKUP(A27240,Подписчики!A:C,2,0)</f>
        <v>UTC+0</v>
      </c>
      <c s="71" t="str">
        <f t="shared" si="851"/>
        <v>Запределами России</v>
      </c>
      <c s="71"/>
    </row>
    <row r="27241" spans="1:10" ht="15">
      <c r="A27241">
        <v>67397</v>
      </c>
      <c>
        <v>388025</v>
      </c>
      <c s="2">
        <v>44423.765559870553</v>
      </c>
      <c>
        <v>278183</v>
      </c>
      <c s="71">
        <v>1</v>
      </c>
      <c>
        <v>18</v>
      </c>
      <c s="71" t="str">
        <f t="shared" si="850"/>
        <v>воскресенье</v>
      </c>
      <c s="71" t="str">
        <f>VLOOKUP(A27241,Подписчики!A:C,2,0)</f>
        <v>UTC+0</v>
      </c>
      <c s="71" t="str">
        <f t="shared" si="851"/>
        <v>Запределами России</v>
      </c>
      <c s="71"/>
    </row>
    <row r="27242" spans="1:10" ht="15">
      <c r="A27242">
        <v>67403</v>
      </c>
      <c>
        <v>104433</v>
      </c>
      <c s="2">
        <v>44341.767987055013</v>
      </c>
      <c>
        <v>40892</v>
      </c>
      <c s="71">
        <v>3</v>
      </c>
      <c>
        <v>18</v>
      </c>
      <c s="71" t="str">
        <f t="shared" si="850"/>
        <v>вторник</v>
      </c>
      <c s="71" t="str">
        <f>VLOOKUP(A27242,Подписчики!A:C,2,0)</f>
        <v>UTC+2</v>
      </c>
      <c s="71" t="str">
        <f t="shared" si="851"/>
        <v>Калиниградское время</v>
      </c>
      <c s="71"/>
    </row>
    <row r="27243" spans="1:10" ht="15">
      <c r="A27243">
        <v>67403</v>
      </c>
      <c>
        <v>128657</v>
      </c>
      <c s="2">
        <v>44348.447598705498</v>
      </c>
      <c>
        <v>253060</v>
      </c>
      <c s="71">
        <v>3</v>
      </c>
      <c>
        <v>10</v>
      </c>
      <c s="71" t="str">
        <f t="shared" si="850"/>
        <v>вторник</v>
      </c>
      <c s="71" t="str">
        <f>VLOOKUP(A27243,Подписчики!A:C,2,0)</f>
        <v>UTC+2</v>
      </c>
      <c s="71" t="str">
        <f t="shared" si="851"/>
        <v>Калиниградское время</v>
      </c>
      <c s="71"/>
    </row>
    <row r="27244" spans="1:10" ht="15">
      <c r="A27244">
        <v>67403</v>
      </c>
      <c>
        <v>134526</v>
      </c>
      <c s="2">
        <v>44350.704880258898</v>
      </c>
      <c>
        <v>82901</v>
      </c>
      <c s="71">
        <v>5</v>
      </c>
      <c>
        <v>16</v>
      </c>
      <c s="71" t="str">
        <f t="shared" si="850"/>
        <v>четверг</v>
      </c>
      <c s="71" t="str">
        <f>VLOOKUP(A27244,Подписчики!A:C,2,0)</f>
        <v>UTC+2</v>
      </c>
      <c s="71" t="str">
        <f t="shared" si="851"/>
        <v>Калиниградское время</v>
      </c>
      <c s="71"/>
    </row>
    <row r="27245" spans="1:10" ht="15">
      <c r="A27245">
        <v>67403</v>
      </c>
      <c>
        <v>155168</v>
      </c>
      <c s="2">
        <v>44356.767987055013</v>
      </c>
      <c>
        <v>217504</v>
      </c>
      <c s="71">
        <v>4</v>
      </c>
      <c>
        <v>18</v>
      </c>
      <c s="71" t="str">
        <f t="shared" si="850"/>
        <v>среда</v>
      </c>
      <c s="71" t="str">
        <f>VLOOKUP(A27245,Подписчики!A:C,2,0)</f>
        <v>UTC+2</v>
      </c>
      <c s="71" t="str">
        <f t="shared" si="851"/>
        <v>Калиниградское время</v>
      </c>
      <c s="71"/>
    </row>
    <row r="27246" spans="1:10" ht="15">
      <c r="A27246">
        <v>67403</v>
      </c>
      <c>
        <v>185148</v>
      </c>
      <c s="2">
        <v>44365.611029126208</v>
      </c>
      <c>
        <v>182191</v>
      </c>
      <c s="71">
        <v>6</v>
      </c>
      <c>
        <v>14</v>
      </c>
      <c s="71" t="str">
        <f t="shared" si="850"/>
        <v>пятница</v>
      </c>
      <c s="71" t="str">
        <f>VLOOKUP(A27246,Подписчики!A:C,2,0)</f>
        <v>UTC+2</v>
      </c>
      <c s="71" t="str">
        <f t="shared" si="851"/>
        <v>Калиниградское время</v>
      </c>
      <c s="71"/>
    </row>
    <row r="27247" spans="1:10" ht="15">
      <c r="A27247">
        <v>67403</v>
      </c>
      <c>
        <v>212658</v>
      </c>
      <c s="2">
        <v>44372.797113268607</v>
      </c>
      <c>
        <v>40049</v>
      </c>
      <c s="71">
        <v>6</v>
      </c>
      <c>
        <v>19</v>
      </c>
      <c s="71" t="str">
        <f t="shared" si="850"/>
        <v>пятница</v>
      </c>
      <c s="71" t="str">
        <f>VLOOKUP(A27247,Подписчики!A:C,2,0)</f>
        <v>UTC+2</v>
      </c>
      <c s="71" t="str">
        <f t="shared" si="851"/>
        <v>Калиниградское время</v>
      </c>
      <c s="71"/>
    </row>
    <row r="27248" spans="1:10" ht="15">
      <c r="A27248">
        <v>67403</v>
      </c>
      <c>
        <v>251863</v>
      </c>
      <c s="2">
        <v>44383.923326860837</v>
      </c>
      <c>
        <v>42705</v>
      </c>
      <c s="71">
        <v>3</v>
      </c>
      <c>
        <v>22</v>
      </c>
      <c s="71" t="str">
        <f t="shared" si="850"/>
        <v>вторник</v>
      </c>
      <c s="71" t="str">
        <f>VLOOKUP(A27248,Подписчики!A:C,2,0)</f>
        <v>UTC+2</v>
      </c>
      <c s="71" t="str">
        <f t="shared" si="851"/>
        <v>Калиниградское время</v>
      </c>
      <c s="71"/>
    </row>
    <row r="27249" spans="1:10" ht="15">
      <c r="A27249">
        <v>67403</v>
      </c>
      <c>
        <v>256439</v>
      </c>
      <c s="2">
        <v>44385.873165048542</v>
      </c>
      <c>
        <v>463334</v>
      </c>
      <c s="71">
        <v>5</v>
      </c>
      <c>
        <v>20</v>
      </c>
      <c s="71" t="str">
        <f t="shared" si="850"/>
        <v>четверг</v>
      </c>
      <c s="71" t="str">
        <f>VLOOKUP(A27249,Подписчики!A:C,2,0)</f>
        <v>UTC+2</v>
      </c>
      <c s="71" t="str">
        <f t="shared" si="851"/>
        <v>Калиниградское время</v>
      </c>
      <c s="71"/>
    </row>
    <row r="27250" spans="1:10" ht="15">
      <c r="A27250">
        <v>67403</v>
      </c>
      <c>
        <v>276621</v>
      </c>
      <c s="2">
        <v>44391.606174757282</v>
      </c>
      <c>
        <v>301748</v>
      </c>
      <c s="71">
        <v>4</v>
      </c>
      <c>
        <v>14</v>
      </c>
      <c s="71" t="str">
        <f t="shared" si="850"/>
        <v>среда</v>
      </c>
      <c s="71" t="str">
        <f>VLOOKUP(A27250,Подписчики!A:C,2,0)</f>
        <v>UTC+2</v>
      </c>
      <c s="71" t="str">
        <f t="shared" si="851"/>
        <v>Калиниградское время</v>
      </c>
      <c s="71"/>
    </row>
    <row r="27251" spans="1:10" ht="15">
      <c r="A27251">
        <v>67403</v>
      </c>
      <c>
        <v>282320</v>
      </c>
      <c s="2">
        <v>44393.549540453074</v>
      </c>
      <c>
        <v>411922</v>
      </c>
      <c s="71">
        <v>6</v>
      </c>
      <c>
        <v>13</v>
      </c>
      <c s="71" t="str">
        <f t="shared" si="850"/>
        <v>пятница</v>
      </c>
      <c s="71" t="str">
        <f>VLOOKUP(A27251,Подписчики!A:C,2,0)</f>
        <v>UTC+2</v>
      </c>
      <c s="71" t="str">
        <f t="shared" si="851"/>
        <v>Калиниградское время</v>
      </c>
      <c s="71"/>
    </row>
    <row r="27252" spans="1:10" ht="15">
      <c r="A27252">
        <v>67403</v>
      </c>
      <c>
        <v>357572</v>
      </c>
      <c s="2">
        <v>44415.041169469281</v>
      </c>
      <c>
        <v>327680</v>
      </c>
      <c s="71">
        <v>7</v>
      </c>
      <c>
        <v>0</v>
      </c>
      <c s="71" t="str">
        <f t="shared" si="850"/>
        <v>суббота</v>
      </c>
      <c s="71" t="str">
        <f>VLOOKUP(A27252,Подписчики!A:C,2,0)</f>
        <v>UTC+2</v>
      </c>
      <c s="71" t="str">
        <f t="shared" si="851"/>
        <v>Калиниградское время</v>
      </c>
      <c s="71"/>
    </row>
    <row r="27253" spans="1:10" ht="15">
      <c r="A27253">
        <v>67403</v>
      </c>
      <c>
        <v>381841</v>
      </c>
      <c s="2">
        <v>44422.372661519214</v>
      </c>
      <c>
        <v>305248</v>
      </c>
      <c s="71">
        <v>7</v>
      </c>
      <c>
        <v>8</v>
      </c>
      <c s="71" t="str">
        <f t="shared" si="850"/>
        <v>суббота</v>
      </c>
      <c s="71" t="str">
        <f>VLOOKUP(A27253,Подписчики!A:C,2,0)</f>
        <v>UTC+2</v>
      </c>
      <c s="71" t="str">
        <f t="shared" si="851"/>
        <v>Калиниградское время</v>
      </c>
      <c s="71"/>
    </row>
    <row r="27254" spans="1:10" ht="15">
      <c r="A27254">
        <v>67403</v>
      </c>
      <c>
        <v>389775</v>
      </c>
      <c s="2">
        <v>44424.567339805821</v>
      </c>
      <c>
        <v>351192</v>
      </c>
      <c s="71">
        <v>2</v>
      </c>
      <c>
        <v>13</v>
      </c>
      <c s="71" t="str">
        <f t="shared" si="850"/>
        <v>понедельник</v>
      </c>
      <c s="71" t="str">
        <f>VLOOKUP(A27254,Подписчики!A:C,2,0)</f>
        <v>UTC+2</v>
      </c>
      <c s="71" t="str">
        <f t="shared" si="851"/>
        <v>Калиниградское время</v>
      </c>
      <c s="71"/>
    </row>
    <row r="27255" spans="1:10" ht="15">
      <c r="A27255">
        <v>67403</v>
      </c>
      <c>
        <v>403201</v>
      </c>
      <c s="2">
        <v>44429.060666666664</v>
      </c>
      <c>
        <v>250679</v>
      </c>
      <c s="71">
        <v>7</v>
      </c>
      <c>
        <v>1</v>
      </c>
      <c s="71" t="str">
        <f t="shared" si="850"/>
        <v>суббота</v>
      </c>
      <c s="71" t="str">
        <f>VLOOKUP(A27255,Подписчики!A:C,2,0)</f>
        <v>UTC+2</v>
      </c>
      <c s="71" t="str">
        <f t="shared" si="851"/>
        <v>Калиниградское время</v>
      </c>
      <c s="71"/>
    </row>
    <row r="27256" spans="1:10" ht="15">
      <c r="A27256">
        <v>67522</v>
      </c>
      <c>
        <v>101777</v>
      </c>
      <c s="2">
        <v>44340.681822006474</v>
      </c>
      <c>
        <v>347008</v>
      </c>
      <c s="71">
        <v>2</v>
      </c>
      <c>
        <v>16</v>
      </c>
      <c s="71" t="str">
        <f t="shared" si="850"/>
        <v>понедельник</v>
      </c>
      <c s="71" t="str">
        <f>VLOOKUP(A27256,Подписчики!A:C,2,0)</f>
        <v>UTC+1</v>
      </c>
      <c s="71" t="str">
        <f t="shared" si="851"/>
        <v>Центральноевропейское время</v>
      </c>
      <c s="71"/>
    </row>
    <row r="27257" spans="1:10" ht="15">
      <c r="A27257">
        <v>67522</v>
      </c>
      <c>
        <v>177986</v>
      </c>
      <c s="2">
        <v>44363.02486407767</v>
      </c>
      <c>
        <v>119655</v>
      </c>
      <c s="71">
        <v>4</v>
      </c>
      <c>
        <v>0</v>
      </c>
      <c s="71" t="str">
        <f t="shared" si="850"/>
        <v>среда</v>
      </c>
      <c s="71" t="str">
        <f>VLOOKUP(A27257,Подписчики!A:C,2,0)</f>
        <v>UTC+1</v>
      </c>
      <c s="71" t="str">
        <f t="shared" si="851"/>
        <v>Центральноевропейское время</v>
      </c>
      <c s="71"/>
    </row>
    <row r="27258" spans="1:10" ht="15">
      <c r="A27258">
        <v>67522</v>
      </c>
      <c>
        <v>189417</v>
      </c>
      <c s="2">
        <v>44366.455061494795</v>
      </c>
      <c>
        <v>5151</v>
      </c>
      <c s="71">
        <v>7</v>
      </c>
      <c>
        <v>10</v>
      </c>
      <c s="71" t="str">
        <f t="shared" si="850"/>
        <v>суббота</v>
      </c>
      <c s="71" t="str">
        <f>VLOOKUP(A27258,Подписчики!A:C,2,0)</f>
        <v>UTC+1</v>
      </c>
      <c s="71" t="str">
        <f t="shared" si="851"/>
        <v>Центральноевропейское время</v>
      </c>
      <c s="71"/>
    </row>
    <row r="27259" spans="1:10" ht="15">
      <c r="A27259">
        <v>67522</v>
      </c>
      <c>
        <v>207769</v>
      </c>
      <c s="2">
        <v>44371.680203883494</v>
      </c>
      <c>
        <v>472712</v>
      </c>
      <c s="71">
        <v>5</v>
      </c>
      <c>
        <v>16</v>
      </c>
      <c s="71" t="str">
        <f t="shared" si="850"/>
        <v>четверг</v>
      </c>
      <c s="71" t="str">
        <f>VLOOKUP(A27259,Подписчики!A:C,2,0)</f>
        <v>UTC+1</v>
      </c>
      <c s="71" t="str">
        <f t="shared" si="851"/>
        <v>Центральноевропейское время</v>
      </c>
      <c s="71"/>
    </row>
    <row r="27260" spans="1:10" ht="15">
      <c r="A27260">
        <v>67522</v>
      </c>
      <c>
        <v>253558</v>
      </c>
      <c s="2">
        <v>44384.775673139164</v>
      </c>
      <c>
        <v>362123</v>
      </c>
      <c s="71">
        <v>4</v>
      </c>
      <c>
        <v>18</v>
      </c>
      <c s="71" t="str">
        <f t="shared" si="850"/>
        <v>среда</v>
      </c>
      <c s="71" t="str">
        <f>VLOOKUP(A27260,Подписчики!A:C,2,0)</f>
        <v>UTC+1</v>
      </c>
      <c s="71" t="str">
        <f t="shared" si="851"/>
        <v>Центральноевропейское время</v>
      </c>
      <c s="71"/>
    </row>
    <row r="27261" spans="1:10" ht="15">
      <c r="A27261">
        <v>67522</v>
      </c>
      <c>
        <v>352189</v>
      </c>
      <c s="2">
        <v>44413.744928802589</v>
      </c>
      <c>
        <v>134973</v>
      </c>
      <c s="71">
        <v>5</v>
      </c>
      <c>
        <v>17</v>
      </c>
      <c s="71" t="str">
        <f t="shared" si="850"/>
        <v>четверг</v>
      </c>
      <c s="71" t="str">
        <f>VLOOKUP(A27261,Подписчики!A:C,2,0)</f>
        <v>UTC+1</v>
      </c>
      <c s="71" t="str">
        <f t="shared" si="851"/>
        <v>Центральноевропейское время</v>
      </c>
      <c s="71"/>
    </row>
    <row r="27262" spans="1:10" ht="15">
      <c r="A27262">
        <v>67522</v>
      </c>
      <c>
        <v>393158</v>
      </c>
      <c s="2">
        <v>44425.791854368937</v>
      </c>
      <c>
        <v>411922</v>
      </c>
      <c s="71">
        <v>3</v>
      </c>
      <c>
        <v>19</v>
      </c>
      <c s="71" t="str">
        <f t="shared" si="850"/>
        <v>вторник</v>
      </c>
      <c s="71" t="str">
        <f>VLOOKUP(A27262,Подписчики!A:C,2,0)</f>
        <v>UTC+1</v>
      </c>
      <c s="71" t="str">
        <f t="shared" si="851"/>
        <v>Центральноевропейское время</v>
      </c>
      <c s="71"/>
    </row>
    <row r="27263" spans="1:10" ht="15">
      <c r="A27263">
        <v>67522</v>
      </c>
      <c>
        <v>395556</v>
      </c>
      <c s="2">
        <v>44426.738333333335</v>
      </c>
      <c>
        <v>360778</v>
      </c>
      <c s="71">
        <v>4</v>
      </c>
      <c>
        <v>17</v>
      </c>
      <c s="71" t="str">
        <f t="shared" si="850"/>
        <v>среда</v>
      </c>
      <c s="71" t="str">
        <f>VLOOKUP(A27263,Подписчики!A:C,2,0)</f>
        <v>UTC+1</v>
      </c>
      <c s="71" t="str">
        <f t="shared" si="851"/>
        <v>Центральноевропейское время</v>
      </c>
      <c s="71"/>
    </row>
    <row r="27264" spans="1:10" ht="15">
      <c r="A27264">
        <v>67522</v>
      </c>
      <c>
        <v>422439</v>
      </c>
      <c s="2">
        <v>44436.467574083683</v>
      </c>
      <c>
        <v>439099</v>
      </c>
      <c s="71">
        <v>7</v>
      </c>
      <c>
        <v>11</v>
      </c>
      <c s="71" t="str">
        <f t="shared" si="850"/>
        <v>суббота</v>
      </c>
      <c s="71" t="str">
        <f>VLOOKUP(A27264,Подписчики!A:C,2,0)</f>
        <v>UTC+1</v>
      </c>
      <c s="71" t="str">
        <f t="shared" si="851"/>
        <v>Центральноевропейское время</v>
      </c>
      <c s="71"/>
    </row>
    <row r="27265" spans="1:10" ht="15">
      <c r="A27265">
        <v>67522</v>
      </c>
      <c>
        <v>423818</v>
      </c>
      <c s="2">
        <v>44437.787000000004</v>
      </c>
      <c>
        <v>352892</v>
      </c>
      <c s="71">
        <v>1</v>
      </c>
      <c>
        <v>18</v>
      </c>
      <c s="71" t="str">
        <f t="shared" si="850"/>
        <v>воскресенье</v>
      </c>
      <c s="71" t="str">
        <f>VLOOKUP(A27265,Подписчики!A:C,2,0)</f>
        <v>UTC+1</v>
      </c>
      <c s="71" t="str">
        <f t="shared" si="851"/>
        <v>Центральноевропейское время</v>
      </c>
      <c s="71"/>
    </row>
    <row r="27266" spans="1:10" ht="15">
      <c r="A27266">
        <v>67536</v>
      </c>
      <c>
        <v>5002</v>
      </c>
      <c s="2">
        <v>44292.753019417476</v>
      </c>
      <c>
        <v>411922</v>
      </c>
      <c s="71">
        <v>3</v>
      </c>
      <c>
        <v>18</v>
      </c>
      <c s="71" t="str">
        <f t="shared" si="850"/>
        <v>вторник</v>
      </c>
      <c s="71" t="str">
        <f>VLOOKUP(A27266,Подписчики!A:C,2,0)</f>
        <v>UTC+1</v>
      </c>
      <c s="71" t="str">
        <f t="shared" si="851"/>
        <v>Центральноевропейское время</v>
      </c>
      <c s="71"/>
    </row>
    <row r="27267" spans="1:10" ht="15">
      <c r="A27267">
        <v>67536</v>
      </c>
      <c>
        <v>7172</v>
      </c>
      <c s="2">
        <v>44296.785381877024</v>
      </c>
      <c>
        <v>233494</v>
      </c>
      <c s="71">
        <v>7</v>
      </c>
      <c>
        <v>18</v>
      </c>
      <c s="71" t="str">
        <f t="shared" si="852" ref="G27267:G27330">TEXT(C27267,"дддд")</f>
        <v>суббота</v>
      </c>
      <c s="71" t="str">
        <f>VLOOKUP(A27267,Подписчики!A:C,2,0)</f>
        <v>UTC+1</v>
      </c>
      <c s="71" t="str">
        <f t="shared" si="853" ref="I27267:I27330">IF(H27267="UTC+1","Центральноевропейское время",IF(H27267="UTC+2","Калиниградское время",IF(H27267="UTC+3","Московское время",IF(H27267="UTC+4","Самарское время",IF(H27267="UTC+5","Екатеринбургское время",IF(H27267="UTC+6","Омское время",IF(H27267="UTC+7","Красноярское время",IF(H27267="UTC+8","Иркутское время",IF(H27267="UTC+9","Якутское время",IF(H27267="UTC+10","Владивостокское время",IF(H27267="UTC+11","Магаданское время",IF(H27267="UTC+12","Камчатское время",IF(H27267="UTC+0","Запределами России",IF(H27267="UTC-1","Запределами России",IF(H27267="UTC-2","Запределами России",IF(H27267="UTC-3","Запределами России",IF(H27267="UTC-4","Запределами России",IF(H27267="UTC-5","Запределами России",IF(H27267="UTC-6","Запределами России",IF(H27267="UTC-7","Запределами России",IF(H27267="UTC-8","Запределами России",IF(H27267="UTC-9","Запределами России",0))))))))))))))))))))))</f>
        <v>Центральноевропейское время</v>
      </c>
      <c s="71"/>
    </row>
    <row r="27268" spans="1:10" ht="15">
      <c r="A27268">
        <v>67536</v>
      </c>
      <c>
        <v>7542</v>
      </c>
      <c s="2">
        <v>44297.470290231024</v>
      </c>
      <c>
        <v>408587</v>
      </c>
      <c s="71">
        <v>1</v>
      </c>
      <c>
        <v>11</v>
      </c>
      <c s="71" t="str">
        <f t="shared" si="852"/>
        <v>воскресенье</v>
      </c>
      <c s="71" t="str">
        <f>VLOOKUP(A27268,Подписчики!A:C,2,0)</f>
        <v>UTC+1</v>
      </c>
      <c s="71" t="str">
        <f t="shared" si="853"/>
        <v>Центральноевропейское время</v>
      </c>
      <c s="71"/>
    </row>
    <row r="27269" spans="1:10" ht="15">
      <c r="A27269">
        <v>67536</v>
      </c>
      <c>
        <v>11534</v>
      </c>
      <c s="2">
        <v>44302.65431391586</v>
      </c>
      <c>
        <v>228405</v>
      </c>
      <c s="71">
        <v>6</v>
      </c>
      <c>
        <v>15</v>
      </c>
      <c s="71" t="str">
        <f t="shared" si="852"/>
        <v>пятница</v>
      </c>
      <c s="71" t="str">
        <f>VLOOKUP(A27269,Подписчики!A:C,2,0)</f>
        <v>UTC+1</v>
      </c>
      <c s="71" t="str">
        <f t="shared" si="853"/>
        <v>Центральноевропейское время</v>
      </c>
      <c s="71"/>
    </row>
    <row r="27270" spans="1:10" ht="15">
      <c r="A27270">
        <v>67536</v>
      </c>
      <c>
        <v>11882</v>
      </c>
      <c s="2">
        <v>44302.820980582524</v>
      </c>
      <c>
        <v>351192</v>
      </c>
      <c s="71">
        <v>6</v>
      </c>
      <c>
        <v>19</v>
      </c>
      <c s="71" t="str">
        <f t="shared" si="852"/>
        <v>пятница</v>
      </c>
      <c s="71" t="str">
        <f>VLOOKUP(A27270,Подписчики!A:C,2,0)</f>
        <v>UTC+1</v>
      </c>
      <c s="71" t="str">
        <f t="shared" si="853"/>
        <v>Центральноевропейское время</v>
      </c>
      <c s="71"/>
    </row>
    <row r="27271" spans="1:10" ht="15">
      <c r="A27271">
        <v>67536</v>
      </c>
      <c>
        <v>19642</v>
      </c>
      <c s="2">
        <v>44308.586352750812</v>
      </c>
      <c>
        <v>127233</v>
      </c>
      <c s="71">
        <v>5</v>
      </c>
      <c>
        <v>14</v>
      </c>
      <c s="71" t="str">
        <f t="shared" si="852"/>
        <v>четверг</v>
      </c>
      <c s="71" t="str">
        <f>VLOOKUP(A27271,Подписчики!A:C,2,0)</f>
        <v>UTC+1</v>
      </c>
      <c s="71" t="str">
        <f t="shared" si="853"/>
        <v>Центральноевропейское время</v>
      </c>
      <c s="71"/>
    </row>
    <row r="27272" spans="1:10" ht="15">
      <c r="A27272">
        <v>67536</v>
      </c>
      <c>
        <v>37604</v>
      </c>
      <c s="2">
        <v>44316.845252427185</v>
      </c>
      <c>
        <v>411922</v>
      </c>
      <c s="71">
        <v>6</v>
      </c>
      <c>
        <v>20</v>
      </c>
      <c s="71" t="str">
        <f t="shared" si="852"/>
        <v>пятница</v>
      </c>
      <c s="71" t="str">
        <f>VLOOKUP(A27272,Подписчики!A:C,2,0)</f>
        <v>UTC+1</v>
      </c>
      <c s="71" t="str">
        <f t="shared" si="853"/>
        <v>Центральноевропейское время</v>
      </c>
      <c s="71"/>
    </row>
    <row r="27273" spans="1:10" ht="15">
      <c r="A27273">
        <v>67536</v>
      </c>
      <c>
        <v>60212</v>
      </c>
      <c s="2">
        <v>44326.005446601943</v>
      </c>
      <c>
        <v>4316</v>
      </c>
      <c s="71">
        <v>2</v>
      </c>
      <c>
        <v>0</v>
      </c>
      <c s="71" t="str">
        <f t="shared" si="852"/>
        <v>понедельник</v>
      </c>
      <c s="71" t="str">
        <f>VLOOKUP(A27273,Подписчики!A:C,2,0)</f>
        <v>UTC+1</v>
      </c>
      <c s="71" t="str">
        <f t="shared" si="853"/>
        <v>Центральноевропейское время</v>
      </c>
      <c s="71"/>
    </row>
    <row r="27274" spans="1:10" ht="15">
      <c r="A27274">
        <v>67536</v>
      </c>
      <c>
        <v>65004</v>
      </c>
      <c s="2">
        <v>44328.555608414244</v>
      </c>
      <c>
        <v>341333</v>
      </c>
      <c s="71">
        <v>4</v>
      </c>
      <c>
        <v>13</v>
      </c>
      <c s="71" t="str">
        <f t="shared" si="852"/>
        <v>среда</v>
      </c>
      <c s="71" t="str">
        <f>VLOOKUP(A27274,Подписчики!A:C,2,0)</f>
        <v>UTC+1</v>
      </c>
      <c s="71" t="str">
        <f t="shared" si="853"/>
        <v>Центральноевропейское время</v>
      </c>
      <c s="71"/>
    </row>
    <row r="27275" spans="1:10" ht="15">
      <c r="A27275">
        <v>67536</v>
      </c>
      <c>
        <v>67471</v>
      </c>
      <c s="2">
        <v>44329.576644012945</v>
      </c>
      <c>
        <v>396686</v>
      </c>
      <c s="71">
        <v>5</v>
      </c>
      <c>
        <v>13</v>
      </c>
      <c s="71" t="str">
        <f t="shared" si="852"/>
        <v>четверг</v>
      </c>
      <c s="71" t="str">
        <f>VLOOKUP(A27275,Подписчики!A:C,2,0)</f>
        <v>UTC+1</v>
      </c>
      <c s="71" t="str">
        <f t="shared" si="853"/>
        <v>Центральноевропейское время</v>
      </c>
      <c s="71"/>
    </row>
    <row r="27276" spans="1:10" ht="15">
      <c r="A27276">
        <v>67536</v>
      </c>
      <c>
        <v>90860</v>
      </c>
      <c s="2">
        <v>44337.829071197411</v>
      </c>
      <c>
        <v>119030</v>
      </c>
      <c s="71">
        <v>6</v>
      </c>
      <c>
        <v>19</v>
      </c>
      <c s="71" t="str">
        <f t="shared" si="852"/>
        <v>пятница</v>
      </c>
      <c s="71" t="str">
        <f>VLOOKUP(A27276,Подписчики!A:C,2,0)</f>
        <v>UTC+1</v>
      </c>
      <c s="71" t="str">
        <f t="shared" si="853"/>
        <v>Центральноевропейское время</v>
      </c>
      <c s="71"/>
    </row>
    <row r="27277" spans="1:10" ht="15">
      <c r="A27277">
        <v>67536</v>
      </c>
      <c>
        <v>98696</v>
      </c>
      <c s="2">
        <v>44339.666463209935</v>
      </c>
      <c>
        <v>309553</v>
      </c>
      <c s="71">
        <v>1</v>
      </c>
      <c>
        <v>15</v>
      </c>
      <c s="71" t="str">
        <f t="shared" si="852"/>
        <v>воскресенье</v>
      </c>
      <c s="71" t="str">
        <f>VLOOKUP(A27277,Подписчики!A:C,2,0)</f>
        <v>UTC+1</v>
      </c>
      <c s="71" t="str">
        <f t="shared" si="853"/>
        <v>Центральноевропейское время</v>
      </c>
      <c s="71"/>
    </row>
    <row r="27278" spans="1:10" ht="15">
      <c r="A27278">
        <v>67536</v>
      </c>
      <c>
        <v>167268</v>
      </c>
      <c s="2">
        <v>44359.842016181232</v>
      </c>
      <c>
        <v>182676</v>
      </c>
      <c s="71">
        <v>7</v>
      </c>
      <c>
        <v>20</v>
      </c>
      <c s="71" t="str">
        <f t="shared" si="852"/>
        <v>суббота</v>
      </c>
      <c s="71" t="str">
        <f>VLOOKUP(A27278,Подписчики!A:C,2,0)</f>
        <v>UTC+1</v>
      </c>
      <c s="71" t="str">
        <f t="shared" si="853"/>
        <v>Центральноевропейское время</v>
      </c>
      <c s="71"/>
    </row>
    <row r="27279" spans="1:10" ht="15">
      <c r="A27279">
        <v>67536</v>
      </c>
      <c>
        <v>257103</v>
      </c>
      <c s="2">
        <v>44386.081498381878</v>
      </c>
      <c>
        <v>111368</v>
      </c>
      <c s="71">
        <v>6</v>
      </c>
      <c>
        <v>1</v>
      </c>
      <c s="71" t="str">
        <f t="shared" si="852"/>
        <v>пятница</v>
      </c>
      <c s="71" t="str">
        <f>VLOOKUP(A27279,Подписчики!A:C,2,0)</f>
        <v>UTC+1</v>
      </c>
      <c s="71" t="str">
        <f t="shared" si="853"/>
        <v>Центральноевропейское время</v>
      </c>
      <c s="71"/>
    </row>
    <row r="27280" spans="1:10" ht="15">
      <c r="A27280">
        <v>67536</v>
      </c>
      <c>
        <v>281713</v>
      </c>
      <c s="2">
        <v>44393.267333333337</v>
      </c>
      <c>
        <v>394819</v>
      </c>
      <c s="71">
        <v>6</v>
      </c>
      <c>
        <v>6</v>
      </c>
      <c s="71" t="str">
        <f t="shared" si="852"/>
        <v>пятница</v>
      </c>
      <c s="71" t="str">
        <f>VLOOKUP(A27280,Подписчики!A:C,2,0)</f>
        <v>UTC+1</v>
      </c>
      <c s="71" t="str">
        <f t="shared" si="853"/>
        <v>Центральноевропейское время</v>
      </c>
      <c s="71"/>
    </row>
    <row r="27281" spans="1:10" ht="15">
      <c r="A27281">
        <v>67536</v>
      </c>
      <c>
        <v>305543</v>
      </c>
      <c s="2">
        <v>44400.536333333337</v>
      </c>
      <c>
        <v>49819</v>
      </c>
      <c s="71">
        <v>6</v>
      </c>
      <c>
        <v>12</v>
      </c>
      <c s="71" t="str">
        <f t="shared" si="852"/>
        <v>пятница</v>
      </c>
      <c s="71" t="str">
        <f>VLOOKUP(A27281,Подписчики!A:C,2,0)</f>
        <v>UTC+1</v>
      </c>
      <c s="71" t="str">
        <f t="shared" si="853"/>
        <v>Центральноевропейское время</v>
      </c>
      <c s="71"/>
    </row>
    <row r="27282" spans="1:10" ht="15">
      <c r="A27282">
        <v>67536</v>
      </c>
      <c>
        <v>353562</v>
      </c>
      <c s="2">
        <v>44413.969333333334</v>
      </c>
      <c>
        <v>158750</v>
      </c>
      <c s="71">
        <v>5</v>
      </c>
      <c>
        <v>23</v>
      </c>
      <c s="71" t="str">
        <f t="shared" si="852"/>
        <v>четверг</v>
      </c>
      <c s="71" t="str">
        <f>VLOOKUP(A27282,Подписчики!A:C,2,0)</f>
        <v>UTC+1</v>
      </c>
      <c s="71" t="str">
        <f t="shared" si="853"/>
        <v>Центральноевропейское время</v>
      </c>
      <c s="71"/>
    </row>
    <row r="27283" spans="1:10" ht="15">
      <c r="A27283">
        <v>67536</v>
      </c>
      <c>
        <v>355563</v>
      </c>
      <c s="2">
        <v>44414.731983818776</v>
      </c>
      <c>
        <v>288529</v>
      </c>
      <c s="71">
        <v>6</v>
      </c>
      <c>
        <v>17</v>
      </c>
      <c s="71" t="str">
        <f t="shared" si="852"/>
        <v>пятница</v>
      </c>
      <c s="71" t="str">
        <f>VLOOKUP(A27283,Подписчики!A:C,2,0)</f>
        <v>UTC+1</v>
      </c>
      <c s="71" t="str">
        <f t="shared" si="853"/>
        <v>Центральноевропейское время</v>
      </c>
      <c s="71"/>
    </row>
    <row r="27284" spans="1:10" ht="15">
      <c r="A27284">
        <v>67536</v>
      </c>
      <c>
        <v>376291</v>
      </c>
      <c s="2">
        <v>44420.784333333337</v>
      </c>
      <c>
        <v>154374</v>
      </c>
      <c s="71">
        <v>5</v>
      </c>
      <c>
        <v>18</v>
      </c>
      <c s="71" t="str">
        <f t="shared" si="852"/>
        <v>четверг</v>
      </c>
      <c s="71" t="str">
        <f>VLOOKUP(A27284,Подписчики!A:C,2,0)</f>
        <v>UTC+1</v>
      </c>
      <c s="71" t="str">
        <f t="shared" si="853"/>
        <v>Центральноевропейское время</v>
      </c>
      <c s="71"/>
    </row>
    <row r="27285" spans="1:10" ht="15">
      <c r="A27285">
        <v>67536</v>
      </c>
      <c>
        <v>383408</v>
      </c>
      <c s="2">
        <v>44422.700796533099</v>
      </c>
      <c>
        <v>180863</v>
      </c>
      <c s="71">
        <v>7</v>
      </c>
      <c>
        <v>16</v>
      </c>
      <c s="71" t="str">
        <f t="shared" si="852"/>
        <v>суббота</v>
      </c>
      <c s="71" t="str">
        <f>VLOOKUP(A27285,Подписчики!A:C,2,0)</f>
        <v>UTC+1</v>
      </c>
      <c s="71" t="str">
        <f t="shared" si="853"/>
        <v>Центральноевропейское время</v>
      </c>
      <c s="71"/>
    </row>
    <row r="27286" spans="1:10" ht="15">
      <c r="A27286">
        <v>67536</v>
      </c>
      <c>
        <v>384368</v>
      </c>
      <c s="2">
        <v>44422.825922421951</v>
      </c>
      <c>
        <v>391555</v>
      </c>
      <c s="71">
        <v>7</v>
      </c>
      <c>
        <v>19</v>
      </c>
      <c s="71" t="str">
        <f t="shared" si="852"/>
        <v>суббота</v>
      </c>
      <c s="71" t="str">
        <f>VLOOKUP(A27286,Подписчики!A:C,2,0)</f>
        <v>UTC+1</v>
      </c>
      <c s="71" t="str">
        <f t="shared" si="853"/>
        <v>Центральноевропейское время</v>
      </c>
      <c s="71"/>
    </row>
    <row r="27287" spans="1:10" ht="15">
      <c r="A27287">
        <v>67536</v>
      </c>
      <c>
        <v>391310</v>
      </c>
      <c s="2">
        <v>44424.9083592233</v>
      </c>
      <c>
        <v>441137</v>
      </c>
      <c s="71">
        <v>2</v>
      </c>
      <c>
        <v>21</v>
      </c>
      <c s="71" t="str">
        <f t="shared" si="852"/>
        <v>понедельник</v>
      </c>
      <c s="71" t="str">
        <f>VLOOKUP(A27287,Подписчики!A:C,2,0)</f>
        <v>UTC+1</v>
      </c>
      <c s="71" t="str">
        <f t="shared" si="853"/>
        <v>Центральноевропейское время</v>
      </c>
      <c s="71"/>
    </row>
    <row r="27288" spans="1:10" ht="15">
      <c r="A27288">
        <v>67536</v>
      </c>
      <c>
        <v>420178</v>
      </c>
      <c s="2">
        <v>44434.795090614891</v>
      </c>
      <c>
        <v>21665</v>
      </c>
      <c s="71">
        <v>5</v>
      </c>
      <c>
        <v>19</v>
      </c>
      <c s="71" t="str">
        <f t="shared" si="852"/>
        <v>четверг</v>
      </c>
      <c s="71" t="str">
        <f>VLOOKUP(A27288,Подписчики!A:C,2,0)</f>
        <v>UTC+1</v>
      </c>
      <c s="71" t="str">
        <f t="shared" si="853"/>
        <v>Центральноевропейское время</v>
      </c>
      <c s="71"/>
    </row>
    <row r="27289" spans="1:10" ht="15">
      <c r="A27289">
        <v>67545</v>
      </c>
      <c>
        <v>310734</v>
      </c>
      <c s="2">
        <v>44401.647841423954</v>
      </c>
      <c>
        <v>184941</v>
      </c>
      <c s="71">
        <v>7</v>
      </c>
      <c>
        <v>15</v>
      </c>
      <c s="71" t="str">
        <f t="shared" si="852"/>
        <v>суббота</v>
      </c>
      <c s="71" t="str">
        <f>VLOOKUP(A27289,Подписчики!A:C,2,0)</f>
        <v>UTC+1</v>
      </c>
      <c s="71" t="str">
        <f t="shared" si="853"/>
        <v>Центральноевропейское время</v>
      </c>
      <c s="71"/>
    </row>
    <row r="27290" spans="1:10" ht="15">
      <c r="A27290">
        <v>67545</v>
      </c>
      <c>
        <v>328130</v>
      </c>
      <c s="2">
        <v>44406.75949190939</v>
      </c>
      <c>
        <v>258219</v>
      </c>
      <c s="71">
        <v>5</v>
      </c>
      <c>
        <v>18</v>
      </c>
      <c s="71" t="str">
        <f t="shared" si="852"/>
        <v>четверг</v>
      </c>
      <c s="71" t="str">
        <f>VLOOKUP(A27290,Подписчики!A:C,2,0)</f>
        <v>UTC+1</v>
      </c>
      <c s="71" t="str">
        <f t="shared" si="853"/>
        <v>Центральноевропейское время</v>
      </c>
      <c s="71"/>
    </row>
    <row r="27291" spans="1:10" ht="15">
      <c r="A27291">
        <v>67545</v>
      </c>
      <c>
        <v>334377</v>
      </c>
      <c s="2">
        <v>44408.495737864083</v>
      </c>
      <c>
        <v>259637</v>
      </c>
      <c s="71">
        <v>7</v>
      </c>
      <c>
        <v>11</v>
      </c>
      <c s="71" t="str">
        <f t="shared" si="852"/>
        <v>суббота</v>
      </c>
      <c s="71" t="str">
        <f>VLOOKUP(A27291,Подписчики!A:C,2,0)</f>
        <v>UTC+1</v>
      </c>
      <c s="71" t="str">
        <f t="shared" si="853"/>
        <v>Центральноевропейское время</v>
      </c>
      <c s="71"/>
    </row>
    <row r="27292" spans="1:10" ht="15">
      <c r="A27292">
        <v>67545</v>
      </c>
      <c>
        <v>350526</v>
      </c>
      <c s="2">
        <v>44412.890559870553</v>
      </c>
      <c>
        <v>230507</v>
      </c>
      <c s="71">
        <v>4</v>
      </c>
      <c>
        <v>21</v>
      </c>
      <c s="71" t="str">
        <f t="shared" si="852"/>
        <v>среда</v>
      </c>
      <c s="71" t="str">
        <f>VLOOKUP(A27292,Подписчики!A:C,2,0)</f>
        <v>UTC+1</v>
      </c>
      <c s="71" t="str">
        <f t="shared" si="853"/>
        <v>Центральноевропейское время</v>
      </c>
      <c s="71"/>
    </row>
    <row r="27293" spans="1:10" ht="15">
      <c r="A27293">
        <v>67545</v>
      </c>
      <c>
        <v>389163</v>
      </c>
      <c s="2">
        <v>44424.015333333336</v>
      </c>
      <c>
        <v>411922</v>
      </c>
      <c s="71">
        <v>2</v>
      </c>
      <c>
        <v>0</v>
      </c>
      <c s="71" t="str">
        <f t="shared" si="852"/>
        <v>понедельник</v>
      </c>
      <c s="71" t="str">
        <f>VLOOKUP(A27293,Подписчики!A:C,2,0)</f>
        <v>UTC+1</v>
      </c>
      <c s="71" t="str">
        <f t="shared" si="853"/>
        <v>Центральноевропейское время</v>
      </c>
      <c s="71"/>
    </row>
    <row r="27294" spans="1:10" ht="15">
      <c r="A27294">
        <v>67545</v>
      </c>
      <c>
        <v>392498</v>
      </c>
      <c s="2">
        <v>44425.664022653727</v>
      </c>
      <c>
        <v>357547</v>
      </c>
      <c s="71">
        <v>3</v>
      </c>
      <c>
        <v>15</v>
      </c>
      <c s="71" t="str">
        <f t="shared" si="852"/>
        <v>вторник</v>
      </c>
      <c s="71" t="str">
        <f>VLOOKUP(A27294,Подписчики!A:C,2,0)</f>
        <v>UTC+1</v>
      </c>
      <c s="71" t="str">
        <f t="shared" si="853"/>
        <v>Центральноевропейское время</v>
      </c>
      <c s="71"/>
    </row>
    <row r="27295" spans="1:10" ht="15">
      <c r="A27295">
        <v>67545</v>
      </c>
      <c>
        <v>400187</v>
      </c>
      <c s="2">
        <v>44428.626805825246</v>
      </c>
      <c>
        <v>250679</v>
      </c>
      <c s="71">
        <v>6</v>
      </c>
      <c>
        <v>15</v>
      </c>
      <c s="71" t="str">
        <f t="shared" si="852"/>
        <v>пятница</v>
      </c>
      <c s="71" t="str">
        <f>VLOOKUP(A27295,Подписчики!A:C,2,0)</f>
        <v>UTC+1</v>
      </c>
      <c s="71" t="str">
        <f t="shared" si="853"/>
        <v>Центральноевропейское время</v>
      </c>
      <c s="71"/>
    </row>
    <row r="27296" spans="1:10" ht="15">
      <c r="A27296">
        <v>67545</v>
      </c>
      <c>
        <v>407576</v>
      </c>
      <c s="2">
        <v>44430.146333333338</v>
      </c>
      <c>
        <v>154228</v>
      </c>
      <c s="71">
        <v>1</v>
      </c>
      <c>
        <v>3</v>
      </c>
      <c s="71" t="str">
        <f t="shared" si="852"/>
        <v>воскресенье</v>
      </c>
      <c s="71" t="str">
        <f>VLOOKUP(A27296,Подписчики!A:C,2,0)</f>
        <v>UTC+1</v>
      </c>
      <c s="71" t="str">
        <f t="shared" si="853"/>
        <v>Центральноевропейское время</v>
      </c>
      <c s="71"/>
    </row>
    <row r="27297" spans="1:10" ht="15">
      <c r="A27297">
        <v>67545</v>
      </c>
      <c>
        <v>415543</v>
      </c>
      <c s="2">
        <v>44432.911595469261</v>
      </c>
      <c>
        <v>347367</v>
      </c>
      <c s="71">
        <v>3</v>
      </c>
      <c>
        <v>21</v>
      </c>
      <c s="71" t="str">
        <f t="shared" si="852"/>
        <v>вторник</v>
      </c>
      <c s="71" t="str">
        <f>VLOOKUP(A27297,Подписчики!A:C,2,0)</f>
        <v>UTC+1</v>
      </c>
      <c s="71" t="str">
        <f t="shared" si="853"/>
        <v>Центральноевропейское время</v>
      </c>
      <c s="71"/>
    </row>
    <row r="27298" spans="1:10" ht="15">
      <c r="A27298">
        <v>67545</v>
      </c>
      <c>
        <v>416058</v>
      </c>
      <c s="2">
        <v>44433.352333333336</v>
      </c>
      <c>
        <v>21760</v>
      </c>
      <c s="71">
        <v>4</v>
      </c>
      <c>
        <v>8</v>
      </c>
      <c s="71" t="str">
        <f t="shared" si="852"/>
        <v>среда</v>
      </c>
      <c s="71" t="str">
        <f>VLOOKUP(A27298,Подписчики!A:C,2,0)</f>
        <v>UTC+1</v>
      </c>
      <c s="71" t="str">
        <f t="shared" si="853"/>
        <v>Центральноевропейское время</v>
      </c>
      <c s="71"/>
    </row>
    <row r="27299" spans="1:10" ht="15">
      <c r="A27299">
        <v>67545</v>
      </c>
      <c>
        <v>417644</v>
      </c>
      <c s="2">
        <v>44433.772436893203</v>
      </c>
      <c>
        <v>68798</v>
      </c>
      <c s="71">
        <v>4</v>
      </c>
      <c>
        <v>18</v>
      </c>
      <c s="71" t="str">
        <f t="shared" si="852"/>
        <v>среда</v>
      </c>
      <c s="71" t="str">
        <f>VLOOKUP(A27299,Подписчики!A:C,2,0)</f>
        <v>UTC+1</v>
      </c>
      <c s="71" t="str">
        <f t="shared" si="853"/>
        <v>Центральноевропейское время</v>
      </c>
      <c s="71"/>
    </row>
    <row r="27300" spans="1:10" ht="15">
      <c r="A27300">
        <v>67552</v>
      </c>
      <c>
        <v>67826</v>
      </c>
      <c s="2">
        <v>44329.693957928801</v>
      </c>
      <c>
        <v>351192</v>
      </c>
      <c s="71">
        <v>5</v>
      </c>
      <c>
        <v>16</v>
      </c>
      <c s="71" t="str">
        <f t="shared" si="852"/>
        <v>четверг</v>
      </c>
      <c s="71" t="str">
        <f>VLOOKUP(A27300,Подписчики!A:C,2,0)</f>
        <v>UTC+3</v>
      </c>
      <c s="71" t="str">
        <f t="shared" si="853"/>
        <v>Московское время</v>
      </c>
      <c s="71"/>
    </row>
    <row r="27301" spans="1:10" ht="15">
      <c r="A27301">
        <v>67552</v>
      </c>
      <c>
        <v>83016</v>
      </c>
      <c s="2">
        <v>44334.760300970876</v>
      </c>
      <c>
        <v>250679</v>
      </c>
      <c s="71">
        <v>3</v>
      </c>
      <c>
        <v>18</v>
      </c>
      <c s="71" t="str">
        <f t="shared" si="852"/>
        <v>вторник</v>
      </c>
      <c s="71" t="str">
        <f>VLOOKUP(A27301,Подписчики!A:C,2,0)</f>
        <v>UTC+3</v>
      </c>
      <c s="71" t="str">
        <f t="shared" si="853"/>
        <v>Московское время</v>
      </c>
      <c s="71"/>
    </row>
    <row r="27302" spans="1:10" ht="15">
      <c r="A27302">
        <v>67552</v>
      </c>
      <c>
        <v>112153</v>
      </c>
      <c s="2">
        <v>44344.580689320392</v>
      </c>
      <c>
        <v>409827</v>
      </c>
      <c s="71">
        <v>6</v>
      </c>
      <c>
        <v>13</v>
      </c>
      <c s="71" t="str">
        <f t="shared" si="852"/>
        <v>пятница</v>
      </c>
      <c s="71" t="str">
        <f>VLOOKUP(A27302,Подписчики!A:C,2,0)</f>
        <v>UTC+3</v>
      </c>
      <c s="71" t="str">
        <f t="shared" si="853"/>
        <v>Московское время</v>
      </c>
      <c s="71"/>
    </row>
    <row r="27303" spans="1:10" ht="15">
      <c r="A27303">
        <v>67552</v>
      </c>
      <c>
        <v>123085</v>
      </c>
      <c s="2">
        <v>44346.656741100327</v>
      </c>
      <c>
        <v>387595</v>
      </c>
      <c s="71">
        <v>1</v>
      </c>
      <c>
        <v>15</v>
      </c>
      <c s="71" t="str">
        <f t="shared" si="852"/>
        <v>воскресенье</v>
      </c>
      <c s="71" t="str">
        <f>VLOOKUP(A27303,Подписчики!A:C,2,0)</f>
        <v>UTC+3</v>
      </c>
      <c s="71" t="str">
        <f t="shared" si="853"/>
        <v>Московское время</v>
      </c>
      <c s="71"/>
    </row>
    <row r="27304" spans="1:10" ht="15">
      <c r="A27304">
        <v>67552</v>
      </c>
      <c>
        <v>143866</v>
      </c>
      <c s="2">
        <v>44352.970000000001</v>
      </c>
      <c>
        <v>380039</v>
      </c>
      <c s="71">
        <v>7</v>
      </c>
      <c>
        <v>23</v>
      </c>
      <c s="71" t="str">
        <f t="shared" si="852"/>
        <v>суббота</v>
      </c>
      <c s="71" t="str">
        <f>VLOOKUP(A27304,Подписчики!A:C,2,0)</f>
        <v>UTC+3</v>
      </c>
      <c s="71" t="str">
        <f t="shared" si="853"/>
        <v>Московское время</v>
      </c>
      <c s="71"/>
    </row>
    <row r="27305" spans="1:10" ht="15">
      <c r="A27305">
        <v>67552</v>
      </c>
      <c>
        <v>157292</v>
      </c>
      <c s="2">
        <v>44357.652000000002</v>
      </c>
      <c>
        <v>104958</v>
      </c>
      <c s="71">
        <v>5</v>
      </c>
      <c>
        <v>15</v>
      </c>
      <c s="71" t="str">
        <f t="shared" si="852"/>
        <v>четверг</v>
      </c>
      <c s="71" t="str">
        <f>VLOOKUP(A27305,Подписчики!A:C,2,0)</f>
        <v>UTC+3</v>
      </c>
      <c s="71" t="str">
        <f t="shared" si="853"/>
        <v>Московское время</v>
      </c>
      <c s="71"/>
    </row>
    <row r="27306" spans="1:10" ht="15">
      <c r="A27306">
        <v>67552</v>
      </c>
      <c>
        <v>182557</v>
      </c>
      <c s="2">
        <v>44364.777999999998</v>
      </c>
      <c>
        <v>118549</v>
      </c>
      <c s="71">
        <v>5</v>
      </c>
      <c>
        <v>18</v>
      </c>
      <c s="71" t="str">
        <f t="shared" si="852"/>
        <v>четверг</v>
      </c>
      <c s="71" t="str">
        <f>VLOOKUP(A27306,Подписчики!A:C,2,0)</f>
        <v>UTC+3</v>
      </c>
      <c s="71" t="str">
        <f t="shared" si="853"/>
        <v>Московское время</v>
      </c>
      <c s="71"/>
    </row>
    <row r="27307" spans="1:10" ht="15">
      <c r="A27307">
        <v>67552</v>
      </c>
      <c>
        <v>196043</v>
      </c>
      <c s="2">
        <v>44367.78780906149</v>
      </c>
      <c>
        <v>278351</v>
      </c>
      <c s="71">
        <v>1</v>
      </c>
      <c>
        <v>18</v>
      </c>
      <c s="71" t="str">
        <f t="shared" si="852"/>
        <v>воскресенье</v>
      </c>
      <c s="71" t="str">
        <f>VLOOKUP(A27307,Подписчики!A:C,2,0)</f>
        <v>UTC+3</v>
      </c>
      <c s="71" t="str">
        <f t="shared" si="853"/>
        <v>Московское время</v>
      </c>
      <c s="71"/>
    </row>
    <row r="27308" spans="1:10" ht="15">
      <c r="A27308">
        <v>67552</v>
      </c>
      <c>
        <v>210604</v>
      </c>
      <c s="2">
        <v>44372.574216828478</v>
      </c>
      <c>
        <v>208723</v>
      </c>
      <c s="71">
        <v>6</v>
      </c>
      <c>
        <v>13</v>
      </c>
      <c s="71" t="str">
        <f t="shared" si="852"/>
        <v>пятница</v>
      </c>
      <c s="71" t="str">
        <f>VLOOKUP(A27308,Подписчики!A:C,2,0)</f>
        <v>UTC+3</v>
      </c>
      <c s="71" t="str">
        <f t="shared" si="853"/>
        <v>Московское время</v>
      </c>
      <c s="71"/>
    </row>
    <row r="27309" spans="1:10" ht="15">
      <c r="A27309">
        <v>67552</v>
      </c>
      <c>
        <v>227521</v>
      </c>
      <c s="2">
        <v>44376.695576051781</v>
      </c>
      <c>
        <v>304722</v>
      </c>
      <c s="71">
        <v>3</v>
      </c>
      <c>
        <v>16</v>
      </c>
      <c s="71" t="str">
        <f t="shared" si="852"/>
        <v>вторник</v>
      </c>
      <c s="71" t="str">
        <f>VLOOKUP(A27309,Подписчики!A:C,2,0)</f>
        <v>UTC+3</v>
      </c>
      <c s="71" t="str">
        <f t="shared" si="853"/>
        <v>Московское время</v>
      </c>
      <c s="71"/>
    </row>
    <row r="27310" spans="1:10" ht="15">
      <c r="A27310">
        <v>67552</v>
      </c>
      <c>
        <v>239103</v>
      </c>
      <c s="2">
        <v>44380.25525681326</v>
      </c>
      <c>
        <v>230507</v>
      </c>
      <c s="71">
        <v>7</v>
      </c>
      <c>
        <v>6</v>
      </c>
      <c s="71" t="str">
        <f t="shared" si="852"/>
        <v>суббота</v>
      </c>
      <c s="71" t="str">
        <f>VLOOKUP(A27310,Подписчики!A:C,2,0)</f>
        <v>UTC+3</v>
      </c>
      <c s="71" t="str">
        <f t="shared" si="853"/>
        <v>Московское время</v>
      </c>
      <c s="71"/>
    </row>
    <row r="27311" spans="1:10" ht="15">
      <c r="A27311">
        <v>67552</v>
      </c>
      <c>
        <v>287458</v>
      </c>
      <c s="2">
        <v>44394.622760517799</v>
      </c>
      <c>
        <v>158978</v>
      </c>
      <c s="71">
        <v>7</v>
      </c>
      <c>
        <v>14</v>
      </c>
      <c s="71" t="str">
        <f t="shared" si="852"/>
        <v>суббота</v>
      </c>
      <c s="71" t="str">
        <f>VLOOKUP(A27311,Подписчики!A:C,2,0)</f>
        <v>UTC+3</v>
      </c>
      <c s="71" t="str">
        <f t="shared" si="853"/>
        <v>Московское время</v>
      </c>
      <c s="71"/>
    </row>
    <row r="27312" spans="1:10" ht="15">
      <c r="A27312">
        <v>67552</v>
      </c>
      <c>
        <v>301105</v>
      </c>
      <c s="2">
        <v>44398.813699029124</v>
      </c>
      <c>
        <v>182984</v>
      </c>
      <c s="71">
        <v>4</v>
      </c>
      <c>
        <v>19</v>
      </c>
      <c s="71" t="str">
        <f t="shared" si="852"/>
        <v>среда</v>
      </c>
      <c s="71" t="str">
        <f>VLOOKUP(A27312,Подписчики!A:C,2,0)</f>
        <v>UTC+3</v>
      </c>
      <c s="71" t="str">
        <f t="shared" si="853"/>
        <v>Московское время</v>
      </c>
      <c s="71"/>
    </row>
    <row r="27313" spans="1:10" ht="15">
      <c r="A27313">
        <v>67552</v>
      </c>
      <c>
        <v>352218</v>
      </c>
      <c s="2">
        <v>44413.750592233009</v>
      </c>
      <c>
        <v>404226</v>
      </c>
      <c s="71">
        <v>5</v>
      </c>
      <c>
        <v>18</v>
      </c>
      <c s="71" t="str">
        <f t="shared" si="852"/>
        <v>четверг</v>
      </c>
      <c s="71" t="str">
        <f>VLOOKUP(A27313,Подписчики!A:C,2,0)</f>
        <v>UTC+3</v>
      </c>
      <c s="71" t="str">
        <f t="shared" si="853"/>
        <v>Московское время</v>
      </c>
      <c s="71"/>
    </row>
    <row r="27314" spans="1:10" ht="15">
      <c r="A27314">
        <v>67552</v>
      </c>
      <c>
        <v>397328</v>
      </c>
      <c s="2">
        <v>44427.613051779932</v>
      </c>
      <c>
        <v>198146</v>
      </c>
      <c s="71">
        <v>5</v>
      </c>
      <c>
        <v>14</v>
      </c>
      <c s="71" t="str">
        <f t="shared" si="852"/>
        <v>четверг</v>
      </c>
      <c s="71" t="str">
        <f>VLOOKUP(A27314,Подписчики!A:C,2,0)</f>
        <v>UTC+3</v>
      </c>
      <c s="71" t="str">
        <f t="shared" si="853"/>
        <v>Московское время</v>
      </c>
      <c s="71"/>
    </row>
    <row r="27315" spans="1:10" ht="15">
      <c r="A27315">
        <v>67552</v>
      </c>
      <c>
        <v>403541</v>
      </c>
      <c s="2">
        <v>44429.209000000003</v>
      </c>
      <c>
        <v>169042</v>
      </c>
      <c s="71">
        <v>7</v>
      </c>
      <c>
        <v>5</v>
      </c>
      <c s="71" t="str">
        <f t="shared" si="852"/>
        <v>суббота</v>
      </c>
      <c s="71" t="str">
        <f>VLOOKUP(A27315,Подписчики!A:C,2,0)</f>
        <v>UTC+3</v>
      </c>
      <c s="71" t="str">
        <f t="shared" si="853"/>
        <v>Московское время</v>
      </c>
      <c s="71"/>
    </row>
    <row r="27316" spans="1:10" ht="15">
      <c r="A27316">
        <v>67552</v>
      </c>
      <c>
        <v>415193</v>
      </c>
      <c s="2">
        <v>44432.822</v>
      </c>
      <c>
        <v>336616</v>
      </c>
      <c s="71">
        <v>3</v>
      </c>
      <c>
        <v>19</v>
      </c>
      <c s="71" t="str">
        <f t="shared" si="852"/>
        <v>вторник</v>
      </c>
      <c s="71" t="str">
        <f>VLOOKUP(A27316,Подписчики!A:C,2,0)</f>
        <v>UTC+3</v>
      </c>
      <c s="71" t="str">
        <f t="shared" si="853"/>
        <v>Московское время</v>
      </c>
      <c s="71"/>
    </row>
    <row r="27317" spans="1:10" ht="15">
      <c r="A27317">
        <v>67593</v>
      </c>
      <c>
        <v>84114</v>
      </c>
      <c s="2">
        <v>44335.496546925569</v>
      </c>
      <c>
        <v>397390</v>
      </c>
      <c s="71">
        <v>4</v>
      </c>
      <c>
        <v>11</v>
      </c>
      <c s="71" t="str">
        <f t="shared" si="852"/>
        <v>среда</v>
      </c>
      <c s="71" t="str">
        <f>VLOOKUP(A27317,Подписчики!A:C,2,0)</f>
        <v>UTC+3</v>
      </c>
      <c s="71" t="str">
        <f t="shared" si="853"/>
        <v>Московское время</v>
      </c>
      <c s="71"/>
    </row>
    <row r="27318" spans="1:10" ht="15">
      <c r="A27318">
        <v>67593</v>
      </c>
      <c>
        <v>119643</v>
      </c>
      <c s="2">
        <v>44345.807733390298</v>
      </c>
      <c>
        <v>88863</v>
      </c>
      <c s="71">
        <v>7</v>
      </c>
      <c>
        <v>19</v>
      </c>
      <c s="71" t="str">
        <f t="shared" si="852"/>
        <v>суббота</v>
      </c>
      <c s="71" t="str">
        <f>VLOOKUP(A27318,Подписчики!A:C,2,0)</f>
        <v>UTC+3</v>
      </c>
      <c s="71" t="str">
        <f t="shared" si="853"/>
        <v>Московское время</v>
      </c>
      <c s="71"/>
    </row>
    <row r="27319" spans="1:10" ht="15">
      <c r="A27319">
        <v>67593</v>
      </c>
      <c>
        <v>181357</v>
      </c>
      <c s="2">
        <v>44364.569362459544</v>
      </c>
      <c>
        <v>119655</v>
      </c>
      <c s="71">
        <v>5</v>
      </c>
      <c>
        <v>13</v>
      </c>
      <c s="71" t="str">
        <f t="shared" si="852"/>
        <v>четверг</v>
      </c>
      <c s="71" t="str">
        <f>VLOOKUP(A27319,Подписчики!A:C,2,0)</f>
        <v>UTC+3</v>
      </c>
      <c s="71" t="str">
        <f t="shared" si="853"/>
        <v>Московское время</v>
      </c>
      <c s="71"/>
    </row>
    <row r="27320" spans="1:10" ht="15">
      <c r="A27320">
        <v>67593</v>
      </c>
      <c>
        <v>186212</v>
      </c>
      <c s="2">
        <v>44365.729556634302</v>
      </c>
      <c>
        <v>158978</v>
      </c>
      <c s="71">
        <v>6</v>
      </c>
      <c>
        <v>17</v>
      </c>
      <c s="71" t="str">
        <f t="shared" si="852"/>
        <v>пятница</v>
      </c>
      <c s="71" t="str">
        <f>VLOOKUP(A27320,Подписчики!A:C,2,0)</f>
        <v>UTC+3</v>
      </c>
      <c s="71" t="str">
        <f t="shared" si="853"/>
        <v>Московское время</v>
      </c>
      <c s="71"/>
    </row>
    <row r="27321" spans="1:10" ht="15">
      <c r="A27321">
        <v>67593</v>
      </c>
      <c>
        <v>190826</v>
      </c>
      <c s="2">
        <v>44366.692339805828</v>
      </c>
      <c>
        <v>83380</v>
      </c>
      <c s="71">
        <v>7</v>
      </c>
      <c>
        <v>16</v>
      </c>
      <c s="71" t="str">
        <f t="shared" si="852"/>
        <v>суббота</v>
      </c>
      <c s="71" t="str">
        <f>VLOOKUP(A27321,Подписчики!A:C,2,0)</f>
        <v>UTC+3</v>
      </c>
      <c s="71" t="str">
        <f t="shared" si="853"/>
        <v>Московское время</v>
      </c>
      <c s="71"/>
    </row>
    <row r="27322" spans="1:10" ht="15">
      <c r="A27322">
        <v>67593</v>
      </c>
      <c>
        <v>194396</v>
      </c>
      <c s="2">
        <v>44367.554799352751</v>
      </c>
      <c>
        <v>439981</v>
      </c>
      <c s="71">
        <v>1</v>
      </c>
      <c>
        <v>13</v>
      </c>
      <c s="71" t="str">
        <f t="shared" si="852"/>
        <v>воскресенье</v>
      </c>
      <c s="71" t="str">
        <f>VLOOKUP(A27322,Подписчики!A:C,2,0)</f>
        <v>UTC+3</v>
      </c>
      <c s="71" t="str">
        <f t="shared" si="853"/>
        <v>Московское время</v>
      </c>
      <c s="71"/>
    </row>
    <row r="27323" spans="1:10" ht="15">
      <c r="A27323">
        <v>67593</v>
      </c>
      <c>
        <v>227525</v>
      </c>
      <c s="2">
        <v>44376.695576051781</v>
      </c>
      <c>
        <v>230507</v>
      </c>
      <c s="71">
        <v>3</v>
      </c>
      <c>
        <v>16</v>
      </c>
      <c s="71" t="str">
        <f t="shared" si="852"/>
        <v>вторник</v>
      </c>
      <c s="71" t="str">
        <f>VLOOKUP(A27323,Подписчики!A:C,2,0)</f>
        <v>UTC+3</v>
      </c>
      <c s="71" t="str">
        <f t="shared" si="853"/>
        <v>Московское время</v>
      </c>
      <c s="71"/>
    </row>
    <row r="27324" spans="1:10" ht="15">
      <c r="A27324">
        <v>67593</v>
      </c>
      <c>
        <v>241101</v>
      </c>
      <c s="2">
        <v>44380.700430420715</v>
      </c>
      <c>
        <v>411922</v>
      </c>
      <c s="71">
        <v>7</v>
      </c>
      <c>
        <v>16</v>
      </c>
      <c s="71" t="str">
        <f t="shared" si="852"/>
        <v>суббота</v>
      </c>
      <c s="71" t="str">
        <f>VLOOKUP(A27324,Подписчики!A:C,2,0)</f>
        <v>UTC+3</v>
      </c>
      <c s="71" t="str">
        <f t="shared" si="853"/>
        <v>Московское время</v>
      </c>
      <c s="71"/>
    </row>
    <row r="27325" spans="1:10" ht="15">
      <c r="A27325">
        <v>67593</v>
      </c>
      <c>
        <v>253656</v>
      </c>
      <c s="2">
        <v>44384.791045307444</v>
      </c>
      <c>
        <v>347393</v>
      </c>
      <c s="71">
        <v>4</v>
      </c>
      <c>
        <v>18</v>
      </c>
      <c s="71" t="str">
        <f t="shared" si="852"/>
        <v>среда</v>
      </c>
      <c s="71" t="str">
        <f>VLOOKUP(A27325,Подписчики!A:C,2,0)</f>
        <v>UTC+3</v>
      </c>
      <c s="71" t="str">
        <f t="shared" si="853"/>
        <v>Московское время</v>
      </c>
      <c s="71"/>
    </row>
    <row r="27326" spans="1:10" ht="15">
      <c r="A27326">
        <v>67593</v>
      </c>
      <c>
        <v>272382</v>
      </c>
      <c s="2">
        <v>44389.867097087379</v>
      </c>
      <c>
        <v>69845</v>
      </c>
      <c s="71">
        <v>2</v>
      </c>
      <c>
        <v>20</v>
      </c>
      <c s="71" t="str">
        <f t="shared" si="852"/>
        <v>понедельник</v>
      </c>
      <c s="71" t="str">
        <f>VLOOKUP(A27326,Подписчики!A:C,2,0)</f>
        <v>UTC+3</v>
      </c>
      <c s="71" t="str">
        <f t="shared" si="853"/>
        <v>Московское время</v>
      </c>
      <c s="71"/>
    </row>
    <row r="27327" spans="1:10" ht="15">
      <c r="A27327">
        <v>67593</v>
      </c>
      <c>
        <v>324474</v>
      </c>
      <c s="2">
        <v>44405.668067961167</v>
      </c>
      <c>
        <v>442025</v>
      </c>
      <c s="71">
        <v>4</v>
      </c>
      <c>
        <v>16</v>
      </c>
      <c s="71" t="str">
        <f t="shared" si="852"/>
        <v>среда</v>
      </c>
      <c s="71" t="str">
        <f>VLOOKUP(A27327,Подписчики!A:C,2,0)</f>
        <v>UTC+3</v>
      </c>
      <c s="71" t="str">
        <f t="shared" si="853"/>
        <v>Московское время</v>
      </c>
      <c s="71"/>
    </row>
    <row r="27328" spans="1:10" ht="15">
      <c r="A27328">
        <v>67609</v>
      </c>
      <c>
        <v>9538</v>
      </c>
      <c s="2">
        <v>44300.407954692557</v>
      </c>
      <c>
        <v>470762</v>
      </c>
      <c s="71">
        <v>4</v>
      </c>
      <c>
        <v>9</v>
      </c>
      <c s="71" t="str">
        <f t="shared" si="852"/>
        <v>среда</v>
      </c>
      <c s="71" t="str">
        <f>VLOOKUP(A27328,Подписчики!A:C,2,0)</f>
        <v>UTC-8</v>
      </c>
      <c s="71" t="str">
        <f t="shared" si="853"/>
        <v>Запределами России</v>
      </c>
      <c s="71"/>
    </row>
    <row r="27329" spans="1:10" ht="15">
      <c r="A27329">
        <v>67609</v>
      </c>
      <c>
        <v>46071</v>
      </c>
      <c s="2">
        <v>44320.349702265376</v>
      </c>
      <c>
        <v>341025</v>
      </c>
      <c s="71">
        <v>3</v>
      </c>
      <c>
        <v>8</v>
      </c>
      <c s="71" t="str">
        <f t="shared" si="852"/>
        <v>вторник</v>
      </c>
      <c s="71" t="str">
        <f>VLOOKUP(A27329,Подписчики!A:C,2,0)</f>
        <v>UTC-8</v>
      </c>
      <c s="71" t="str">
        <f t="shared" si="853"/>
        <v>Запределами России</v>
      </c>
      <c s="71"/>
    </row>
    <row r="27330" spans="1:10" ht="15">
      <c r="A27330">
        <v>67609</v>
      </c>
      <c>
        <v>47160</v>
      </c>
      <c s="2">
        <v>44320.767333333337</v>
      </c>
      <c>
        <v>241927</v>
      </c>
      <c s="71">
        <v>3</v>
      </c>
      <c>
        <v>18</v>
      </c>
      <c s="71" t="str">
        <f t="shared" si="852"/>
        <v>вторник</v>
      </c>
      <c s="71" t="str">
        <f>VLOOKUP(A27330,Подписчики!A:C,2,0)</f>
        <v>UTC-8</v>
      </c>
      <c s="71" t="str">
        <f t="shared" si="853"/>
        <v>Запределами России</v>
      </c>
      <c s="71"/>
    </row>
    <row r="27331" spans="1:10" ht="15">
      <c r="A27331">
        <v>67609</v>
      </c>
      <c>
        <v>88356</v>
      </c>
      <c s="2">
        <v>44337.150333333338</v>
      </c>
      <c>
        <v>43842</v>
      </c>
      <c s="71">
        <v>6</v>
      </c>
      <c>
        <v>3</v>
      </c>
      <c s="71" t="str">
        <f t="shared" si="854" ref="G27331:G27394">TEXT(C27331,"дддд")</f>
        <v>пятница</v>
      </c>
      <c s="71" t="str">
        <f>VLOOKUP(A27331,Подписчики!A:C,2,0)</f>
        <v>UTC-8</v>
      </c>
      <c s="71" t="str">
        <f t="shared" si="855" ref="I27331:I27394">IF(H27331="UTC+1","Центральноевропейское время",IF(H27331="UTC+2","Калиниградское время",IF(H27331="UTC+3","Московское время",IF(H27331="UTC+4","Самарское время",IF(H27331="UTC+5","Екатеринбургское время",IF(H27331="UTC+6","Омское время",IF(H27331="UTC+7","Красноярское время",IF(H27331="UTC+8","Иркутское время",IF(H27331="UTC+9","Якутское время",IF(H27331="UTC+10","Владивостокское время",IF(H27331="UTC+11","Магаданское время",IF(H27331="UTC+12","Камчатское время",IF(H27331="UTC+0","Запределами России",IF(H27331="UTC-1","Запределами России",IF(H27331="UTC-2","Запределами России",IF(H27331="UTC-3","Запределами России",IF(H27331="UTC-4","Запределами России",IF(H27331="UTC-5","Запределами России",IF(H27331="UTC-6","Запределами России",IF(H27331="UTC-7","Запределами России",IF(H27331="UTC-8","Запределами России",IF(H27331="UTC-9","Запределами России",0))))))))))))))))))))))</f>
        <v>Запределами России</v>
      </c>
      <c s="71"/>
    </row>
    <row r="27332" spans="1:10" ht="15">
      <c r="A27332">
        <v>67649</v>
      </c>
      <c>
        <v>8266</v>
      </c>
      <c s="2">
        <v>44298.668877022654</v>
      </c>
      <c>
        <v>139541</v>
      </c>
      <c s="71">
        <v>2</v>
      </c>
      <c>
        <v>16</v>
      </c>
      <c s="71" t="str">
        <f t="shared" si="854"/>
        <v>понедельник</v>
      </c>
      <c s="71" t="str">
        <f>VLOOKUP(A27332,Подписчики!A:C,2,0)</f>
        <v>UTC+1</v>
      </c>
      <c s="71" t="str">
        <f t="shared" si="855"/>
        <v>Центральноевропейское время</v>
      </c>
      <c s="71"/>
    </row>
    <row r="27333" spans="1:10" ht="15">
      <c r="A27333">
        <v>67649</v>
      </c>
      <c>
        <v>10618</v>
      </c>
      <c s="2">
        <v>44301.702857605182</v>
      </c>
      <c>
        <v>230507</v>
      </c>
      <c s="71">
        <v>5</v>
      </c>
      <c>
        <v>16</v>
      </c>
      <c s="71" t="str">
        <f t="shared" si="854"/>
        <v>четверг</v>
      </c>
      <c s="71" t="str">
        <f>VLOOKUP(A27333,Подписчики!A:C,2,0)</f>
        <v>UTC+1</v>
      </c>
      <c s="71" t="str">
        <f t="shared" si="855"/>
        <v>Центральноевропейское время</v>
      </c>
      <c s="71"/>
    </row>
    <row r="27334" spans="1:10" ht="15">
      <c r="A27334">
        <v>67649</v>
      </c>
      <c>
        <v>13067</v>
      </c>
      <c s="2">
        <v>44303.623569579293</v>
      </c>
      <c>
        <v>472712</v>
      </c>
      <c s="71">
        <v>7</v>
      </c>
      <c>
        <v>14</v>
      </c>
      <c s="71" t="str">
        <f t="shared" si="854"/>
        <v>суббота</v>
      </c>
      <c s="71" t="str">
        <f>VLOOKUP(A27334,Подписчики!A:C,2,0)</f>
        <v>UTC+1</v>
      </c>
      <c s="71" t="str">
        <f t="shared" si="855"/>
        <v>Центральноевропейское время</v>
      </c>
      <c s="71"/>
    </row>
    <row r="27335" spans="1:10" ht="15">
      <c r="A27335">
        <v>67649</v>
      </c>
      <c>
        <v>14247</v>
      </c>
      <c s="2">
        <v>44304.233802301096</v>
      </c>
      <c>
        <v>81226</v>
      </c>
      <c s="71">
        <v>1</v>
      </c>
      <c>
        <v>5</v>
      </c>
      <c s="71" t="str">
        <f t="shared" si="854"/>
        <v>воскресенье</v>
      </c>
      <c s="71" t="str">
        <f>VLOOKUP(A27335,Подписчики!A:C,2,0)</f>
        <v>UTC+1</v>
      </c>
      <c s="71" t="str">
        <f t="shared" si="855"/>
        <v>Центральноевропейское время</v>
      </c>
      <c s="71"/>
    </row>
    <row r="27336" spans="1:10" ht="15">
      <c r="A27336">
        <v>67649</v>
      </c>
      <c>
        <v>18482</v>
      </c>
      <c s="2">
        <v>44307.744928802589</v>
      </c>
      <c>
        <v>88863</v>
      </c>
      <c s="71">
        <v>4</v>
      </c>
      <c>
        <v>17</v>
      </c>
      <c s="71" t="str">
        <f t="shared" si="854"/>
        <v>среда</v>
      </c>
      <c s="71" t="str">
        <f>VLOOKUP(A27336,Подписчики!A:C,2,0)</f>
        <v>UTC+1</v>
      </c>
      <c s="71" t="str">
        <f t="shared" si="855"/>
        <v>Центральноевропейское время</v>
      </c>
      <c s="71"/>
    </row>
    <row r="27337" spans="1:10" ht="15">
      <c r="A27337">
        <v>67656</v>
      </c>
      <c>
        <v>337135</v>
      </c>
      <c s="2">
        <v>44408.87599676376</v>
      </c>
      <c>
        <v>470762</v>
      </c>
      <c s="71">
        <v>7</v>
      </c>
      <c>
        <v>21</v>
      </c>
      <c s="71" t="str">
        <f t="shared" si="854"/>
        <v>суббота</v>
      </c>
      <c s="71" t="str">
        <f>VLOOKUP(A27337,Подписчики!A:C,2,0)</f>
        <v>UTC+1</v>
      </c>
      <c s="71" t="str">
        <f t="shared" si="855"/>
        <v>Центральноевропейское время</v>
      </c>
      <c s="71"/>
    </row>
    <row r="27338" spans="1:10" ht="15">
      <c r="A27338">
        <v>67656</v>
      </c>
      <c>
        <v>340436</v>
      </c>
      <c s="2">
        <v>44409.65431391586</v>
      </c>
      <c>
        <v>344487</v>
      </c>
      <c s="71">
        <v>1</v>
      </c>
      <c>
        <v>15</v>
      </c>
      <c s="71" t="str">
        <f t="shared" si="854"/>
        <v>воскресенье</v>
      </c>
      <c s="71" t="str">
        <f>VLOOKUP(A27338,Подписчики!A:C,2,0)</f>
        <v>UTC+1</v>
      </c>
      <c s="71" t="str">
        <f t="shared" si="855"/>
        <v>Центральноевропейское время</v>
      </c>
      <c s="71"/>
    </row>
    <row r="27339" spans="1:10" ht="15">
      <c r="A27339">
        <v>67656</v>
      </c>
      <c>
        <v>341769</v>
      </c>
      <c s="2">
        <v>44409.848139896851</v>
      </c>
      <c>
        <v>353202</v>
      </c>
      <c s="71">
        <v>1</v>
      </c>
      <c>
        <v>20</v>
      </c>
      <c s="71" t="str">
        <f t="shared" si="854"/>
        <v>воскресенье</v>
      </c>
      <c s="71" t="str">
        <f>VLOOKUP(A27339,Подписчики!A:C,2,0)</f>
        <v>UTC+1</v>
      </c>
      <c s="71" t="str">
        <f t="shared" si="855"/>
        <v>Центральноевропейское время</v>
      </c>
      <c s="71"/>
    </row>
    <row r="27340" spans="1:10" ht="15">
      <c r="A27340">
        <v>67656</v>
      </c>
      <c>
        <v>364546</v>
      </c>
      <c s="2">
        <v>44416.638132686086</v>
      </c>
      <c>
        <v>119655</v>
      </c>
      <c s="71">
        <v>1</v>
      </c>
      <c>
        <v>15</v>
      </c>
      <c s="71" t="str">
        <f t="shared" si="854"/>
        <v>воскресенье</v>
      </c>
      <c s="71" t="str">
        <f>VLOOKUP(A27340,Подписчики!A:C,2,0)</f>
        <v>UTC+1</v>
      </c>
      <c s="71" t="str">
        <f t="shared" si="855"/>
        <v>Центральноевропейское время</v>
      </c>
      <c s="71"/>
    </row>
    <row r="27341" spans="1:10" ht="15">
      <c r="A27341">
        <v>67656</v>
      </c>
      <c>
        <v>405207</v>
      </c>
      <c s="2">
        <v>44429.655932038841</v>
      </c>
      <c>
        <v>194726</v>
      </c>
      <c s="71">
        <v>7</v>
      </c>
      <c>
        <v>15</v>
      </c>
      <c s="71" t="str">
        <f t="shared" si="854"/>
        <v>суббота</v>
      </c>
      <c s="71" t="str">
        <f>VLOOKUP(A27341,Подписчики!A:C,2,0)</f>
        <v>UTC+1</v>
      </c>
      <c s="71" t="str">
        <f t="shared" si="855"/>
        <v>Центральноевропейское время</v>
      </c>
      <c s="71"/>
    </row>
    <row r="27342" spans="1:10" ht="15">
      <c r="A27342">
        <v>67656</v>
      </c>
      <c>
        <v>407328</v>
      </c>
      <c s="2">
        <v>44430.051271095923</v>
      </c>
      <c>
        <v>339123</v>
      </c>
      <c s="71">
        <v>1</v>
      </c>
      <c>
        <v>1</v>
      </c>
      <c s="71" t="str">
        <f t="shared" si="854"/>
        <v>воскресенье</v>
      </c>
      <c s="71" t="str">
        <f>VLOOKUP(A27342,Подписчики!A:C,2,0)</f>
        <v>UTC+1</v>
      </c>
      <c s="71" t="str">
        <f t="shared" si="855"/>
        <v>Центральноевропейское время</v>
      </c>
      <c s="71"/>
    </row>
    <row r="27343" spans="1:10" ht="15">
      <c r="A27343">
        <v>67679</v>
      </c>
      <c>
        <v>40636</v>
      </c>
      <c s="2">
        <v>44317.923326860837</v>
      </c>
      <c>
        <v>158978</v>
      </c>
      <c s="71">
        <v>7</v>
      </c>
      <c>
        <v>22</v>
      </c>
      <c s="71" t="str">
        <f t="shared" si="854"/>
        <v>суббота</v>
      </c>
      <c s="71" t="str">
        <f>VLOOKUP(A27343,Подписчики!A:C,2,0)</f>
        <v>UTC+2</v>
      </c>
      <c s="71" t="str">
        <f t="shared" si="855"/>
        <v>Калиниградское время</v>
      </c>
      <c s="71"/>
    </row>
    <row r="27344" spans="1:10" ht="15">
      <c r="A27344">
        <v>67679</v>
      </c>
      <c>
        <v>54228</v>
      </c>
      <c s="2">
        <v>44324.128727072966</v>
      </c>
      <c>
        <v>230507</v>
      </c>
      <c s="71">
        <v>7</v>
      </c>
      <c>
        <v>3</v>
      </c>
      <c s="71" t="str">
        <f t="shared" si="854"/>
        <v>суббота</v>
      </c>
      <c s="71" t="str">
        <f>VLOOKUP(A27344,Подписчики!A:C,2,0)</f>
        <v>UTC+2</v>
      </c>
      <c s="71" t="str">
        <f t="shared" si="855"/>
        <v>Калиниградское время</v>
      </c>
      <c s="71"/>
    </row>
    <row r="27345" spans="1:10" ht="15">
      <c r="A27345">
        <v>67679</v>
      </c>
      <c>
        <v>70953</v>
      </c>
      <c s="2">
        <v>44330.750187702266</v>
      </c>
      <c>
        <v>433508</v>
      </c>
      <c s="71">
        <v>6</v>
      </c>
      <c>
        <v>18</v>
      </c>
      <c s="71" t="str">
        <f t="shared" si="854"/>
        <v>пятница</v>
      </c>
      <c s="71" t="str">
        <f>VLOOKUP(A27345,Подписчики!A:C,2,0)</f>
        <v>UTC+2</v>
      </c>
      <c s="71" t="str">
        <f t="shared" si="855"/>
        <v>Калиниградское время</v>
      </c>
      <c s="71"/>
    </row>
    <row r="27346" spans="1:10" ht="15">
      <c r="A27346">
        <v>67679</v>
      </c>
      <c>
        <v>109953</v>
      </c>
      <c s="2">
        <v>44343.793877022654</v>
      </c>
      <c>
        <v>380039</v>
      </c>
      <c s="71">
        <v>5</v>
      </c>
      <c>
        <v>19</v>
      </c>
      <c s="71" t="str">
        <f t="shared" si="854"/>
        <v>четверг</v>
      </c>
      <c s="71" t="str">
        <f>VLOOKUP(A27346,Подписчики!A:C,2,0)</f>
        <v>UTC+2</v>
      </c>
      <c s="71" t="str">
        <f t="shared" si="855"/>
        <v>Калиниградское время</v>
      </c>
      <c s="71"/>
    </row>
    <row r="27347" spans="1:10" ht="15">
      <c r="A27347">
        <v>67679</v>
      </c>
      <c>
        <v>118291</v>
      </c>
      <c s="2">
        <v>44345.669281553397</v>
      </c>
      <c>
        <v>119655</v>
      </c>
      <c s="71">
        <v>7</v>
      </c>
      <c>
        <v>16</v>
      </c>
      <c s="71" t="str">
        <f t="shared" si="854"/>
        <v>суббота</v>
      </c>
      <c s="71" t="str">
        <f>VLOOKUP(A27347,Подписчики!A:C,2,0)</f>
        <v>UTC+2</v>
      </c>
      <c s="71" t="str">
        <f t="shared" si="855"/>
        <v>Калиниградское время</v>
      </c>
      <c s="71"/>
    </row>
    <row r="27348" spans="1:10" ht="15">
      <c r="A27348">
        <v>67679</v>
      </c>
      <c>
        <v>139530</v>
      </c>
      <c s="2">
        <v>44351.929799352751</v>
      </c>
      <c>
        <v>250679</v>
      </c>
      <c s="71">
        <v>6</v>
      </c>
      <c>
        <v>22</v>
      </c>
      <c s="71" t="str">
        <f t="shared" si="854"/>
        <v>пятница</v>
      </c>
      <c s="71" t="str">
        <f>VLOOKUP(A27348,Подписчики!A:C,2,0)</f>
        <v>UTC+2</v>
      </c>
      <c s="71" t="str">
        <f t="shared" si="855"/>
        <v>Калиниградское время</v>
      </c>
      <c s="71"/>
    </row>
    <row r="27349" spans="1:10" ht="15">
      <c r="A27349">
        <v>67679</v>
      </c>
      <c>
        <v>140386</v>
      </c>
      <c s="2">
        <v>44352.219733268226</v>
      </c>
      <c>
        <v>347008</v>
      </c>
      <c s="71">
        <v>7</v>
      </c>
      <c>
        <v>5</v>
      </c>
      <c s="71" t="str">
        <f t="shared" si="854"/>
        <v>суббота</v>
      </c>
      <c s="71" t="str">
        <f>VLOOKUP(A27349,Подписчики!A:C,2,0)</f>
        <v>UTC+2</v>
      </c>
      <c s="71" t="str">
        <f t="shared" si="855"/>
        <v>Калиниградское время</v>
      </c>
      <c s="71"/>
    </row>
    <row r="27350" spans="1:10" ht="15">
      <c r="A27350">
        <v>67679</v>
      </c>
      <c>
        <v>163639</v>
      </c>
      <c s="2">
        <v>44359.101443525498</v>
      </c>
      <c>
        <v>83485</v>
      </c>
      <c s="71">
        <v>7</v>
      </c>
      <c>
        <v>2</v>
      </c>
      <c s="71" t="str">
        <f t="shared" si="854"/>
        <v>суббота</v>
      </c>
      <c s="71" t="str">
        <f>VLOOKUP(A27350,Подписчики!A:C,2,0)</f>
        <v>UTC+2</v>
      </c>
      <c s="71" t="str">
        <f t="shared" si="855"/>
        <v>Калиниградское время</v>
      </c>
      <c s="71"/>
    </row>
    <row r="27351" spans="1:10" ht="15">
      <c r="A27351">
        <v>67679</v>
      </c>
      <c>
        <v>240782</v>
      </c>
      <c s="2">
        <v>44380.656336569577</v>
      </c>
      <c>
        <v>422610</v>
      </c>
      <c s="71">
        <v>7</v>
      </c>
      <c>
        <v>15</v>
      </c>
      <c s="71" t="str">
        <f t="shared" si="854"/>
        <v>суббота</v>
      </c>
      <c s="71" t="str">
        <f>VLOOKUP(A27351,Подписчики!A:C,2,0)</f>
        <v>UTC+2</v>
      </c>
      <c s="71" t="str">
        <f t="shared" si="855"/>
        <v>Калиниградское время</v>
      </c>
      <c s="71"/>
    </row>
    <row r="27352" spans="1:10" ht="15">
      <c r="A27352">
        <v>67679</v>
      </c>
      <c>
        <v>254732</v>
      </c>
      <c s="2">
        <v>44385.128666666664</v>
      </c>
      <c>
        <v>131752</v>
      </c>
      <c s="71">
        <v>5</v>
      </c>
      <c>
        <v>3</v>
      </c>
      <c s="71" t="str">
        <f t="shared" si="854"/>
        <v>четверг</v>
      </c>
      <c s="71" t="str">
        <f>VLOOKUP(A27352,Подписчики!A:C,2,0)</f>
        <v>UTC+2</v>
      </c>
      <c s="71" t="str">
        <f t="shared" si="855"/>
        <v>Калиниградское время</v>
      </c>
      <c s="71"/>
    </row>
    <row r="27353" spans="1:10" ht="15">
      <c r="A27353">
        <v>67679</v>
      </c>
      <c>
        <v>268374</v>
      </c>
      <c s="2">
        <v>44388.750187702266</v>
      </c>
      <c>
        <v>250679</v>
      </c>
      <c s="71">
        <v>1</v>
      </c>
      <c>
        <v>18</v>
      </c>
      <c s="71" t="str">
        <f t="shared" si="854"/>
        <v>воскресенье</v>
      </c>
      <c s="71" t="str">
        <f>VLOOKUP(A27353,Подписчики!A:C,2,0)</f>
        <v>UTC+2</v>
      </c>
      <c s="71" t="str">
        <f t="shared" si="855"/>
        <v>Калиниградское время</v>
      </c>
      <c s="71"/>
    </row>
    <row r="27354" spans="1:10" ht="15">
      <c r="A27354">
        <v>67679</v>
      </c>
      <c>
        <v>277119</v>
      </c>
      <c s="2">
        <v>44391.693553398058</v>
      </c>
      <c>
        <v>118549</v>
      </c>
      <c s="71">
        <v>4</v>
      </c>
      <c>
        <v>16</v>
      </c>
      <c s="71" t="str">
        <f t="shared" si="854"/>
        <v>среда</v>
      </c>
      <c s="71" t="str">
        <f>VLOOKUP(A27354,Подписчики!A:C,2,0)</f>
        <v>UTC+2</v>
      </c>
      <c s="71" t="str">
        <f t="shared" si="855"/>
        <v>Калиниградское время</v>
      </c>
      <c s="71"/>
    </row>
    <row r="27355" spans="1:10" ht="15">
      <c r="A27355">
        <v>67679</v>
      </c>
      <c>
        <v>282785</v>
      </c>
      <c s="2">
        <v>44393.619119741095</v>
      </c>
      <c>
        <v>5151</v>
      </c>
      <c s="71">
        <v>6</v>
      </c>
      <c>
        <v>14</v>
      </c>
      <c s="71" t="str">
        <f t="shared" si="854"/>
        <v>пятница</v>
      </c>
      <c s="71" t="str">
        <f>VLOOKUP(A27355,Подписчики!A:C,2,0)</f>
        <v>UTC+2</v>
      </c>
      <c s="71" t="str">
        <f t="shared" si="855"/>
        <v>Калиниградское время</v>
      </c>
      <c s="71"/>
    </row>
    <row r="27356" spans="1:10" ht="15">
      <c r="A27356">
        <v>67679</v>
      </c>
      <c>
        <v>343690</v>
      </c>
      <c s="2">
        <v>44410.667663430417</v>
      </c>
      <c>
        <v>411922</v>
      </c>
      <c s="71">
        <v>2</v>
      </c>
      <c>
        <v>16</v>
      </c>
      <c s="71" t="str">
        <f t="shared" si="854"/>
        <v>понедельник</v>
      </c>
      <c s="71" t="str">
        <f>VLOOKUP(A27356,Подписчики!A:C,2,0)</f>
        <v>UTC+2</v>
      </c>
      <c s="71" t="str">
        <f t="shared" si="855"/>
        <v>Калиниградское время</v>
      </c>
      <c s="71"/>
    </row>
    <row r="27357" spans="1:10" ht="15">
      <c r="A27357">
        <v>67679</v>
      </c>
      <c>
        <v>370186</v>
      </c>
      <c s="2">
        <v>44418.66119093851</v>
      </c>
      <c>
        <v>362248</v>
      </c>
      <c s="71">
        <v>3</v>
      </c>
      <c>
        <v>15</v>
      </c>
      <c s="71" t="str">
        <f t="shared" si="854"/>
        <v>вторник</v>
      </c>
      <c s="71" t="str">
        <f>VLOOKUP(A27357,Подписчики!A:C,2,0)</f>
        <v>UTC+2</v>
      </c>
      <c s="71" t="str">
        <f t="shared" si="855"/>
        <v>Калиниградское время</v>
      </c>
      <c s="71"/>
    </row>
    <row r="27358" spans="1:10" ht="15">
      <c r="A27358">
        <v>67679</v>
      </c>
      <c>
        <v>384901</v>
      </c>
      <c s="2">
        <v>44422.90390938511</v>
      </c>
      <c>
        <v>357941</v>
      </c>
      <c s="71">
        <v>7</v>
      </c>
      <c>
        <v>21</v>
      </c>
      <c s="71" t="str">
        <f t="shared" si="854"/>
        <v>суббота</v>
      </c>
      <c s="71" t="str">
        <f>VLOOKUP(A27358,Подписчики!A:C,2,0)</f>
        <v>UTC+2</v>
      </c>
      <c s="71" t="str">
        <f t="shared" si="855"/>
        <v>Калиниградское время</v>
      </c>
      <c s="71"/>
    </row>
    <row r="27359" spans="1:10" ht="15">
      <c r="A27359">
        <v>67679</v>
      </c>
      <c>
        <v>390848</v>
      </c>
      <c s="2">
        <v>44424.790640776693</v>
      </c>
      <c>
        <v>352625</v>
      </c>
      <c s="71">
        <v>2</v>
      </c>
      <c>
        <v>18</v>
      </c>
      <c s="71" t="str">
        <f t="shared" si="854"/>
        <v>понедельник</v>
      </c>
      <c s="71" t="str">
        <f>VLOOKUP(A27359,Подписчики!A:C,2,0)</f>
        <v>UTC+2</v>
      </c>
      <c s="71" t="str">
        <f t="shared" si="855"/>
        <v>Калиниградское время</v>
      </c>
      <c s="71"/>
    </row>
    <row r="27360" spans="1:10" ht="15">
      <c r="A27360">
        <v>67679</v>
      </c>
      <c>
        <v>392179</v>
      </c>
      <c s="2">
        <v>44425.570576051774</v>
      </c>
      <c>
        <v>406570</v>
      </c>
      <c s="71">
        <v>3</v>
      </c>
      <c>
        <v>13</v>
      </c>
      <c s="71" t="str">
        <f t="shared" si="854"/>
        <v>вторник</v>
      </c>
      <c s="71" t="str">
        <f>VLOOKUP(A27360,Подписчики!A:C,2,0)</f>
        <v>UTC+2</v>
      </c>
      <c s="71" t="str">
        <f t="shared" si="855"/>
        <v>Калиниградское время</v>
      </c>
      <c s="71"/>
    </row>
    <row r="27361" spans="1:10" ht="15">
      <c r="A27361">
        <v>67679</v>
      </c>
      <c>
        <v>401548</v>
      </c>
      <c s="2">
        <v>44428.738860841419</v>
      </c>
      <c>
        <v>108961</v>
      </c>
      <c s="71">
        <v>6</v>
      </c>
      <c>
        <v>17</v>
      </c>
      <c s="71" t="str">
        <f t="shared" si="854"/>
        <v>пятница</v>
      </c>
      <c s="71" t="str">
        <f>VLOOKUP(A27361,Подписчики!A:C,2,0)</f>
        <v>UTC+2</v>
      </c>
      <c s="71" t="str">
        <f t="shared" si="855"/>
        <v>Калиниградское время</v>
      </c>
      <c s="71"/>
    </row>
    <row r="27362" spans="1:10" ht="15">
      <c r="A27362">
        <v>67679</v>
      </c>
      <c>
        <v>406171</v>
      </c>
      <c s="2">
        <v>44429.813294498381</v>
      </c>
      <c>
        <v>115366</v>
      </c>
      <c s="71">
        <v>7</v>
      </c>
      <c>
        <v>19</v>
      </c>
      <c s="71" t="str">
        <f t="shared" si="854"/>
        <v>суббота</v>
      </c>
      <c s="71" t="str">
        <f>VLOOKUP(A27362,Подписчики!A:C,2,0)</f>
        <v>UTC+2</v>
      </c>
      <c s="71" t="str">
        <f t="shared" si="855"/>
        <v>Калиниградское время</v>
      </c>
      <c s="71"/>
    </row>
    <row r="27363" spans="1:10" ht="15">
      <c r="A27363">
        <v>67680</v>
      </c>
      <c>
        <v>35506</v>
      </c>
      <c s="2">
        <v>44316.52203236246</v>
      </c>
      <c>
        <v>112334</v>
      </c>
      <c s="71">
        <v>6</v>
      </c>
      <c>
        <v>12</v>
      </c>
      <c s="71" t="str">
        <f t="shared" si="854"/>
        <v>пятница</v>
      </c>
      <c s="71" t="str">
        <f>VLOOKUP(A27363,Подписчики!A:C,2,0)</f>
        <v>UTC+2</v>
      </c>
      <c s="71" t="str">
        <f t="shared" si="855"/>
        <v>Калиниградское время</v>
      </c>
      <c s="71"/>
    </row>
    <row r="27364" spans="1:10" ht="15">
      <c r="A27364">
        <v>67680</v>
      </c>
      <c>
        <v>53262</v>
      </c>
      <c s="2">
        <v>44323.834330097088</v>
      </c>
      <c>
        <v>250679</v>
      </c>
      <c s="71">
        <v>6</v>
      </c>
      <c>
        <v>20</v>
      </c>
      <c s="71" t="str">
        <f t="shared" si="854"/>
        <v>пятница</v>
      </c>
      <c s="71" t="str">
        <f>VLOOKUP(A27364,Подписчики!A:C,2,0)</f>
        <v>UTC+2</v>
      </c>
      <c s="71" t="str">
        <f t="shared" si="855"/>
        <v>Калиниградское время</v>
      </c>
      <c s="71"/>
    </row>
    <row r="27365" spans="1:10" ht="15">
      <c r="A27365">
        <v>67680</v>
      </c>
      <c>
        <v>73812</v>
      </c>
      <c s="2">
        <v>44331.612647249189</v>
      </c>
      <c>
        <v>279337</v>
      </c>
      <c s="71">
        <v>7</v>
      </c>
      <c>
        <v>14</v>
      </c>
      <c s="71" t="str">
        <f t="shared" si="854"/>
        <v>суббота</v>
      </c>
      <c s="71" t="str">
        <f>VLOOKUP(A27365,Подписчики!A:C,2,0)</f>
        <v>UTC+2</v>
      </c>
      <c s="71" t="str">
        <f t="shared" si="855"/>
        <v>Калиниградское время</v>
      </c>
      <c s="71"/>
    </row>
    <row r="27366" spans="1:10" ht="15">
      <c r="A27366">
        <v>67680</v>
      </c>
      <c>
        <v>102310</v>
      </c>
      <c s="2">
        <v>44340.769605177993</v>
      </c>
      <c>
        <v>21760</v>
      </c>
      <c s="71">
        <v>2</v>
      </c>
      <c>
        <v>18</v>
      </c>
      <c s="71" t="str">
        <f t="shared" si="854"/>
        <v>понедельник</v>
      </c>
      <c s="71" t="str">
        <f>VLOOKUP(A27366,Подписчики!A:C,2,0)</f>
        <v>UTC+2</v>
      </c>
      <c s="71" t="str">
        <f t="shared" si="855"/>
        <v>Калиниградское время</v>
      </c>
      <c s="71"/>
    </row>
    <row r="27367" spans="1:10" ht="15">
      <c r="A27367">
        <v>67680</v>
      </c>
      <c>
        <v>144737</v>
      </c>
      <c s="2">
        <v>44353.296666666662</v>
      </c>
      <c>
        <v>98342</v>
      </c>
      <c s="71">
        <v>1</v>
      </c>
      <c>
        <v>7</v>
      </c>
      <c s="71" t="str">
        <f t="shared" si="854"/>
        <v>воскресенье</v>
      </c>
      <c s="71" t="str">
        <f>VLOOKUP(A27367,Подписчики!A:C,2,0)</f>
        <v>UTC+2</v>
      </c>
      <c s="71" t="str">
        <f t="shared" si="855"/>
        <v>Калиниградское время</v>
      </c>
      <c s="71"/>
    </row>
    <row r="27368" spans="1:10" ht="15">
      <c r="A27368">
        <v>67680</v>
      </c>
      <c>
        <v>172484</v>
      </c>
      <c s="2">
        <v>44360.879637540449</v>
      </c>
      <c>
        <v>63666</v>
      </c>
      <c s="71">
        <v>1</v>
      </c>
      <c>
        <v>21</v>
      </c>
      <c s="71" t="str">
        <f t="shared" si="854"/>
        <v>воскресенье</v>
      </c>
      <c s="71" t="str">
        <f>VLOOKUP(A27368,Подписчики!A:C,2,0)</f>
        <v>UTC+2</v>
      </c>
      <c s="71" t="str">
        <f t="shared" si="855"/>
        <v>Калиниградское время</v>
      </c>
      <c s="71"/>
    </row>
    <row r="27369" spans="1:10" ht="15">
      <c r="A27369">
        <v>67680</v>
      </c>
      <c>
        <v>174315</v>
      </c>
      <c s="2">
        <v>44361.725915857605</v>
      </c>
      <c>
        <v>294433</v>
      </c>
      <c s="71">
        <v>2</v>
      </c>
      <c>
        <v>17</v>
      </c>
      <c s="71" t="str">
        <f t="shared" si="854"/>
        <v>понедельник</v>
      </c>
      <c s="71" t="str">
        <f>VLOOKUP(A27369,Подписчики!A:C,2,0)</f>
        <v>UTC+2</v>
      </c>
      <c s="71" t="str">
        <f t="shared" si="855"/>
        <v>Калиниградское время</v>
      </c>
      <c s="71"/>
    </row>
    <row r="27370" spans="1:10" ht="15">
      <c r="A27370">
        <v>67680</v>
      </c>
      <c>
        <v>182479</v>
      </c>
      <c s="2">
        <v>44364.767987055013</v>
      </c>
      <c>
        <v>347393</v>
      </c>
      <c s="71">
        <v>5</v>
      </c>
      <c>
        <v>18</v>
      </c>
      <c s="71" t="str">
        <f t="shared" si="854"/>
        <v>четверг</v>
      </c>
      <c s="71" t="str">
        <f>VLOOKUP(A27370,Подписчики!A:C,2,0)</f>
        <v>UTC+2</v>
      </c>
      <c s="71" t="str">
        <f t="shared" si="855"/>
        <v>Калиниградское время</v>
      </c>
      <c s="71"/>
    </row>
    <row r="27371" spans="1:10" ht="15">
      <c r="A27371">
        <v>67680</v>
      </c>
      <c>
        <v>190365</v>
      </c>
      <c s="2">
        <v>44366.640155339803</v>
      </c>
      <c>
        <v>70675</v>
      </c>
      <c s="71">
        <v>7</v>
      </c>
      <c>
        <v>15</v>
      </c>
      <c s="71" t="str">
        <f t="shared" si="854"/>
        <v>суббота</v>
      </c>
      <c s="71" t="str">
        <f>VLOOKUP(A27371,Подписчики!A:C,2,0)</f>
        <v>UTC+2</v>
      </c>
      <c s="71" t="str">
        <f t="shared" si="855"/>
        <v>Калиниградское время</v>
      </c>
      <c s="71"/>
    </row>
    <row r="27372" spans="1:10" ht="15">
      <c r="A27372">
        <v>67680</v>
      </c>
      <c>
        <v>194896</v>
      </c>
      <c s="2">
        <v>44367.630695516833</v>
      </c>
      <c>
        <v>158978</v>
      </c>
      <c s="71">
        <v>1</v>
      </c>
      <c>
        <v>15</v>
      </c>
      <c s="71" t="str">
        <f t="shared" si="854"/>
        <v>воскресенье</v>
      </c>
      <c s="71" t="str">
        <f>VLOOKUP(A27372,Подписчики!A:C,2,0)</f>
        <v>UTC+2</v>
      </c>
      <c s="71" t="str">
        <f t="shared" si="855"/>
        <v>Калиниградское время</v>
      </c>
      <c s="71"/>
    </row>
    <row r="27373" spans="1:10" ht="15">
      <c r="A27373">
        <v>67680</v>
      </c>
      <c>
        <v>198010</v>
      </c>
      <c s="2">
        <v>44368.580284789641</v>
      </c>
      <c>
        <v>230507</v>
      </c>
      <c s="71">
        <v>2</v>
      </c>
      <c>
        <v>13</v>
      </c>
      <c s="71" t="str">
        <f t="shared" si="854"/>
        <v>понедельник</v>
      </c>
      <c s="71" t="str">
        <f>VLOOKUP(A27373,Подписчики!A:C,2,0)</f>
        <v>UTC+2</v>
      </c>
      <c s="71" t="str">
        <f t="shared" si="855"/>
        <v>Калиниградское время</v>
      </c>
      <c s="71"/>
    </row>
    <row r="27374" spans="1:10" ht="15">
      <c r="A27374">
        <v>67680</v>
      </c>
      <c>
        <v>212746</v>
      </c>
      <c s="2">
        <v>44372.805203883494</v>
      </c>
      <c>
        <v>325852</v>
      </c>
      <c s="71">
        <v>6</v>
      </c>
      <c>
        <v>19</v>
      </c>
      <c s="71" t="str">
        <f t="shared" si="854"/>
        <v>пятница</v>
      </c>
      <c s="71" t="str">
        <f>VLOOKUP(A27374,Подписчики!A:C,2,0)</f>
        <v>UTC+2</v>
      </c>
      <c s="71" t="str">
        <f t="shared" si="855"/>
        <v>Калиниградское время</v>
      </c>
      <c s="71"/>
    </row>
    <row r="27375" spans="1:10" ht="15">
      <c r="A27375">
        <v>67680</v>
      </c>
      <c>
        <v>283851</v>
      </c>
      <c s="2">
        <v>44393.729152103559</v>
      </c>
      <c>
        <v>72780</v>
      </c>
      <c s="71">
        <v>6</v>
      </c>
      <c>
        <v>17</v>
      </c>
      <c s="71" t="str">
        <f t="shared" si="854"/>
        <v>пятница</v>
      </c>
      <c s="71" t="str">
        <f>VLOOKUP(A27375,Подписчики!A:C,2,0)</f>
        <v>UTC+2</v>
      </c>
      <c s="71" t="str">
        <f t="shared" si="855"/>
        <v>Калиниградское время</v>
      </c>
      <c s="71"/>
    </row>
    <row r="27376" spans="1:10" ht="15">
      <c r="A27376">
        <v>67680</v>
      </c>
      <c>
        <v>309054</v>
      </c>
      <c s="2">
        <v>44401.218573564867</v>
      </c>
      <c>
        <v>371515</v>
      </c>
      <c s="71">
        <v>7</v>
      </c>
      <c>
        <v>5</v>
      </c>
      <c s="71" t="str">
        <f t="shared" si="854"/>
        <v>суббота</v>
      </c>
      <c s="71" t="str">
        <f>VLOOKUP(A27376,Подписчики!A:C,2,0)</f>
        <v>UTC+2</v>
      </c>
      <c s="71" t="str">
        <f t="shared" si="855"/>
        <v>Калиниградское время</v>
      </c>
      <c s="71"/>
    </row>
    <row r="27377" spans="1:10" ht="15">
      <c r="A27377">
        <v>67680</v>
      </c>
      <c>
        <v>343633</v>
      </c>
      <c s="2">
        <v>44410.65957281553</v>
      </c>
      <c>
        <v>12149</v>
      </c>
      <c s="71">
        <v>2</v>
      </c>
      <c>
        <v>15</v>
      </c>
      <c s="71" t="str">
        <f t="shared" si="854"/>
        <v>понедельник</v>
      </c>
      <c s="71" t="str">
        <f>VLOOKUP(A27377,Подписчики!A:C,2,0)</f>
        <v>UTC+2</v>
      </c>
      <c s="71" t="str">
        <f t="shared" si="855"/>
        <v>Калиниградское время</v>
      </c>
      <c s="71"/>
    </row>
    <row r="27378" spans="1:10" ht="15">
      <c r="A27378">
        <v>67680</v>
      </c>
      <c>
        <v>348435</v>
      </c>
      <c s="2">
        <v>44412.562485436894</v>
      </c>
      <c>
        <v>18748</v>
      </c>
      <c s="71">
        <v>4</v>
      </c>
      <c>
        <v>13</v>
      </c>
      <c s="71" t="str">
        <f t="shared" si="854"/>
        <v>среда</v>
      </c>
      <c s="71" t="str">
        <f>VLOOKUP(A27378,Подписчики!A:C,2,0)</f>
        <v>UTC+2</v>
      </c>
      <c s="71" t="str">
        <f t="shared" si="855"/>
        <v>Калиниградское время</v>
      </c>
      <c s="71"/>
    </row>
    <row r="27379" spans="1:10" ht="15">
      <c r="A27379">
        <v>67680</v>
      </c>
      <c>
        <v>356688</v>
      </c>
      <c s="2">
        <v>44414.89258252427</v>
      </c>
      <c>
        <v>78899</v>
      </c>
      <c s="71">
        <v>6</v>
      </c>
      <c>
        <v>21</v>
      </c>
      <c s="71" t="str">
        <f t="shared" si="854"/>
        <v>пятница</v>
      </c>
      <c s="71" t="str">
        <f>VLOOKUP(A27379,Подписчики!A:C,2,0)</f>
        <v>UTC+2</v>
      </c>
      <c s="71" t="str">
        <f t="shared" si="855"/>
        <v>Калиниградское время</v>
      </c>
      <c s="71"/>
    </row>
    <row r="27380" spans="1:10" ht="15">
      <c r="A27380">
        <v>67680</v>
      </c>
      <c>
        <v>386492</v>
      </c>
      <c s="2">
        <v>44423.491378521074</v>
      </c>
      <c>
        <v>341081</v>
      </c>
      <c s="71">
        <v>1</v>
      </c>
      <c>
        <v>11</v>
      </c>
      <c s="71" t="str">
        <f t="shared" si="854"/>
        <v>воскресенье</v>
      </c>
      <c s="71" t="str">
        <f>VLOOKUP(A27380,Подписчики!A:C,2,0)</f>
        <v>UTC+2</v>
      </c>
      <c s="71" t="str">
        <f t="shared" si="855"/>
        <v>Калиниградское время</v>
      </c>
      <c s="71"/>
    </row>
    <row r="27381" spans="1:10" ht="15">
      <c r="A27381">
        <v>67689</v>
      </c>
      <c>
        <v>236603</v>
      </c>
      <c s="2">
        <v>44379.731983818776</v>
      </c>
      <c>
        <v>219311</v>
      </c>
      <c s="71">
        <v>6</v>
      </c>
      <c>
        <v>17</v>
      </c>
      <c s="71" t="str">
        <f t="shared" si="854"/>
        <v>пятница</v>
      </c>
      <c s="71" t="str">
        <f>VLOOKUP(A27381,Подписчики!A:C,2,0)</f>
        <v>UTC+1</v>
      </c>
      <c s="71" t="str">
        <f t="shared" si="855"/>
        <v>Центральноевропейское время</v>
      </c>
      <c s="71"/>
    </row>
    <row r="27382" spans="1:10" ht="15">
      <c r="A27382">
        <v>67689</v>
      </c>
      <c>
        <v>242694</v>
      </c>
      <c s="2">
        <v>44380.89703236246</v>
      </c>
      <c>
        <v>149755</v>
      </c>
      <c s="71">
        <v>7</v>
      </c>
      <c>
        <v>21</v>
      </c>
      <c s="71" t="str">
        <f t="shared" si="854"/>
        <v>суббота</v>
      </c>
      <c s="71" t="str">
        <f>VLOOKUP(A27382,Подписчики!A:C,2,0)</f>
        <v>UTC+1</v>
      </c>
      <c s="71" t="str">
        <f t="shared" si="855"/>
        <v>Центральноевропейское время</v>
      </c>
      <c s="71"/>
    </row>
    <row r="27383" spans="1:10" ht="15">
      <c r="A27383">
        <v>67689</v>
      </c>
      <c>
        <v>295608</v>
      </c>
      <c s="2">
        <v>44396.87599676376</v>
      </c>
      <c>
        <v>41578</v>
      </c>
      <c s="71">
        <v>2</v>
      </c>
      <c>
        <v>21</v>
      </c>
      <c s="71" t="str">
        <f t="shared" si="854"/>
        <v>понедельник</v>
      </c>
      <c s="71" t="str">
        <f>VLOOKUP(A27383,Подписчики!A:C,2,0)</f>
        <v>UTC+1</v>
      </c>
      <c s="71" t="str">
        <f t="shared" si="855"/>
        <v>Центральноевропейское время</v>
      </c>
      <c s="71"/>
    </row>
    <row r="27384" spans="1:10" ht="15">
      <c r="A27384">
        <v>67689</v>
      </c>
      <c>
        <v>299497</v>
      </c>
      <c s="2">
        <v>44398.550754045311</v>
      </c>
      <c>
        <v>179296</v>
      </c>
      <c s="71">
        <v>4</v>
      </c>
      <c>
        <v>13</v>
      </c>
      <c s="71" t="str">
        <f t="shared" si="854"/>
        <v>среда</v>
      </c>
      <c s="71" t="str">
        <f>VLOOKUP(A27384,Подписчики!A:C,2,0)</f>
        <v>UTC+1</v>
      </c>
      <c s="71" t="str">
        <f t="shared" si="855"/>
        <v>Центральноевропейское время</v>
      </c>
      <c s="71"/>
    </row>
    <row r="27385" spans="1:10" ht="15">
      <c r="A27385">
        <v>67689</v>
      </c>
      <c>
        <v>301024</v>
      </c>
      <c s="2">
        <v>44398.801563106797</v>
      </c>
      <c>
        <v>411922</v>
      </c>
      <c s="71">
        <v>4</v>
      </c>
      <c>
        <v>19</v>
      </c>
      <c s="71" t="str">
        <f t="shared" si="854"/>
        <v>среда</v>
      </c>
      <c s="71" t="str">
        <f>VLOOKUP(A27385,Подписчики!A:C,2,0)</f>
        <v>UTC+1</v>
      </c>
      <c s="71" t="str">
        <f t="shared" si="855"/>
        <v>Центральноевропейское время</v>
      </c>
      <c s="71"/>
    </row>
    <row r="27386" spans="1:10" ht="15">
      <c r="A27386">
        <v>67689</v>
      </c>
      <c>
        <v>331107</v>
      </c>
      <c s="2">
        <v>44407.774055016183</v>
      </c>
      <c>
        <v>273307</v>
      </c>
      <c s="71">
        <v>6</v>
      </c>
      <c>
        <v>18</v>
      </c>
      <c s="71" t="str">
        <f t="shared" si="854"/>
        <v>пятница</v>
      </c>
      <c s="71" t="str">
        <f>VLOOKUP(A27386,Подписчики!A:C,2,0)</f>
        <v>UTC+1</v>
      </c>
      <c s="71" t="str">
        <f t="shared" si="855"/>
        <v>Центральноевропейское время</v>
      </c>
      <c s="71"/>
    </row>
    <row r="27387" spans="1:10" ht="15">
      <c r="A27387">
        <v>67689</v>
      </c>
      <c>
        <v>340205</v>
      </c>
      <c s="2">
        <v>44409.615478964406</v>
      </c>
      <c>
        <v>258251</v>
      </c>
      <c s="71">
        <v>1</v>
      </c>
      <c>
        <v>14</v>
      </c>
      <c s="71" t="str">
        <f t="shared" si="854"/>
        <v>воскресенье</v>
      </c>
      <c s="71" t="str">
        <f>VLOOKUP(A27387,Подписчики!A:C,2,0)</f>
        <v>UTC+1</v>
      </c>
      <c s="71" t="str">
        <f t="shared" si="855"/>
        <v>Центральноевропейское время</v>
      </c>
      <c s="71"/>
    </row>
    <row r="27388" spans="1:10" ht="15">
      <c r="A27388">
        <v>67689</v>
      </c>
      <c>
        <v>367912</v>
      </c>
      <c s="2">
        <v>44417.672113268614</v>
      </c>
      <c>
        <v>98789</v>
      </c>
      <c s="71">
        <v>2</v>
      </c>
      <c>
        <v>16</v>
      </c>
      <c s="71" t="str">
        <f t="shared" si="854"/>
        <v>понедельник</v>
      </c>
      <c s="71" t="str">
        <f>VLOOKUP(A27388,Подписчики!A:C,2,0)</f>
        <v>UTC+1</v>
      </c>
      <c s="71" t="str">
        <f t="shared" si="855"/>
        <v>Центральноевропейское время</v>
      </c>
      <c s="71"/>
    </row>
    <row r="27389" spans="1:10" ht="15">
      <c r="A27389">
        <v>67689</v>
      </c>
      <c>
        <v>374402</v>
      </c>
      <c s="2">
        <v>44419.895414239487</v>
      </c>
      <c>
        <v>250679</v>
      </c>
      <c s="71">
        <v>4</v>
      </c>
      <c>
        <v>21</v>
      </c>
      <c s="71" t="str">
        <f t="shared" si="854"/>
        <v>среда</v>
      </c>
      <c s="71" t="str">
        <f>VLOOKUP(A27389,Подписчики!A:C,2,0)</f>
        <v>UTC+1</v>
      </c>
      <c s="71" t="str">
        <f t="shared" si="855"/>
        <v>Центральноевропейское время</v>
      </c>
      <c s="71"/>
    </row>
    <row r="27390" spans="1:10" ht="15">
      <c r="A27390">
        <v>67689</v>
      </c>
      <c>
        <v>404287</v>
      </c>
      <c s="2">
        <v>44429.497355987056</v>
      </c>
      <c>
        <v>116201</v>
      </c>
      <c s="71">
        <v>7</v>
      </c>
      <c>
        <v>11</v>
      </c>
      <c s="71" t="str">
        <f t="shared" si="854"/>
        <v>суббота</v>
      </c>
      <c s="71" t="str">
        <f>VLOOKUP(A27390,Подписчики!A:C,2,0)</f>
        <v>UTC+1</v>
      </c>
      <c s="71" t="str">
        <f t="shared" si="855"/>
        <v>Центральноевропейское время</v>
      </c>
      <c s="71"/>
    </row>
    <row r="27391" spans="1:10" ht="15">
      <c r="A27391">
        <v>67725</v>
      </c>
      <c>
        <v>79404</v>
      </c>
      <c s="2">
        <v>44332.991271706291</v>
      </c>
      <c>
        <v>73707</v>
      </c>
      <c s="71">
        <v>1</v>
      </c>
      <c>
        <v>23</v>
      </c>
      <c s="71" t="str">
        <f t="shared" si="854"/>
        <v>воскресенье</v>
      </c>
      <c s="71" t="str">
        <f>VLOOKUP(A27391,Подписчики!A:C,2,0)</f>
        <v>UTC+1</v>
      </c>
      <c s="71" t="str">
        <f t="shared" si="855"/>
        <v>Центральноевропейское время</v>
      </c>
      <c s="71"/>
    </row>
    <row r="27392" spans="1:10" ht="15">
      <c r="A27392">
        <v>67725</v>
      </c>
      <c>
        <v>83219</v>
      </c>
      <c s="2">
        <v>44334.822598705505</v>
      </c>
      <c>
        <v>472908</v>
      </c>
      <c s="71">
        <v>3</v>
      </c>
      <c>
        <v>19</v>
      </c>
      <c s="71" t="str">
        <f t="shared" si="854"/>
        <v>вторник</v>
      </c>
      <c s="71" t="str">
        <f>VLOOKUP(A27392,Подписчики!A:C,2,0)</f>
        <v>UTC+1</v>
      </c>
      <c s="71" t="str">
        <f t="shared" si="855"/>
        <v>Центральноевропейское время</v>
      </c>
      <c s="71"/>
    </row>
    <row r="27393" spans="1:10" ht="15">
      <c r="A27393">
        <v>67725</v>
      </c>
      <c>
        <v>83721</v>
      </c>
      <c s="2">
        <v>44334.991333333339</v>
      </c>
      <c>
        <v>472712</v>
      </c>
      <c s="71">
        <v>3</v>
      </c>
      <c>
        <v>23</v>
      </c>
      <c s="71" t="str">
        <f t="shared" si="854"/>
        <v>вторник</v>
      </c>
      <c s="71" t="str">
        <f>VLOOKUP(A27393,Подписчики!A:C,2,0)</f>
        <v>UTC+1</v>
      </c>
      <c s="71" t="str">
        <f t="shared" si="855"/>
        <v>Центральноевропейское время</v>
      </c>
      <c s="71"/>
    </row>
    <row r="27394" spans="1:10" ht="15">
      <c r="A27394">
        <v>67725</v>
      </c>
      <c>
        <v>103740</v>
      </c>
      <c s="2">
        <v>44341.50221035599</v>
      </c>
      <c>
        <v>189009</v>
      </c>
      <c s="71">
        <v>3</v>
      </c>
      <c>
        <v>12</v>
      </c>
      <c s="71" t="str">
        <f t="shared" si="854"/>
        <v>вторник</v>
      </c>
      <c s="71" t="str">
        <f>VLOOKUP(A27394,Подписчики!A:C,2,0)</f>
        <v>UTC+1</v>
      </c>
      <c s="71" t="str">
        <f t="shared" si="855"/>
        <v>Центральноевропейское время</v>
      </c>
      <c s="71"/>
    </row>
    <row r="27395" spans="1:10" ht="15">
      <c r="A27395">
        <v>67725</v>
      </c>
      <c>
        <v>113069</v>
      </c>
      <c s="2">
        <v>44344.698003236248</v>
      </c>
      <c>
        <v>108961</v>
      </c>
      <c s="71">
        <v>6</v>
      </c>
      <c>
        <v>16</v>
      </c>
      <c s="71" t="str">
        <f t="shared" si="856" ref="G27395:G27458">TEXT(C27395,"дддд")</f>
        <v>пятница</v>
      </c>
      <c s="71" t="str">
        <f>VLOOKUP(A27395,Подписчики!A:C,2,0)</f>
        <v>UTC+1</v>
      </c>
      <c s="71" t="str">
        <f t="shared" si="857" ref="I27395:I27458">IF(H27395="UTC+1","Центральноевропейское время",IF(H27395="UTC+2","Калиниградское время",IF(H27395="UTC+3","Московское время",IF(H27395="UTC+4","Самарское время",IF(H27395="UTC+5","Екатеринбургское время",IF(H27395="UTC+6","Омское время",IF(H27395="UTC+7","Красноярское время",IF(H27395="UTC+8","Иркутское время",IF(H27395="UTC+9","Якутское время",IF(H27395="UTC+10","Владивостокское время",IF(H27395="UTC+11","Магаданское время",IF(H27395="UTC+12","Камчатское время",IF(H27395="UTC+0","Запределами России",IF(H27395="UTC-1","Запределами России",IF(H27395="UTC-2","Запределами России",IF(H27395="UTC-3","Запределами России",IF(H27395="UTC-4","Запределами России",IF(H27395="UTC-5","Запределами России",IF(H27395="UTC-6","Запределами России",IF(H27395="UTC-7","Запределами России",IF(H27395="UTC-8","Запределами России",IF(H27395="UTC-9","Запределами России",0))))))))))))))))))))))</f>
        <v>Центральноевропейское время</v>
      </c>
      <c s="71"/>
    </row>
    <row r="27396" spans="1:10" ht="15">
      <c r="A27396">
        <v>67725</v>
      </c>
      <c>
        <v>120417</v>
      </c>
      <c s="2">
        <v>44345.903504854374</v>
      </c>
      <c>
        <v>439981</v>
      </c>
      <c s="71">
        <v>7</v>
      </c>
      <c>
        <v>21</v>
      </c>
      <c s="71" t="str">
        <f t="shared" si="856"/>
        <v>суббота</v>
      </c>
      <c s="71" t="str">
        <f>VLOOKUP(A27396,Подписчики!A:C,2,0)</f>
        <v>UTC+1</v>
      </c>
      <c s="71" t="str">
        <f t="shared" si="857"/>
        <v>Центральноевропейское время</v>
      </c>
      <c s="71"/>
    </row>
    <row r="27397" spans="1:10" ht="15">
      <c r="A27397">
        <v>67725</v>
      </c>
      <c>
        <v>169250</v>
      </c>
      <c s="2">
        <v>44360.368449964903</v>
      </c>
      <c>
        <v>394819</v>
      </c>
      <c s="71">
        <v>1</v>
      </c>
      <c>
        <v>8</v>
      </c>
      <c s="71" t="str">
        <f t="shared" si="856"/>
        <v>воскресенье</v>
      </c>
      <c s="71" t="str">
        <f>VLOOKUP(A27397,Подписчики!A:C,2,0)</f>
        <v>UTC+1</v>
      </c>
      <c s="71" t="str">
        <f t="shared" si="857"/>
        <v>Центральноевропейское время</v>
      </c>
      <c s="71"/>
    </row>
    <row r="27398" spans="1:10" ht="15">
      <c r="A27398">
        <v>67725</v>
      </c>
      <c>
        <v>177152</v>
      </c>
      <c s="2">
        <v>44362.764346278316</v>
      </c>
      <c>
        <v>411922</v>
      </c>
      <c s="71">
        <v>3</v>
      </c>
      <c>
        <v>18</v>
      </c>
      <c s="71" t="str">
        <f t="shared" si="856"/>
        <v>вторник</v>
      </c>
      <c s="71" t="str">
        <f>VLOOKUP(A27398,Подписчики!A:C,2,0)</f>
        <v>UTC+1</v>
      </c>
      <c s="71" t="str">
        <f t="shared" si="857"/>
        <v>Центральноевропейское время</v>
      </c>
      <c s="71"/>
    </row>
    <row r="27399" spans="1:10" ht="15">
      <c r="A27399">
        <v>67725</v>
      </c>
      <c>
        <v>281348</v>
      </c>
      <c s="2">
        <v>44392.992501618122</v>
      </c>
      <c>
        <v>289063</v>
      </c>
      <c s="71">
        <v>5</v>
      </c>
      <c>
        <v>23</v>
      </c>
      <c s="71" t="str">
        <f t="shared" si="856"/>
        <v>четверг</v>
      </c>
      <c s="71" t="str">
        <f>VLOOKUP(A27399,Подписчики!A:C,2,0)</f>
        <v>UTC+1</v>
      </c>
      <c s="71" t="str">
        <f t="shared" si="857"/>
        <v>Центральноевропейское время</v>
      </c>
      <c s="71"/>
    </row>
    <row r="27400" spans="1:10" ht="15">
      <c r="A27400">
        <v>67725</v>
      </c>
      <c>
        <v>319863</v>
      </c>
      <c s="2">
        <v>44403.825834951458</v>
      </c>
      <c>
        <v>82901</v>
      </c>
      <c s="71">
        <v>2</v>
      </c>
      <c>
        <v>19</v>
      </c>
      <c s="71" t="str">
        <f t="shared" si="856"/>
        <v>понедельник</v>
      </c>
      <c s="71" t="str">
        <f>VLOOKUP(A27400,Подписчики!A:C,2,0)</f>
        <v>UTC+1</v>
      </c>
      <c s="71" t="str">
        <f t="shared" si="857"/>
        <v>Центральноевропейское время</v>
      </c>
      <c s="71"/>
    </row>
    <row r="27401" spans="1:10" ht="15">
      <c r="A27401">
        <v>67725</v>
      </c>
      <c>
        <v>321405</v>
      </c>
      <c s="2">
        <v>44404.668877022654</v>
      </c>
      <c>
        <v>182984</v>
      </c>
      <c s="71">
        <v>3</v>
      </c>
      <c>
        <v>16</v>
      </c>
      <c s="71" t="str">
        <f t="shared" si="856"/>
        <v>вторник</v>
      </c>
      <c s="71" t="str">
        <f>VLOOKUP(A27401,Подписчики!A:C,2,0)</f>
        <v>UTC+1</v>
      </c>
      <c s="71" t="str">
        <f t="shared" si="857"/>
        <v>Центральноевропейское время</v>
      </c>
      <c s="71"/>
    </row>
    <row r="27402" spans="1:10" ht="15">
      <c r="A27402">
        <v>67750</v>
      </c>
      <c>
        <v>3696</v>
      </c>
      <c s="2">
        <v>44286.683333333334</v>
      </c>
      <c>
        <v>3001</v>
      </c>
      <c s="71">
        <v>4</v>
      </c>
      <c>
        <v>16</v>
      </c>
      <c s="71" t="str">
        <f t="shared" si="856"/>
        <v>среда</v>
      </c>
      <c s="71" t="str">
        <f>VLOOKUP(A27402,Подписчики!A:C,2,0)</f>
        <v>UTC+1</v>
      </c>
      <c s="71" t="str">
        <f t="shared" si="857"/>
        <v>Центральноевропейское время</v>
      </c>
      <c s="71"/>
    </row>
    <row r="27403" spans="1:10" ht="15">
      <c r="A27403">
        <v>67750</v>
      </c>
      <c>
        <v>5711</v>
      </c>
      <c s="2">
        <v>44294.825834951458</v>
      </c>
      <c>
        <v>292782</v>
      </c>
      <c s="71">
        <v>5</v>
      </c>
      <c>
        <v>19</v>
      </c>
      <c s="71" t="str">
        <f t="shared" si="856"/>
        <v>четверг</v>
      </c>
      <c s="71" t="str">
        <f>VLOOKUP(A27403,Подписчики!A:C,2,0)</f>
        <v>UTC+1</v>
      </c>
      <c s="71" t="str">
        <f t="shared" si="857"/>
        <v>Центральноевропейское время</v>
      </c>
      <c s="71"/>
    </row>
    <row r="27404" spans="1:10" ht="15">
      <c r="A27404">
        <v>67750</v>
      </c>
      <c>
        <v>7871</v>
      </c>
      <c s="2">
        <v>44297.822473830376</v>
      </c>
      <c>
        <v>244574</v>
      </c>
      <c s="71">
        <v>1</v>
      </c>
      <c>
        <v>19</v>
      </c>
      <c s="71" t="str">
        <f t="shared" si="856"/>
        <v>воскресенье</v>
      </c>
      <c s="71" t="str">
        <f>VLOOKUP(A27404,Подписчики!A:C,2,0)</f>
        <v>UTC+1</v>
      </c>
      <c s="71" t="str">
        <f t="shared" si="857"/>
        <v>Центральноевропейское время</v>
      </c>
      <c s="71"/>
    </row>
    <row r="27405" spans="1:10" ht="15">
      <c r="A27405">
        <v>67750</v>
      </c>
      <c>
        <v>15114</v>
      </c>
      <c s="2">
        <v>44304.793847468492</v>
      </c>
      <c>
        <v>411922</v>
      </c>
      <c s="71">
        <v>1</v>
      </c>
      <c>
        <v>19</v>
      </c>
      <c s="71" t="str">
        <f t="shared" si="856"/>
        <v>воскресенье</v>
      </c>
      <c s="71" t="str">
        <f>VLOOKUP(A27405,Подписчики!A:C,2,0)</f>
        <v>UTC+1</v>
      </c>
      <c s="71" t="str">
        <f t="shared" si="857"/>
        <v>Центральноевропейское время</v>
      </c>
      <c s="71"/>
    </row>
    <row r="27406" spans="1:10" ht="15">
      <c r="A27406">
        <v>67750</v>
      </c>
      <c>
        <v>18496</v>
      </c>
      <c s="2">
        <v>44307.746546925569</v>
      </c>
      <c>
        <v>60239</v>
      </c>
      <c s="71">
        <v>4</v>
      </c>
      <c>
        <v>17</v>
      </c>
      <c s="71" t="str">
        <f t="shared" si="856"/>
        <v>среда</v>
      </c>
      <c s="71" t="str">
        <f>VLOOKUP(A27406,Подписчики!A:C,2,0)</f>
        <v>UTC+1</v>
      </c>
      <c s="71" t="str">
        <f t="shared" si="857"/>
        <v>Центральноевропейское время</v>
      </c>
      <c s="71"/>
    </row>
    <row r="27407" spans="1:10" ht="15">
      <c r="A27407">
        <v>67750</v>
      </c>
      <c>
        <v>64074</v>
      </c>
      <c s="2">
        <v>44327.820980582524</v>
      </c>
      <c>
        <v>215663</v>
      </c>
      <c s="71">
        <v>3</v>
      </c>
      <c>
        <v>19</v>
      </c>
      <c s="71" t="str">
        <f t="shared" si="856"/>
        <v>вторник</v>
      </c>
      <c s="71" t="str">
        <f>VLOOKUP(A27407,Подписчики!A:C,2,0)</f>
        <v>UTC+1</v>
      </c>
      <c s="71" t="str">
        <f t="shared" si="857"/>
        <v>Центральноевропейское время</v>
      </c>
      <c s="71"/>
    </row>
    <row r="27408" spans="1:10" ht="15">
      <c r="A27408">
        <v>67750</v>
      </c>
      <c>
        <v>95236</v>
      </c>
      <c s="2">
        <v>44338.755668813137</v>
      </c>
      <c>
        <v>343712</v>
      </c>
      <c s="71">
        <v>7</v>
      </c>
      <c>
        <v>18</v>
      </c>
      <c s="71" t="str">
        <f t="shared" si="856"/>
        <v>суббота</v>
      </c>
      <c s="71" t="str">
        <f>VLOOKUP(A27408,Подписчики!A:C,2,0)</f>
        <v>UTC+1</v>
      </c>
      <c s="71" t="str">
        <f t="shared" si="857"/>
        <v>Центральноевропейское время</v>
      </c>
      <c s="71"/>
    </row>
    <row r="27409" spans="1:10" ht="15">
      <c r="A27409">
        <v>67750</v>
      </c>
      <c>
        <v>129417</v>
      </c>
      <c s="2">
        <v>44348.681822006474</v>
      </c>
      <c>
        <v>323966</v>
      </c>
      <c s="71">
        <v>3</v>
      </c>
      <c>
        <v>16</v>
      </c>
      <c s="71" t="str">
        <f t="shared" si="856"/>
        <v>вторник</v>
      </c>
      <c s="71" t="str">
        <f>VLOOKUP(A27409,Подписчики!A:C,2,0)</f>
        <v>UTC+1</v>
      </c>
      <c s="71" t="str">
        <f t="shared" si="857"/>
        <v>Центральноевропейское время</v>
      </c>
      <c s="71"/>
    </row>
    <row r="27410" spans="1:10" ht="15">
      <c r="A27410">
        <v>67750</v>
      </c>
      <c>
        <v>134657</v>
      </c>
      <c s="2">
        <v>44350.730365695796</v>
      </c>
      <c>
        <v>471018</v>
      </c>
      <c s="71">
        <v>5</v>
      </c>
      <c>
        <v>17</v>
      </c>
      <c s="71" t="str">
        <f t="shared" si="856"/>
        <v>четверг</v>
      </c>
      <c s="71" t="str">
        <f>VLOOKUP(A27410,Подписчики!A:C,2,0)</f>
        <v>UTC+1</v>
      </c>
      <c s="71" t="str">
        <f t="shared" si="857"/>
        <v>Центральноевропейское время</v>
      </c>
      <c s="71"/>
    </row>
    <row r="27411" spans="1:10" ht="15">
      <c r="A27411">
        <v>67750</v>
      </c>
      <c>
        <v>222158</v>
      </c>
      <c s="2">
        <v>44374.872760517799</v>
      </c>
      <c>
        <v>21407</v>
      </c>
      <c s="71">
        <v>1</v>
      </c>
      <c>
        <v>20</v>
      </c>
      <c s="71" t="str">
        <f t="shared" si="856"/>
        <v>воскресенье</v>
      </c>
      <c s="71" t="str">
        <f>VLOOKUP(A27411,Подписчики!A:C,2,0)</f>
        <v>UTC+1</v>
      </c>
      <c s="71" t="str">
        <f t="shared" si="857"/>
        <v>Центральноевропейское время</v>
      </c>
      <c s="71"/>
    </row>
    <row r="27412" spans="1:10" ht="15">
      <c r="A27412">
        <v>67750</v>
      </c>
      <c>
        <v>236540</v>
      </c>
      <c s="2">
        <v>44379.727129449842</v>
      </c>
      <c>
        <v>455878</v>
      </c>
      <c s="71">
        <v>6</v>
      </c>
      <c>
        <v>17</v>
      </c>
      <c s="71" t="str">
        <f t="shared" si="856"/>
        <v>пятница</v>
      </c>
      <c s="71" t="str">
        <f>VLOOKUP(A27412,Подписчики!A:C,2,0)</f>
        <v>UTC+1</v>
      </c>
      <c s="71" t="str">
        <f t="shared" si="857"/>
        <v>Центральноевропейское время</v>
      </c>
      <c s="71"/>
    </row>
    <row r="27413" spans="1:10" ht="15">
      <c r="A27413">
        <v>67750</v>
      </c>
      <c>
        <v>241656</v>
      </c>
      <c s="2">
        <v>44380.765964401297</v>
      </c>
      <c>
        <v>347008</v>
      </c>
      <c s="71">
        <v>7</v>
      </c>
      <c>
        <v>18</v>
      </c>
      <c s="71" t="str">
        <f t="shared" si="856"/>
        <v>суббота</v>
      </c>
      <c s="71" t="str">
        <f>VLOOKUP(A27413,Подписчики!A:C,2,0)</f>
        <v>UTC+1</v>
      </c>
      <c s="71" t="str">
        <f t="shared" si="857"/>
        <v>Центральноевропейское время</v>
      </c>
      <c s="71"/>
    </row>
    <row r="27414" spans="1:10" ht="15">
      <c r="A27414">
        <v>67750</v>
      </c>
      <c>
        <v>264220</v>
      </c>
      <c s="2">
        <v>44387.762728155343</v>
      </c>
      <c>
        <v>250679</v>
      </c>
      <c s="71">
        <v>7</v>
      </c>
      <c>
        <v>18</v>
      </c>
      <c s="71" t="str">
        <f t="shared" si="856"/>
        <v>суббота</v>
      </c>
      <c s="71" t="str">
        <f>VLOOKUP(A27414,Подписчики!A:C,2,0)</f>
        <v>UTC+1</v>
      </c>
      <c s="71" t="str">
        <f t="shared" si="857"/>
        <v>Центральноевропейское время</v>
      </c>
      <c s="71"/>
    </row>
    <row r="27415" spans="1:10" ht="15">
      <c r="A27415">
        <v>67750</v>
      </c>
      <c>
        <v>265056</v>
      </c>
      <c s="2">
        <v>44387.872760517799</v>
      </c>
      <c>
        <v>112334</v>
      </c>
      <c s="71">
        <v>7</v>
      </c>
      <c>
        <v>20</v>
      </c>
      <c s="71" t="str">
        <f t="shared" si="856"/>
        <v>суббота</v>
      </c>
      <c s="71" t="str">
        <f>VLOOKUP(A27415,Подписчики!A:C,2,0)</f>
        <v>UTC+1</v>
      </c>
      <c s="71" t="str">
        <f t="shared" si="857"/>
        <v>Центральноевропейское время</v>
      </c>
      <c s="71"/>
    </row>
    <row r="27416" spans="1:10" ht="15">
      <c r="A27416">
        <v>67750</v>
      </c>
      <c>
        <v>291155</v>
      </c>
      <c s="2">
        <v>44395.625354777672</v>
      </c>
      <c>
        <v>4199</v>
      </c>
      <c s="71">
        <v>1</v>
      </c>
      <c>
        <v>15</v>
      </c>
      <c s="71" t="str">
        <f t="shared" si="856"/>
        <v>воскресенье</v>
      </c>
      <c s="71" t="str">
        <f>VLOOKUP(A27416,Подписчики!A:C,2,0)</f>
        <v>UTC+1</v>
      </c>
      <c s="71" t="str">
        <f t="shared" si="857"/>
        <v>Центральноевропейское время</v>
      </c>
      <c s="71"/>
    </row>
    <row r="27417" spans="1:10" ht="15">
      <c r="A27417">
        <v>67750</v>
      </c>
      <c>
        <v>296955</v>
      </c>
      <c s="2">
        <v>44397.620333333332</v>
      </c>
      <c>
        <v>153893</v>
      </c>
      <c s="71">
        <v>3</v>
      </c>
      <c>
        <v>14</v>
      </c>
      <c s="71" t="str">
        <f t="shared" si="856"/>
        <v>вторник</v>
      </c>
      <c s="71" t="str">
        <f>VLOOKUP(A27417,Подписчики!A:C,2,0)</f>
        <v>UTC+1</v>
      </c>
      <c s="71" t="str">
        <f t="shared" si="857"/>
        <v>Центральноевропейское время</v>
      </c>
      <c s="71"/>
    </row>
    <row r="27418" spans="1:10" ht="15">
      <c r="A27418">
        <v>67750</v>
      </c>
      <c>
        <v>304264</v>
      </c>
      <c s="2">
        <v>44399.892177993534</v>
      </c>
      <c>
        <v>164398</v>
      </c>
      <c s="71">
        <v>5</v>
      </c>
      <c>
        <v>21</v>
      </c>
      <c s="71" t="str">
        <f t="shared" si="856"/>
        <v>четверг</v>
      </c>
      <c s="71" t="str">
        <f>VLOOKUP(A27418,Подписчики!A:C,2,0)</f>
        <v>UTC+1</v>
      </c>
      <c s="71" t="str">
        <f t="shared" si="857"/>
        <v>Центральноевропейское время</v>
      </c>
      <c s="71"/>
    </row>
    <row r="27419" spans="1:10" ht="15">
      <c r="A27419">
        <v>67750</v>
      </c>
      <c>
        <v>311162</v>
      </c>
      <c s="2">
        <v>44401.730365695796</v>
      </c>
      <c>
        <v>351192</v>
      </c>
      <c s="71">
        <v>7</v>
      </c>
      <c>
        <v>17</v>
      </c>
      <c s="71" t="str">
        <f t="shared" si="856"/>
        <v>суббота</v>
      </c>
      <c s="71" t="str">
        <f>VLOOKUP(A27419,Подписчики!A:C,2,0)</f>
        <v>UTC+1</v>
      </c>
      <c s="71" t="str">
        <f t="shared" si="857"/>
        <v>Центральноевропейское время</v>
      </c>
      <c s="71"/>
    </row>
    <row r="27420" spans="1:10" ht="15">
      <c r="A27420">
        <v>67750</v>
      </c>
      <c>
        <v>405825</v>
      </c>
      <c s="2">
        <v>44429.762728155343</v>
      </c>
      <c>
        <v>158978</v>
      </c>
      <c s="71">
        <v>7</v>
      </c>
      <c>
        <v>18</v>
      </c>
      <c s="71" t="str">
        <f t="shared" si="856"/>
        <v>суббота</v>
      </c>
      <c s="71" t="str">
        <f>VLOOKUP(A27420,Подписчики!A:C,2,0)</f>
        <v>UTC+1</v>
      </c>
      <c s="71" t="str">
        <f t="shared" si="857"/>
        <v>Центральноевропейское время</v>
      </c>
      <c s="71"/>
    </row>
    <row r="27421" spans="1:10" ht="15">
      <c r="A27421">
        <v>67750</v>
      </c>
      <c>
        <v>409542</v>
      </c>
      <c s="2">
        <v>44430.712566343042</v>
      </c>
      <c>
        <v>251823</v>
      </c>
      <c s="71">
        <v>1</v>
      </c>
      <c>
        <v>17</v>
      </c>
      <c s="71" t="str">
        <f t="shared" si="856"/>
        <v>воскресенье</v>
      </c>
      <c s="71" t="str">
        <f>VLOOKUP(A27421,Подписчики!A:C,2,0)</f>
        <v>UTC+1</v>
      </c>
      <c s="71" t="str">
        <f t="shared" si="857"/>
        <v>Центральноевропейское время</v>
      </c>
      <c s="71"/>
    </row>
    <row r="27422" spans="1:10" ht="15">
      <c r="A27422">
        <v>67750</v>
      </c>
      <c>
        <v>410490</v>
      </c>
      <c s="2">
        <v>44430.819362459551</v>
      </c>
      <c>
        <v>202651</v>
      </c>
      <c s="71">
        <v>1</v>
      </c>
      <c>
        <v>19</v>
      </c>
      <c s="71" t="str">
        <f t="shared" si="856"/>
        <v>воскресенье</v>
      </c>
      <c s="71" t="str">
        <f>VLOOKUP(A27422,Подписчики!A:C,2,0)</f>
        <v>UTC+1</v>
      </c>
      <c s="71" t="str">
        <f t="shared" si="857"/>
        <v>Центральноевропейское время</v>
      </c>
      <c s="71"/>
    </row>
    <row r="27423" spans="1:10" ht="15">
      <c r="A27423">
        <v>67750</v>
      </c>
      <c>
        <v>419106</v>
      </c>
      <c s="2">
        <v>44434.562080906151</v>
      </c>
      <c>
        <v>165114</v>
      </c>
      <c s="71">
        <v>5</v>
      </c>
      <c>
        <v>13</v>
      </c>
      <c s="71" t="str">
        <f t="shared" si="856"/>
        <v>четверг</v>
      </c>
      <c s="71" t="str">
        <f>VLOOKUP(A27423,Подписчики!A:C,2,0)</f>
        <v>UTC+1</v>
      </c>
      <c s="71" t="str">
        <f t="shared" si="857"/>
        <v>Центральноевропейское время</v>
      </c>
      <c s="71"/>
    </row>
    <row r="27424" spans="1:10" ht="15">
      <c r="A27424">
        <v>67792</v>
      </c>
      <c>
        <v>364612</v>
      </c>
      <c s="2">
        <v>44416.646223300973</v>
      </c>
      <c>
        <v>284325</v>
      </c>
      <c s="71">
        <v>1</v>
      </c>
      <c>
        <v>15</v>
      </c>
      <c s="71" t="str">
        <f t="shared" si="856"/>
        <v>воскресенье</v>
      </c>
      <c s="71" t="str">
        <f>VLOOKUP(A27424,Подписчики!A:C,2,0)</f>
        <v>UTC+1</v>
      </c>
      <c s="71" t="str">
        <f t="shared" si="857"/>
        <v>Центральноевропейское время</v>
      </c>
      <c s="71"/>
    </row>
    <row r="27425" spans="1:10" ht="15">
      <c r="A27425">
        <v>67792</v>
      </c>
      <c>
        <v>390589</v>
      </c>
      <c s="2">
        <v>44424.741692556636</v>
      </c>
      <c>
        <v>198146</v>
      </c>
      <c s="71">
        <v>2</v>
      </c>
      <c>
        <v>17</v>
      </c>
      <c s="71" t="str">
        <f t="shared" si="856"/>
        <v>понедельник</v>
      </c>
      <c s="71" t="str">
        <f>VLOOKUP(A27425,Подписчики!A:C,2,0)</f>
        <v>UTC+1</v>
      </c>
      <c s="71" t="str">
        <f t="shared" si="857"/>
        <v>Центральноевропейское время</v>
      </c>
      <c s="71"/>
    </row>
    <row r="27426" spans="1:10" ht="15">
      <c r="A27426">
        <v>67792</v>
      </c>
      <c>
        <v>404275</v>
      </c>
      <c s="2">
        <v>44429.496139408555</v>
      </c>
      <c>
        <v>114753</v>
      </c>
      <c s="71">
        <v>7</v>
      </c>
      <c>
        <v>11</v>
      </c>
      <c s="71" t="str">
        <f t="shared" si="856"/>
        <v>суббота</v>
      </c>
      <c s="71" t="str">
        <f>VLOOKUP(A27426,Подписчики!A:C,2,0)</f>
        <v>UTC+1</v>
      </c>
      <c s="71" t="str">
        <f t="shared" si="857"/>
        <v>Центральноевропейское время</v>
      </c>
      <c s="71"/>
    </row>
    <row r="27427" spans="1:10" ht="15">
      <c r="A27427">
        <v>67796</v>
      </c>
      <c>
        <v>21798</v>
      </c>
      <c s="2">
        <v>44309.835948220061</v>
      </c>
      <c>
        <v>258251</v>
      </c>
      <c s="71">
        <v>6</v>
      </c>
      <c>
        <v>20</v>
      </c>
      <c s="71" t="str">
        <f t="shared" si="856"/>
        <v>пятница</v>
      </c>
      <c s="71" t="str">
        <f>VLOOKUP(A27427,Подписчики!A:C,2,0)</f>
        <v>UTC+2</v>
      </c>
      <c s="71" t="str">
        <f t="shared" si="857"/>
        <v>Калиниградское время</v>
      </c>
      <c s="71"/>
    </row>
    <row r="27428" spans="1:10" ht="15">
      <c r="A27428">
        <v>67796</v>
      </c>
      <c>
        <v>46221</v>
      </c>
      <c s="2">
        <v>44320.491666666661</v>
      </c>
      <c>
        <v>411922</v>
      </c>
      <c s="71">
        <v>3</v>
      </c>
      <c>
        <v>11</v>
      </c>
      <c s="71" t="str">
        <f t="shared" si="856"/>
        <v>вторник</v>
      </c>
      <c s="71" t="str">
        <f>VLOOKUP(A27428,Подписчики!A:C,2,0)</f>
        <v>UTC+2</v>
      </c>
      <c s="71" t="str">
        <f t="shared" si="857"/>
        <v>Калиниградское время</v>
      </c>
      <c s="71"/>
    </row>
    <row r="27429" spans="1:10" ht="15">
      <c r="A27429">
        <v>67796</v>
      </c>
      <c>
        <v>68835</v>
      </c>
      <c s="2">
        <v>44329.957307443365</v>
      </c>
      <c>
        <v>264283</v>
      </c>
      <c s="71">
        <v>5</v>
      </c>
      <c>
        <v>22</v>
      </c>
      <c s="71" t="str">
        <f t="shared" si="856"/>
        <v>четверг</v>
      </c>
      <c s="71" t="str">
        <f>VLOOKUP(A27429,Подписчики!A:C,2,0)</f>
        <v>UTC+2</v>
      </c>
      <c s="71" t="str">
        <f t="shared" si="857"/>
        <v>Калиниградское время</v>
      </c>
      <c s="71"/>
    </row>
    <row r="27430" spans="1:10" ht="15">
      <c r="A27430">
        <v>67796</v>
      </c>
      <c>
        <v>70329</v>
      </c>
      <c s="2">
        <v>44330.666045307444</v>
      </c>
      <c>
        <v>21407</v>
      </c>
      <c s="71">
        <v>6</v>
      </c>
      <c>
        <v>15</v>
      </c>
      <c s="71" t="str">
        <f t="shared" si="856"/>
        <v>пятница</v>
      </c>
      <c s="71" t="str">
        <f>VLOOKUP(A27430,Подписчики!A:C,2,0)</f>
        <v>UTC+2</v>
      </c>
      <c s="71" t="str">
        <f t="shared" si="857"/>
        <v>Калиниградское время</v>
      </c>
      <c s="71"/>
    </row>
    <row r="27431" spans="1:10" ht="15">
      <c r="A27431">
        <v>67796</v>
      </c>
      <c>
        <v>72999</v>
      </c>
      <c s="2">
        <v>44331.384655293434</v>
      </c>
      <c>
        <v>301748</v>
      </c>
      <c s="71">
        <v>7</v>
      </c>
      <c>
        <v>9</v>
      </c>
      <c s="71" t="str">
        <f t="shared" si="856"/>
        <v>суббота</v>
      </c>
      <c s="71" t="str">
        <f>VLOOKUP(A27431,Подписчики!A:C,2,0)</f>
        <v>UTC+2</v>
      </c>
      <c s="71" t="str">
        <f t="shared" si="857"/>
        <v>Калиниградское время</v>
      </c>
      <c s="71"/>
    </row>
    <row r="27432" spans="1:10" ht="15">
      <c r="A27432">
        <v>67796</v>
      </c>
      <c>
        <v>98786</v>
      </c>
      <c s="2">
        <v>44339.678990291257</v>
      </c>
      <c>
        <v>304128</v>
      </c>
      <c s="71">
        <v>1</v>
      </c>
      <c>
        <v>16</v>
      </c>
      <c s="71" t="str">
        <f t="shared" si="856"/>
        <v>воскресенье</v>
      </c>
      <c s="71" t="str">
        <f>VLOOKUP(A27432,Подписчики!A:C,2,0)</f>
        <v>UTC+2</v>
      </c>
      <c s="71" t="str">
        <f t="shared" si="857"/>
        <v>Калиниградское время</v>
      </c>
      <c s="71"/>
    </row>
    <row r="27433" spans="1:10" ht="15">
      <c r="A27433">
        <v>67819</v>
      </c>
      <c>
        <v>121103</v>
      </c>
      <c s="2">
        <v>44346.113860841426</v>
      </c>
      <c>
        <v>459455</v>
      </c>
      <c s="71">
        <v>1</v>
      </c>
      <c>
        <v>2</v>
      </c>
      <c s="71" t="str">
        <f t="shared" si="856"/>
        <v>воскресенье</v>
      </c>
      <c s="71" t="str">
        <f>VLOOKUP(A27433,Подписчики!A:C,2,0)</f>
        <v>UTC+1</v>
      </c>
      <c s="71" t="str">
        <f t="shared" si="857"/>
        <v>Центральноевропейское время</v>
      </c>
      <c s="71"/>
    </row>
    <row r="27434" spans="1:10" ht="15">
      <c r="A27434">
        <v>67819</v>
      </c>
      <c>
        <v>127171</v>
      </c>
      <c s="2">
        <v>44347.720656957928</v>
      </c>
      <c>
        <v>267896</v>
      </c>
      <c s="71">
        <v>2</v>
      </c>
      <c>
        <v>17</v>
      </c>
      <c s="71" t="str">
        <f t="shared" si="856"/>
        <v>понедельник</v>
      </c>
      <c s="71" t="str">
        <f>VLOOKUP(A27434,Подписчики!A:C,2,0)</f>
        <v>UTC+1</v>
      </c>
      <c s="71" t="str">
        <f t="shared" si="857"/>
        <v>Центральноевропейское время</v>
      </c>
      <c s="71"/>
    </row>
    <row r="27435" spans="1:10" ht="15">
      <c r="A27435">
        <v>67819</v>
      </c>
      <c>
        <v>210157</v>
      </c>
      <c s="2">
        <v>44372.463375404535</v>
      </c>
      <c>
        <v>189009</v>
      </c>
      <c s="71">
        <v>6</v>
      </c>
      <c>
        <v>11</v>
      </c>
      <c s="71" t="str">
        <f t="shared" si="856"/>
        <v>пятница</v>
      </c>
      <c s="71" t="str">
        <f>VLOOKUP(A27435,Подписчики!A:C,2,0)</f>
        <v>UTC+1</v>
      </c>
      <c s="71" t="str">
        <f t="shared" si="857"/>
        <v>Центральноевропейское время</v>
      </c>
      <c s="71"/>
    </row>
    <row r="27436" spans="1:10" ht="15">
      <c r="A27436">
        <v>67819</v>
      </c>
      <c>
        <v>231921</v>
      </c>
      <c s="2">
        <v>44377.906741100327</v>
      </c>
      <c>
        <v>4199</v>
      </c>
      <c s="71">
        <v>4</v>
      </c>
      <c>
        <v>21</v>
      </c>
      <c s="71" t="str">
        <f t="shared" si="856"/>
        <v>среда</v>
      </c>
      <c s="71" t="str">
        <f>VLOOKUP(A27436,Подписчики!A:C,2,0)</f>
        <v>UTC+1</v>
      </c>
      <c s="71" t="str">
        <f t="shared" si="857"/>
        <v>Центральноевропейское время</v>
      </c>
      <c s="71"/>
    </row>
    <row r="27437" spans="1:10" ht="15">
      <c r="A27437">
        <v>67819</v>
      </c>
      <c>
        <v>256895</v>
      </c>
      <c s="2">
        <v>44385.994119741103</v>
      </c>
      <c>
        <v>180863</v>
      </c>
      <c s="71">
        <v>5</v>
      </c>
      <c>
        <v>23</v>
      </c>
      <c s="71" t="str">
        <f t="shared" si="856"/>
        <v>четверг</v>
      </c>
      <c s="71" t="str">
        <f>VLOOKUP(A27437,Подписчики!A:C,2,0)</f>
        <v>UTC+1</v>
      </c>
      <c s="71" t="str">
        <f t="shared" si="857"/>
        <v>Центральноевропейское время</v>
      </c>
      <c s="71"/>
    </row>
    <row r="27438" spans="1:10" ht="15">
      <c r="A27438">
        <v>67819</v>
      </c>
      <c>
        <v>274983</v>
      </c>
      <c s="2">
        <v>44390.803181229778</v>
      </c>
      <c>
        <v>153893</v>
      </c>
      <c s="71">
        <v>3</v>
      </c>
      <c>
        <v>19</v>
      </c>
      <c s="71" t="str">
        <f t="shared" si="856"/>
        <v>вторник</v>
      </c>
      <c s="71" t="str">
        <f>VLOOKUP(A27438,Подписчики!A:C,2,0)</f>
        <v>UTC+1</v>
      </c>
      <c s="71" t="str">
        <f t="shared" si="857"/>
        <v>Центральноевропейское время</v>
      </c>
      <c s="71"/>
    </row>
    <row r="27439" spans="1:10" ht="15">
      <c r="A27439">
        <v>67819</v>
      </c>
      <c>
        <v>332449</v>
      </c>
      <c s="2">
        <v>44407.892177993534</v>
      </c>
      <c>
        <v>183290</v>
      </c>
      <c s="71">
        <v>6</v>
      </c>
      <c>
        <v>21</v>
      </c>
      <c s="71" t="str">
        <f t="shared" si="856"/>
        <v>пятница</v>
      </c>
      <c s="71" t="str">
        <f>VLOOKUP(A27439,Подписчики!A:C,2,0)</f>
        <v>UTC+1</v>
      </c>
      <c s="71" t="str">
        <f t="shared" si="857"/>
        <v>Центральноевропейское время</v>
      </c>
      <c s="71"/>
    </row>
    <row r="27440" spans="1:10" ht="15">
      <c r="A27440">
        <v>67819</v>
      </c>
      <c>
        <v>341975</v>
      </c>
      <c s="2">
        <v>44409.8873236246</v>
      </c>
      <c>
        <v>215228</v>
      </c>
      <c s="71">
        <v>1</v>
      </c>
      <c>
        <v>21</v>
      </c>
      <c s="71" t="str">
        <f t="shared" si="856"/>
        <v>воскресенье</v>
      </c>
      <c s="71" t="str">
        <f>VLOOKUP(A27440,Подписчики!A:C,2,0)</f>
        <v>UTC+1</v>
      </c>
      <c s="71" t="str">
        <f t="shared" si="857"/>
        <v>Центральноевропейское время</v>
      </c>
      <c s="71"/>
    </row>
    <row r="27441" spans="1:10" ht="15">
      <c r="A27441">
        <v>67819</v>
      </c>
      <c>
        <v>349664</v>
      </c>
      <c s="2">
        <v>44412.761110032363</v>
      </c>
      <c>
        <v>418105</v>
      </c>
      <c s="71">
        <v>4</v>
      </c>
      <c>
        <v>18</v>
      </c>
      <c s="71" t="str">
        <f t="shared" si="856"/>
        <v>среда</v>
      </c>
      <c s="71" t="str">
        <f>VLOOKUP(A27441,Подписчики!A:C,2,0)</f>
        <v>UTC+1</v>
      </c>
      <c s="71" t="str">
        <f t="shared" si="857"/>
        <v>Центральноевропейское время</v>
      </c>
      <c s="71"/>
    </row>
    <row r="27442" spans="1:10" ht="15">
      <c r="A27442">
        <v>67819</v>
      </c>
      <c>
        <v>415403</v>
      </c>
      <c s="2">
        <v>44432.882469255666</v>
      </c>
      <c>
        <v>160701</v>
      </c>
      <c s="71">
        <v>3</v>
      </c>
      <c>
        <v>21</v>
      </c>
      <c s="71" t="str">
        <f t="shared" si="856"/>
        <v>вторник</v>
      </c>
      <c s="71" t="str">
        <f>VLOOKUP(A27442,Подписчики!A:C,2,0)</f>
        <v>UTC+1</v>
      </c>
      <c s="71" t="str">
        <f t="shared" si="857"/>
        <v>Центральноевропейское время</v>
      </c>
      <c s="71"/>
    </row>
    <row r="27443" spans="1:10" ht="15">
      <c r="A27443">
        <v>67819</v>
      </c>
      <c>
        <v>423790</v>
      </c>
      <c s="2">
        <v>44437.753019417476</v>
      </c>
      <c>
        <v>118549</v>
      </c>
      <c s="71">
        <v>1</v>
      </c>
      <c>
        <v>18</v>
      </c>
      <c s="71" t="str">
        <f t="shared" si="856"/>
        <v>воскресенье</v>
      </c>
      <c s="71" t="str">
        <f>VLOOKUP(A27443,Подписчики!A:C,2,0)</f>
        <v>UTC+1</v>
      </c>
      <c s="71" t="str">
        <f t="shared" si="857"/>
        <v>Центральноевропейское время</v>
      </c>
      <c s="71"/>
    </row>
    <row r="27444" spans="1:10" ht="15">
      <c r="A27444">
        <v>67877</v>
      </c>
      <c>
        <v>52701</v>
      </c>
      <c s="2">
        <v>44323.723893203882</v>
      </c>
      <c>
        <v>471403</v>
      </c>
      <c s="71">
        <v>6</v>
      </c>
      <c>
        <v>17</v>
      </c>
      <c s="71" t="str">
        <f t="shared" si="856"/>
        <v>пятница</v>
      </c>
      <c s="71" t="str">
        <f>VLOOKUP(A27444,Подписчики!A:C,2,0)</f>
        <v>UTC+5</v>
      </c>
      <c s="71" t="str">
        <f t="shared" si="857"/>
        <v>Екатеринбургское время</v>
      </c>
      <c s="71"/>
    </row>
    <row r="27445" spans="1:10" ht="15">
      <c r="A27445">
        <v>67877</v>
      </c>
      <c>
        <v>58754</v>
      </c>
      <c s="2">
        <v>44325.685058252428</v>
      </c>
      <c>
        <v>164398</v>
      </c>
      <c s="71">
        <v>1</v>
      </c>
      <c>
        <v>16</v>
      </c>
      <c s="71" t="str">
        <f t="shared" si="856"/>
        <v>воскресенье</v>
      </c>
      <c s="71" t="str">
        <f>VLOOKUP(A27445,Подписчики!A:C,2,0)</f>
        <v>UTC+5</v>
      </c>
      <c s="71" t="str">
        <f t="shared" si="857"/>
        <v>Екатеринбургское время</v>
      </c>
      <c s="71"/>
    </row>
    <row r="27446" spans="1:10" ht="15">
      <c r="A27446">
        <v>67877</v>
      </c>
      <c>
        <v>61019</v>
      </c>
      <c s="2">
        <v>44326.65269579288</v>
      </c>
      <c>
        <v>182191</v>
      </c>
      <c s="71">
        <v>2</v>
      </c>
      <c>
        <v>15</v>
      </c>
      <c s="71" t="str">
        <f t="shared" si="856"/>
        <v>понедельник</v>
      </c>
      <c s="71" t="str">
        <f>VLOOKUP(A27446,Подписчики!A:C,2,0)</f>
        <v>UTC+5</v>
      </c>
      <c s="71" t="str">
        <f t="shared" si="857"/>
        <v>Екатеринбургское время</v>
      </c>
      <c s="71"/>
    </row>
    <row r="27447" spans="1:10" ht="15">
      <c r="A27447">
        <v>67877</v>
      </c>
      <c>
        <v>73389</v>
      </c>
      <c s="2">
        <v>44331.529718446596</v>
      </c>
      <c>
        <v>153893</v>
      </c>
      <c s="71">
        <v>7</v>
      </c>
      <c>
        <v>12</v>
      </c>
      <c s="71" t="str">
        <f t="shared" si="856"/>
        <v>суббота</v>
      </c>
      <c s="71" t="str">
        <f>VLOOKUP(A27447,Подписчики!A:C,2,0)</f>
        <v>UTC+5</v>
      </c>
      <c s="71" t="str">
        <f t="shared" si="857"/>
        <v>Екатеринбургское время</v>
      </c>
      <c s="71"/>
    </row>
    <row r="27448" spans="1:10" ht="15">
      <c r="A27448">
        <v>67877</v>
      </c>
      <c>
        <v>93894</v>
      </c>
      <c s="2">
        <v>44338.52486407767</v>
      </c>
      <c>
        <v>182984</v>
      </c>
      <c s="71">
        <v>7</v>
      </c>
      <c>
        <v>12</v>
      </c>
      <c s="71" t="str">
        <f t="shared" si="856"/>
        <v>суббота</v>
      </c>
      <c s="71" t="str">
        <f>VLOOKUP(A27448,Подписчики!A:C,2,0)</f>
        <v>UTC+5</v>
      </c>
      <c s="71" t="str">
        <f t="shared" si="857"/>
        <v>Екатеринбургское время</v>
      </c>
      <c s="71"/>
    </row>
    <row r="27449" spans="1:10" ht="15">
      <c r="A27449">
        <v>67877</v>
      </c>
      <c>
        <v>134311</v>
      </c>
      <c s="2">
        <v>44350.672113268607</v>
      </c>
      <c>
        <v>347393</v>
      </c>
      <c s="71">
        <v>5</v>
      </c>
      <c>
        <v>16</v>
      </c>
      <c s="71" t="str">
        <f t="shared" si="856"/>
        <v>четверг</v>
      </c>
      <c s="71" t="str">
        <f>VLOOKUP(A27449,Подписчики!A:C,2,0)</f>
        <v>UTC+5</v>
      </c>
      <c s="71" t="str">
        <f t="shared" si="857"/>
        <v>Екатеринбургское время</v>
      </c>
      <c s="71"/>
    </row>
    <row r="27450" spans="1:10" ht="15">
      <c r="A27450">
        <v>67877</v>
      </c>
      <c>
        <v>141627</v>
      </c>
      <c s="2">
        <v>44352.594443365691</v>
      </c>
      <c>
        <v>397390</v>
      </c>
      <c s="71">
        <v>7</v>
      </c>
      <c>
        <v>14</v>
      </c>
      <c s="71" t="str">
        <f t="shared" si="856"/>
        <v>суббота</v>
      </c>
      <c s="71" t="str">
        <f>VLOOKUP(A27450,Подписчики!A:C,2,0)</f>
        <v>UTC+5</v>
      </c>
      <c s="71" t="str">
        <f t="shared" si="857"/>
        <v>Екатеринбургское время</v>
      </c>
      <c s="71"/>
    </row>
    <row r="27451" spans="1:10" ht="15">
      <c r="A27451">
        <v>67877</v>
      </c>
      <c>
        <v>181156</v>
      </c>
      <c s="2">
        <v>44364.494119741095</v>
      </c>
      <c>
        <v>62129</v>
      </c>
      <c s="71">
        <v>5</v>
      </c>
      <c>
        <v>11</v>
      </c>
      <c s="71" t="str">
        <f t="shared" si="856"/>
        <v>четверг</v>
      </c>
      <c s="71" t="str">
        <f>VLOOKUP(A27451,Подписчики!A:C,2,0)</f>
        <v>UTC+5</v>
      </c>
      <c s="71" t="str">
        <f t="shared" si="857"/>
        <v>Екатеринбургское время</v>
      </c>
      <c s="71"/>
    </row>
    <row r="27452" spans="1:10" ht="15">
      <c r="A27452">
        <v>67877</v>
      </c>
      <c>
        <v>207471</v>
      </c>
      <c s="2">
        <v>44371.634896440126</v>
      </c>
      <c>
        <v>62570</v>
      </c>
      <c s="71">
        <v>5</v>
      </c>
      <c>
        <v>15</v>
      </c>
      <c s="71" t="str">
        <f t="shared" si="856"/>
        <v>четверг</v>
      </c>
      <c s="71" t="str">
        <f>VLOOKUP(A27452,Подписчики!A:C,2,0)</f>
        <v>UTC+5</v>
      </c>
      <c s="71" t="str">
        <f t="shared" si="857"/>
        <v>Екатеринбургское время</v>
      </c>
      <c s="71"/>
    </row>
    <row r="27453" spans="1:10" ht="15">
      <c r="A27453">
        <v>67877</v>
      </c>
      <c>
        <v>210312</v>
      </c>
      <c s="2">
        <v>44372.518391585756</v>
      </c>
      <c>
        <v>250679</v>
      </c>
      <c s="71">
        <v>6</v>
      </c>
      <c>
        <v>12</v>
      </c>
      <c s="71" t="str">
        <f t="shared" si="856"/>
        <v>пятница</v>
      </c>
      <c s="71" t="str">
        <f>VLOOKUP(A27453,Подписчики!A:C,2,0)</f>
        <v>UTC+5</v>
      </c>
      <c s="71" t="str">
        <f t="shared" si="857"/>
        <v>Екатеринбургское время</v>
      </c>
      <c s="71"/>
    </row>
    <row r="27454" spans="1:10" ht="15">
      <c r="A27454">
        <v>67877</v>
      </c>
      <c>
        <v>280870</v>
      </c>
      <c s="2">
        <v>44392.80318122977</v>
      </c>
      <c>
        <v>439981</v>
      </c>
      <c s="71">
        <v>5</v>
      </c>
      <c>
        <v>19</v>
      </c>
      <c s="71" t="str">
        <f t="shared" si="856"/>
        <v>четверг</v>
      </c>
      <c s="71" t="str">
        <f>VLOOKUP(A27454,Подписчики!A:C,2,0)</f>
        <v>UTC+5</v>
      </c>
      <c s="71" t="str">
        <f t="shared" si="857"/>
        <v>Екатеринбургское время</v>
      </c>
      <c s="71"/>
    </row>
    <row r="27455" spans="1:10" ht="15">
      <c r="A27455">
        <v>67877</v>
      </c>
      <c>
        <v>285594</v>
      </c>
      <c s="2">
        <v>44394.091097750788</v>
      </c>
      <c>
        <v>443506</v>
      </c>
      <c s="71">
        <v>7</v>
      </c>
      <c>
        <v>2</v>
      </c>
      <c s="71" t="str">
        <f t="shared" si="856"/>
        <v>суббота</v>
      </c>
      <c s="71" t="str">
        <f>VLOOKUP(A27455,Подписчики!A:C,2,0)</f>
        <v>UTC+5</v>
      </c>
      <c s="71" t="str">
        <f t="shared" si="857"/>
        <v>Екатеринбургское время</v>
      </c>
      <c s="71"/>
    </row>
    <row r="27456" spans="1:10" ht="15">
      <c r="A27456">
        <v>67877</v>
      </c>
      <c>
        <v>289682</v>
      </c>
      <c s="2">
        <v>44394.984557634205</v>
      </c>
      <c>
        <v>228415</v>
      </c>
      <c s="71">
        <v>7</v>
      </c>
      <c>
        <v>23</v>
      </c>
      <c s="71" t="str">
        <f t="shared" si="856"/>
        <v>суббота</v>
      </c>
      <c s="71" t="str">
        <f>VLOOKUP(A27456,Подписчики!A:C,2,0)</f>
        <v>UTC+5</v>
      </c>
      <c s="71" t="str">
        <f t="shared" si="857"/>
        <v>Екатеринбургское время</v>
      </c>
      <c s="71"/>
    </row>
    <row r="27457" spans="1:10" ht="15">
      <c r="A27457">
        <v>67877</v>
      </c>
      <c>
        <v>303000</v>
      </c>
      <c s="2">
        <v>44399.644605177993</v>
      </c>
      <c>
        <v>273575</v>
      </c>
      <c s="71">
        <v>5</v>
      </c>
      <c>
        <v>15</v>
      </c>
      <c s="71" t="str">
        <f t="shared" si="856"/>
        <v>четверг</v>
      </c>
      <c s="71" t="str">
        <f>VLOOKUP(A27457,Подписчики!A:C,2,0)</f>
        <v>UTC+5</v>
      </c>
      <c s="71" t="str">
        <f t="shared" si="857"/>
        <v>Екатеринбургское время</v>
      </c>
      <c s="71"/>
    </row>
    <row r="27458" spans="1:10" ht="15">
      <c r="A27458">
        <v>67877</v>
      </c>
      <c>
        <v>313517</v>
      </c>
      <c s="2">
        <v>44402.159092989896</v>
      </c>
      <c>
        <v>226626</v>
      </c>
      <c s="71">
        <v>1</v>
      </c>
      <c>
        <v>3</v>
      </c>
      <c s="71" t="str">
        <f t="shared" si="856"/>
        <v>воскресенье</v>
      </c>
      <c s="71" t="str">
        <f>VLOOKUP(A27458,Подписчики!A:C,2,0)</f>
        <v>UTC+5</v>
      </c>
      <c s="71" t="str">
        <f t="shared" si="857"/>
        <v>Екатеринбургское время</v>
      </c>
      <c s="71"/>
    </row>
    <row r="27459" spans="1:10" ht="15">
      <c r="A27459">
        <v>67877</v>
      </c>
      <c>
        <v>345308</v>
      </c>
      <c s="2">
        <v>44411.421304207121</v>
      </c>
      <c>
        <v>349014</v>
      </c>
      <c s="71">
        <v>3</v>
      </c>
      <c>
        <v>10</v>
      </c>
      <c s="71" t="str">
        <f t="shared" si="858" ref="G27459:G27522">TEXT(C27459,"дддд")</f>
        <v>вторник</v>
      </c>
      <c s="71" t="str">
        <f>VLOOKUP(A27459,Подписчики!A:C,2,0)</f>
        <v>UTC+5</v>
      </c>
      <c s="71" t="str">
        <f t="shared" si="859" ref="I27459:I27522">IF(H27459="UTC+1","Центральноевропейское время",IF(H27459="UTC+2","Калиниградское время",IF(H27459="UTC+3","Московское время",IF(H27459="UTC+4","Самарское время",IF(H27459="UTC+5","Екатеринбургское время",IF(H27459="UTC+6","Омское время",IF(H27459="UTC+7","Красноярское время",IF(H27459="UTC+8","Иркутское время",IF(H27459="UTC+9","Якутское время",IF(H27459="UTC+10","Владивостокское время",IF(H27459="UTC+11","Магаданское время",IF(H27459="UTC+12","Камчатское время",IF(H27459="UTC+0","Запределами России",IF(H27459="UTC-1","Запределами России",IF(H27459="UTC-2","Запределами России",IF(H27459="UTC-3","Запределами России",IF(H27459="UTC-4","Запределами России",IF(H27459="UTC-5","Запределами России",IF(H27459="UTC-6","Запределами России",IF(H27459="UTC-7","Запределами России",IF(H27459="UTC-8","Запределами России",IF(H27459="UTC-9","Запределами России",0))))))))))))))))))))))</f>
        <v>Екатеринбургское время</v>
      </c>
      <c s="71"/>
    </row>
    <row r="27460" spans="1:10" ht="15">
      <c r="A27460">
        <v>67877</v>
      </c>
      <c>
        <v>379269</v>
      </c>
      <c s="2">
        <v>44421.751401294496</v>
      </c>
      <c>
        <v>309553</v>
      </c>
      <c s="71">
        <v>6</v>
      </c>
      <c>
        <v>18</v>
      </c>
      <c s="71" t="str">
        <f t="shared" si="858"/>
        <v>пятница</v>
      </c>
      <c s="71" t="str">
        <f>VLOOKUP(A27460,Подписчики!A:C,2,0)</f>
        <v>UTC+5</v>
      </c>
      <c s="71" t="str">
        <f t="shared" si="859"/>
        <v>Екатеринбургское время</v>
      </c>
      <c s="71"/>
    </row>
    <row r="27461" spans="1:10" ht="15">
      <c r="A27461">
        <v>67877</v>
      </c>
      <c>
        <v>387965</v>
      </c>
      <c s="2">
        <v>44423.757873786402</v>
      </c>
      <c>
        <v>78646</v>
      </c>
      <c s="71">
        <v>1</v>
      </c>
      <c>
        <v>18</v>
      </c>
      <c s="71" t="str">
        <f t="shared" si="858"/>
        <v>воскресенье</v>
      </c>
      <c s="71" t="str">
        <f>VLOOKUP(A27461,Подписчики!A:C,2,0)</f>
        <v>UTC+5</v>
      </c>
      <c s="71" t="str">
        <f t="shared" si="859"/>
        <v>Екатеринбургское время</v>
      </c>
      <c s="71"/>
    </row>
    <row r="27462" spans="1:10" ht="15">
      <c r="A27462">
        <v>67877</v>
      </c>
      <c>
        <v>414253</v>
      </c>
      <c s="2">
        <v>44432.511919093849</v>
      </c>
      <c>
        <v>29652</v>
      </c>
      <c s="71">
        <v>3</v>
      </c>
      <c>
        <v>12</v>
      </c>
      <c s="71" t="str">
        <f t="shared" si="858"/>
        <v>вторник</v>
      </c>
      <c s="71" t="str">
        <f>VLOOKUP(A27462,Подписчики!A:C,2,0)</f>
        <v>UTC+5</v>
      </c>
      <c s="71" t="str">
        <f t="shared" si="859"/>
        <v>Екатеринбургское время</v>
      </c>
      <c s="71"/>
    </row>
    <row r="27463" spans="1:10" ht="15">
      <c r="A27463">
        <v>67891</v>
      </c>
      <c>
        <v>124219</v>
      </c>
      <c s="2">
        <v>44346.801158576054</v>
      </c>
      <c>
        <v>347008</v>
      </c>
      <c s="71">
        <v>1</v>
      </c>
      <c>
        <v>19</v>
      </c>
      <c s="71" t="str">
        <f t="shared" si="858"/>
        <v>воскресенье</v>
      </c>
      <c s="71" t="str">
        <f>VLOOKUP(A27463,Подписчики!A:C,2,0)</f>
        <v>UTC+0</v>
      </c>
      <c s="71" t="str">
        <f t="shared" si="859"/>
        <v>Запределами России</v>
      </c>
      <c s="71"/>
    </row>
    <row r="27464" spans="1:10" ht="15">
      <c r="A27464">
        <v>67891</v>
      </c>
      <c>
        <v>150309</v>
      </c>
      <c s="2">
        <v>44354.975915857605</v>
      </c>
      <c>
        <v>248817</v>
      </c>
      <c s="71">
        <v>2</v>
      </c>
      <c>
        <v>23</v>
      </c>
      <c s="71" t="str">
        <f t="shared" si="858"/>
        <v>понедельник</v>
      </c>
      <c s="71" t="str">
        <f>VLOOKUP(A27464,Подписчики!A:C,2,0)</f>
        <v>UTC+0</v>
      </c>
      <c s="71" t="str">
        <f t="shared" si="859"/>
        <v>Запределами России</v>
      </c>
      <c s="71"/>
    </row>
    <row r="27465" spans="1:10" ht="15">
      <c r="A27465">
        <v>67891</v>
      </c>
      <c>
        <v>167819</v>
      </c>
      <c s="2">
        <v>44359.932226537218</v>
      </c>
      <c>
        <v>241927</v>
      </c>
      <c s="71">
        <v>7</v>
      </c>
      <c>
        <v>22</v>
      </c>
      <c s="71" t="str">
        <f t="shared" si="858"/>
        <v>суббота</v>
      </c>
      <c s="71" t="str">
        <f>VLOOKUP(A27465,Подписчики!A:C,2,0)</f>
        <v>UTC+0</v>
      </c>
      <c s="71" t="str">
        <f t="shared" si="859"/>
        <v>Запределами России</v>
      </c>
      <c s="71"/>
    </row>
    <row r="27466" spans="1:10" ht="15">
      <c r="A27466">
        <v>67891</v>
      </c>
      <c>
        <v>196317</v>
      </c>
      <c s="2">
        <v>44367.825430420715</v>
      </c>
      <c>
        <v>239565</v>
      </c>
      <c s="71">
        <v>1</v>
      </c>
      <c>
        <v>19</v>
      </c>
      <c s="71" t="str">
        <f t="shared" si="858"/>
        <v>воскресенье</v>
      </c>
      <c s="71" t="str">
        <f>VLOOKUP(A27466,Подписчики!A:C,2,0)</f>
        <v>UTC+0</v>
      </c>
      <c s="71" t="str">
        <f t="shared" si="859"/>
        <v>Запределами России</v>
      </c>
      <c s="71"/>
    </row>
    <row r="27467" spans="1:10" ht="15">
      <c r="A27467">
        <v>67898</v>
      </c>
      <c>
        <v>36865</v>
      </c>
      <c s="2">
        <v>44316.749378640779</v>
      </c>
      <c>
        <v>411922</v>
      </c>
      <c s="71">
        <v>6</v>
      </c>
      <c>
        <v>17</v>
      </c>
      <c s="71" t="str">
        <f t="shared" si="858"/>
        <v>пятница</v>
      </c>
      <c s="71" t="str">
        <f>VLOOKUP(A27467,Подписчики!A:C,2,0)</f>
        <v>UTC+0</v>
      </c>
      <c s="71" t="str">
        <f t="shared" si="859"/>
        <v>Запределами России</v>
      </c>
      <c s="71"/>
    </row>
    <row r="27468" spans="1:10" ht="15">
      <c r="A27468">
        <v>67898</v>
      </c>
      <c>
        <v>48662</v>
      </c>
      <c s="2">
        <v>44321.63287378641</v>
      </c>
      <c>
        <v>143001</v>
      </c>
      <c s="71">
        <v>4</v>
      </c>
      <c>
        <v>15</v>
      </c>
      <c s="71" t="str">
        <f t="shared" si="858"/>
        <v>среда</v>
      </c>
      <c s="71" t="str">
        <f>VLOOKUP(A27468,Подписчики!A:C,2,0)</f>
        <v>UTC+0</v>
      </c>
      <c s="71" t="str">
        <f t="shared" si="859"/>
        <v>Запределами России</v>
      </c>
      <c s="71"/>
    </row>
    <row r="27469" spans="1:10" ht="15">
      <c r="A27469">
        <v>67898</v>
      </c>
      <c>
        <v>101358</v>
      </c>
      <c s="2">
        <v>44340.621546925569</v>
      </c>
      <c>
        <v>284536</v>
      </c>
      <c s="71">
        <v>2</v>
      </c>
      <c>
        <v>14</v>
      </c>
      <c s="71" t="str">
        <f t="shared" si="858"/>
        <v>понедельник</v>
      </c>
      <c s="71" t="str">
        <f>VLOOKUP(A27469,Подписчики!A:C,2,0)</f>
        <v>UTC+0</v>
      </c>
      <c s="71" t="str">
        <f t="shared" si="859"/>
        <v>Запределами России</v>
      </c>
      <c s="71"/>
    </row>
    <row r="27470" spans="1:10" ht="15">
      <c r="A27470">
        <v>67898</v>
      </c>
      <c>
        <v>139757</v>
      </c>
      <c s="2">
        <v>44351.967825242718</v>
      </c>
      <c>
        <v>104958</v>
      </c>
      <c s="71">
        <v>6</v>
      </c>
      <c>
        <v>23</v>
      </c>
      <c s="71" t="str">
        <f t="shared" si="858"/>
        <v>пятница</v>
      </c>
      <c s="71" t="str">
        <f>VLOOKUP(A27470,Подписчики!A:C,2,0)</f>
        <v>UTC+0</v>
      </c>
      <c s="71" t="str">
        <f t="shared" si="859"/>
        <v>Запределами России</v>
      </c>
      <c s="71"/>
    </row>
    <row r="27471" spans="1:10" ht="15">
      <c r="A27471">
        <v>67898</v>
      </c>
      <c>
        <v>252104</v>
      </c>
      <c s="2">
        <v>44384.006660194173</v>
      </c>
      <c>
        <v>244574</v>
      </c>
      <c s="71">
        <v>4</v>
      </c>
      <c>
        <v>0</v>
      </c>
      <c s="71" t="str">
        <f t="shared" si="858"/>
        <v>среда</v>
      </c>
      <c s="71" t="str">
        <f>VLOOKUP(A27471,Подписчики!A:C,2,0)</f>
        <v>UTC+0</v>
      </c>
      <c s="71" t="str">
        <f t="shared" si="859"/>
        <v>Запределами России</v>
      </c>
      <c s="71"/>
    </row>
    <row r="27472" spans="1:10" ht="15">
      <c r="A27472">
        <v>67898</v>
      </c>
      <c>
        <v>255497</v>
      </c>
      <c s="2">
        <v>44385.708925566345</v>
      </c>
      <c>
        <v>179296</v>
      </c>
      <c s="71">
        <v>5</v>
      </c>
      <c>
        <v>17</v>
      </c>
      <c s="71" t="str">
        <f t="shared" si="858"/>
        <v>четверг</v>
      </c>
      <c s="71" t="str">
        <f>VLOOKUP(A27472,Подписчики!A:C,2,0)</f>
        <v>UTC+0</v>
      </c>
      <c s="71" t="str">
        <f t="shared" si="859"/>
        <v>Запределами России</v>
      </c>
      <c s="71"/>
    </row>
    <row r="27473" spans="1:10" ht="15">
      <c r="A27473">
        <v>67898</v>
      </c>
      <c>
        <v>269643</v>
      </c>
      <c s="2">
        <v>44388.946789644011</v>
      </c>
      <c>
        <v>153893</v>
      </c>
      <c s="71">
        <v>1</v>
      </c>
      <c>
        <v>22</v>
      </c>
      <c s="71" t="str">
        <f t="shared" si="858"/>
        <v>воскресенье</v>
      </c>
      <c s="71" t="str">
        <f>VLOOKUP(A27473,Подписчики!A:C,2,0)</f>
        <v>UTC+0</v>
      </c>
      <c s="71" t="str">
        <f t="shared" si="859"/>
        <v>Запределами России</v>
      </c>
      <c s="71"/>
    </row>
    <row r="27474" spans="1:10" ht="15">
      <c r="A27474">
        <v>67898</v>
      </c>
      <c>
        <v>348971</v>
      </c>
      <c s="2">
        <v>44412.694362459544</v>
      </c>
      <c>
        <v>86587</v>
      </c>
      <c s="71">
        <v>4</v>
      </c>
      <c>
        <v>16</v>
      </c>
      <c s="71" t="str">
        <f t="shared" si="858"/>
        <v>среда</v>
      </c>
      <c s="71" t="str">
        <f>VLOOKUP(A27474,Подписчики!A:C,2,0)</f>
        <v>UTC+0</v>
      </c>
      <c s="71" t="str">
        <f t="shared" si="859"/>
        <v>Запределами России</v>
      </c>
      <c s="71"/>
    </row>
    <row r="27475" spans="1:10" ht="15">
      <c r="A27475">
        <v>67898</v>
      </c>
      <c>
        <v>417081</v>
      </c>
      <c s="2">
        <v>44433.713779935279</v>
      </c>
      <c>
        <v>78646</v>
      </c>
      <c s="71">
        <v>4</v>
      </c>
      <c>
        <v>17</v>
      </c>
      <c s="71" t="str">
        <f t="shared" si="858"/>
        <v>среда</v>
      </c>
      <c s="71" t="str">
        <f>VLOOKUP(A27475,Подписчики!A:C,2,0)</f>
        <v>UTC+0</v>
      </c>
      <c s="71" t="str">
        <f t="shared" si="859"/>
        <v>Запределами России</v>
      </c>
      <c s="71"/>
    </row>
    <row r="27476" spans="1:10" ht="15">
      <c r="A27476">
        <v>67930</v>
      </c>
      <c>
        <v>23219</v>
      </c>
      <c s="2">
        <v>44310.500996763752</v>
      </c>
      <c>
        <v>153893</v>
      </c>
      <c s="71">
        <v>7</v>
      </c>
      <c>
        <v>12</v>
      </c>
      <c s="71" t="str">
        <f t="shared" si="858"/>
        <v>суббота</v>
      </c>
      <c s="71" t="str">
        <f>VLOOKUP(A27476,Подписчики!A:C,2,0)</f>
        <v>UTC+2</v>
      </c>
      <c s="71" t="str">
        <f t="shared" si="859"/>
        <v>Калиниградское время</v>
      </c>
      <c s="71"/>
    </row>
    <row r="27477" spans="1:10" ht="15">
      <c r="A27477">
        <v>67930</v>
      </c>
      <c>
        <v>117676</v>
      </c>
      <c s="2">
        <v>44345.593229773462</v>
      </c>
      <c>
        <v>118549</v>
      </c>
      <c s="71">
        <v>7</v>
      </c>
      <c>
        <v>14</v>
      </c>
      <c s="71" t="str">
        <f t="shared" si="858"/>
        <v>суббота</v>
      </c>
      <c s="71" t="str">
        <f>VLOOKUP(A27477,Подписчики!A:C,2,0)</f>
        <v>UTC+2</v>
      </c>
      <c s="71" t="str">
        <f t="shared" si="859"/>
        <v>Калиниградское время</v>
      </c>
      <c s="71"/>
    </row>
    <row r="27478" spans="1:10" ht="15">
      <c r="A27478">
        <v>67930</v>
      </c>
      <c>
        <v>128535</v>
      </c>
      <c s="2">
        <v>44348.381666666661</v>
      </c>
      <c>
        <v>351192</v>
      </c>
      <c s="71">
        <v>3</v>
      </c>
      <c>
        <v>9</v>
      </c>
      <c s="71" t="str">
        <f t="shared" si="858"/>
        <v>вторник</v>
      </c>
      <c s="71" t="str">
        <f>VLOOKUP(A27478,Подписчики!A:C,2,0)</f>
        <v>UTC+2</v>
      </c>
      <c s="71" t="str">
        <f t="shared" si="859"/>
        <v>Калиниградское время</v>
      </c>
      <c s="71"/>
    </row>
    <row r="27479" spans="1:10" ht="15">
      <c r="A27479">
        <v>67930</v>
      </c>
      <c>
        <v>158585</v>
      </c>
      <c s="2">
        <v>44357.856983818769</v>
      </c>
      <c>
        <v>230507</v>
      </c>
      <c s="71">
        <v>5</v>
      </c>
      <c>
        <v>20</v>
      </c>
      <c s="71" t="str">
        <f t="shared" si="858"/>
        <v>четверг</v>
      </c>
      <c s="71" t="str">
        <f>VLOOKUP(A27479,Подписчики!A:C,2,0)</f>
        <v>UTC+2</v>
      </c>
      <c s="71" t="str">
        <f t="shared" si="859"/>
        <v>Калиниградское время</v>
      </c>
      <c s="71"/>
    </row>
    <row r="27480" spans="1:10" ht="15">
      <c r="A27480">
        <v>67930</v>
      </c>
      <c>
        <v>243404</v>
      </c>
      <c s="2">
        <v>44381.124546037172</v>
      </c>
      <c>
        <v>17483</v>
      </c>
      <c s="71">
        <v>1</v>
      </c>
      <c>
        <v>2</v>
      </c>
      <c s="71" t="str">
        <f t="shared" si="858"/>
        <v>воскресенье</v>
      </c>
      <c s="71" t="str">
        <f>VLOOKUP(A27480,Подписчики!A:C,2,0)</f>
        <v>UTC+2</v>
      </c>
      <c s="71" t="str">
        <f t="shared" si="859"/>
        <v>Калиниградское время</v>
      </c>
      <c s="71"/>
    </row>
    <row r="27481" spans="1:10" ht="15">
      <c r="A27481">
        <v>67930</v>
      </c>
      <c>
        <v>285054</v>
      </c>
      <c s="2">
        <v>44393.936271844657</v>
      </c>
      <c>
        <v>411922</v>
      </c>
      <c s="71">
        <v>6</v>
      </c>
      <c>
        <v>22</v>
      </c>
      <c s="71" t="str">
        <f t="shared" si="858"/>
        <v>пятница</v>
      </c>
      <c s="71" t="str">
        <f>VLOOKUP(A27481,Подписчики!A:C,2,0)</f>
        <v>UTC+2</v>
      </c>
      <c s="71" t="str">
        <f t="shared" si="859"/>
        <v>Калиниградское время</v>
      </c>
      <c s="71"/>
    </row>
    <row r="27482" spans="1:10" ht="15">
      <c r="A27482">
        <v>67930</v>
      </c>
      <c>
        <v>290458</v>
      </c>
      <c s="2">
        <v>44395.31919309061</v>
      </c>
      <c>
        <v>411922</v>
      </c>
      <c s="71">
        <v>1</v>
      </c>
      <c>
        <v>7</v>
      </c>
      <c s="71" t="str">
        <f t="shared" si="858"/>
        <v>воскресенье</v>
      </c>
      <c s="71" t="str">
        <f>VLOOKUP(A27482,Подписчики!A:C,2,0)</f>
        <v>UTC+2</v>
      </c>
      <c s="71" t="str">
        <f t="shared" si="859"/>
        <v>Калиниградское время</v>
      </c>
      <c s="71"/>
    </row>
    <row r="27483" spans="1:10" ht="15">
      <c r="A27483">
        <v>67930</v>
      </c>
      <c>
        <v>297832</v>
      </c>
      <c s="2">
        <v>44397.756660194173</v>
      </c>
      <c>
        <v>266426</v>
      </c>
      <c s="71">
        <v>3</v>
      </c>
      <c>
        <v>18</v>
      </c>
      <c s="71" t="str">
        <f t="shared" si="858"/>
        <v>вторник</v>
      </c>
      <c s="71" t="str">
        <f>VLOOKUP(A27483,Подписчики!A:C,2,0)</f>
        <v>UTC+2</v>
      </c>
      <c s="71" t="str">
        <f t="shared" si="859"/>
        <v>Калиниградское время</v>
      </c>
      <c s="71"/>
    </row>
    <row r="27484" spans="1:10" ht="15">
      <c r="A27484">
        <v>67930</v>
      </c>
      <c>
        <v>356174</v>
      </c>
      <c s="2">
        <v>44414.811676375401</v>
      </c>
      <c>
        <v>258219</v>
      </c>
      <c s="71">
        <v>6</v>
      </c>
      <c>
        <v>19</v>
      </c>
      <c s="71" t="str">
        <f t="shared" si="858"/>
        <v>пятница</v>
      </c>
      <c s="71" t="str">
        <f>VLOOKUP(A27484,Подписчики!A:C,2,0)</f>
        <v>UTC+2</v>
      </c>
      <c s="71" t="str">
        <f t="shared" si="859"/>
        <v>Калиниградское время</v>
      </c>
      <c s="71"/>
    </row>
    <row r="27485" spans="1:10" ht="15">
      <c r="A27485">
        <v>67930</v>
      </c>
      <c>
        <v>371188</v>
      </c>
      <c s="2">
        <v>44418.785786407767</v>
      </c>
      <c>
        <v>121575</v>
      </c>
      <c s="71">
        <v>3</v>
      </c>
      <c>
        <v>18</v>
      </c>
      <c s="71" t="str">
        <f t="shared" si="858"/>
        <v>вторник</v>
      </c>
      <c s="71" t="str">
        <f>VLOOKUP(A27485,Подписчики!A:C,2,0)</f>
        <v>UTC+2</v>
      </c>
      <c s="71" t="str">
        <f t="shared" si="859"/>
        <v>Калиниградское время</v>
      </c>
      <c s="71"/>
    </row>
    <row r="27486" spans="1:10" ht="15">
      <c r="A27486">
        <v>67930</v>
      </c>
      <c>
        <v>404940</v>
      </c>
      <c s="2">
        <v>44429.620737864076</v>
      </c>
      <c>
        <v>138209</v>
      </c>
      <c s="71">
        <v>7</v>
      </c>
      <c>
        <v>14</v>
      </c>
      <c s="71" t="str">
        <f t="shared" si="858"/>
        <v>суббота</v>
      </c>
      <c s="71" t="str">
        <f>VLOOKUP(A27486,Подписчики!A:C,2,0)</f>
        <v>UTC+2</v>
      </c>
      <c s="71" t="str">
        <f t="shared" si="859"/>
        <v>Калиниградское время</v>
      </c>
      <c s="71"/>
    </row>
    <row r="27487" spans="1:10" ht="15">
      <c r="A27487">
        <v>67944</v>
      </c>
      <c>
        <v>5350</v>
      </c>
      <c s="2">
        <v>44293.841207119738</v>
      </c>
      <c>
        <v>153893</v>
      </c>
      <c s="71">
        <v>4</v>
      </c>
      <c>
        <v>20</v>
      </c>
      <c s="71" t="str">
        <f t="shared" si="858"/>
        <v>среда</v>
      </c>
      <c s="71" t="str">
        <f>VLOOKUP(A27487,Подписчики!A:C,2,0)</f>
        <v>UTC+3</v>
      </c>
      <c s="71" t="str">
        <f t="shared" si="859"/>
        <v>Московское время</v>
      </c>
      <c s="71"/>
    </row>
    <row r="27488" spans="1:10" ht="15">
      <c r="A27488">
        <v>67944</v>
      </c>
      <c>
        <v>5698</v>
      </c>
      <c s="2">
        <v>44294.794281553397</v>
      </c>
      <c>
        <v>301748</v>
      </c>
      <c s="71">
        <v>5</v>
      </c>
      <c>
        <v>19</v>
      </c>
      <c s="71" t="str">
        <f t="shared" si="858"/>
        <v>четверг</v>
      </c>
      <c s="71" t="str">
        <f>VLOOKUP(A27488,Подписчики!A:C,2,0)</f>
        <v>UTC+3</v>
      </c>
      <c s="71" t="str">
        <f t="shared" si="859"/>
        <v>Московское время</v>
      </c>
      <c s="71"/>
    </row>
    <row r="27489" spans="1:10" ht="15">
      <c r="A27489">
        <v>67944</v>
      </c>
      <c>
        <v>13391</v>
      </c>
      <c s="2">
        <v>44303.723084142395</v>
      </c>
      <c>
        <v>31302</v>
      </c>
      <c s="71">
        <v>7</v>
      </c>
      <c>
        <v>17</v>
      </c>
      <c s="71" t="str">
        <f t="shared" si="858"/>
        <v>суббота</v>
      </c>
      <c s="71" t="str">
        <f>VLOOKUP(A27489,Подписчики!A:C,2,0)</f>
        <v>UTC+3</v>
      </c>
      <c s="71" t="str">
        <f t="shared" si="859"/>
        <v>Московское время</v>
      </c>
      <c s="71"/>
    </row>
    <row r="27490" spans="1:10" ht="15">
      <c r="A27490">
        <v>67944</v>
      </c>
      <c>
        <v>39800</v>
      </c>
      <c s="2">
        <v>44317.705284789641</v>
      </c>
      <c>
        <v>230507</v>
      </c>
      <c s="71">
        <v>7</v>
      </c>
      <c>
        <v>16</v>
      </c>
      <c s="71" t="str">
        <f t="shared" si="858"/>
        <v>суббота</v>
      </c>
      <c s="71" t="str">
        <f>VLOOKUP(A27490,Подписчики!A:C,2,0)</f>
        <v>UTC+3</v>
      </c>
      <c s="71" t="str">
        <f t="shared" si="859"/>
        <v>Московское время</v>
      </c>
      <c s="71"/>
    </row>
    <row r="27491" spans="1:10" ht="15">
      <c r="A27491">
        <v>67944</v>
      </c>
      <c>
        <v>59608</v>
      </c>
      <c s="2">
        <v>44325.836352750812</v>
      </c>
      <c>
        <v>112334</v>
      </c>
      <c s="71">
        <v>1</v>
      </c>
      <c>
        <v>20</v>
      </c>
      <c s="71" t="str">
        <f t="shared" si="858"/>
        <v>воскресенье</v>
      </c>
      <c s="71" t="str">
        <f>VLOOKUP(A27491,Подписчики!A:C,2,0)</f>
        <v>UTC+3</v>
      </c>
      <c s="71" t="str">
        <f t="shared" si="859"/>
        <v>Московское время</v>
      </c>
      <c s="71"/>
    </row>
    <row r="27492" spans="1:10" ht="15">
      <c r="A27492">
        <v>67944</v>
      </c>
      <c>
        <v>65390</v>
      </c>
      <c s="2">
        <v>44328.632469255666</v>
      </c>
      <c>
        <v>347393</v>
      </c>
      <c s="71">
        <v>4</v>
      </c>
      <c>
        <v>15</v>
      </c>
      <c s="71" t="str">
        <f t="shared" si="858"/>
        <v>среда</v>
      </c>
      <c s="71" t="str">
        <f>VLOOKUP(A27492,Подписчики!A:C,2,0)</f>
        <v>UTC+3</v>
      </c>
      <c s="71" t="str">
        <f t="shared" si="859"/>
        <v>Московское время</v>
      </c>
      <c s="71"/>
    </row>
    <row r="27493" spans="1:10" ht="15">
      <c r="A27493">
        <v>67944</v>
      </c>
      <c>
        <v>97106</v>
      </c>
      <c s="2">
        <v>44339.244911038542</v>
      </c>
      <c>
        <v>381584</v>
      </c>
      <c s="71">
        <v>1</v>
      </c>
      <c>
        <v>5</v>
      </c>
      <c s="71" t="str">
        <f t="shared" si="858"/>
        <v>воскресенье</v>
      </c>
      <c s="71" t="str">
        <f>VLOOKUP(A27493,Подписчики!A:C,2,0)</f>
        <v>UTC+3</v>
      </c>
      <c s="71" t="str">
        <f t="shared" si="859"/>
        <v>Московское время</v>
      </c>
      <c s="71"/>
    </row>
    <row r="27494" spans="1:10" ht="15">
      <c r="A27494">
        <v>68018</v>
      </c>
      <c>
        <v>124721</v>
      </c>
      <c s="2">
        <v>44346.857792880262</v>
      </c>
      <c>
        <v>112334</v>
      </c>
      <c s="71">
        <v>1</v>
      </c>
      <c>
        <v>20</v>
      </c>
      <c s="71" t="str">
        <f t="shared" si="858"/>
        <v>воскресенье</v>
      </c>
      <c s="71" t="str">
        <f>VLOOKUP(A27494,Подписчики!A:C,2,0)</f>
        <v>UTC+0</v>
      </c>
      <c s="71" t="str">
        <f t="shared" si="859"/>
        <v>Запределами России</v>
      </c>
      <c s="71"/>
    </row>
    <row r="27495" spans="1:10" ht="15">
      <c r="A27495">
        <v>68018</v>
      </c>
      <c>
        <v>141124</v>
      </c>
      <c s="2">
        <v>44352.508278317153</v>
      </c>
      <c>
        <v>285680</v>
      </c>
      <c s="71">
        <v>7</v>
      </c>
      <c>
        <v>12</v>
      </c>
      <c s="71" t="str">
        <f t="shared" si="858"/>
        <v>суббота</v>
      </c>
      <c s="71" t="str">
        <f>VLOOKUP(A27495,Подписчики!A:C,2,0)</f>
        <v>UTC+0</v>
      </c>
      <c s="71" t="str">
        <f t="shared" si="859"/>
        <v>Запределами России</v>
      </c>
      <c s="71"/>
    </row>
    <row r="27496" spans="1:10" ht="15">
      <c r="A27496">
        <v>68018</v>
      </c>
      <c>
        <v>175292</v>
      </c>
      <c s="2">
        <v>44361.896627831717</v>
      </c>
      <c>
        <v>250679</v>
      </c>
      <c s="71">
        <v>2</v>
      </c>
      <c>
        <v>21</v>
      </c>
      <c s="71" t="str">
        <f t="shared" si="858"/>
        <v>понедельник</v>
      </c>
      <c s="71" t="str">
        <f>VLOOKUP(A27496,Подписчики!A:C,2,0)</f>
        <v>UTC+0</v>
      </c>
      <c s="71" t="str">
        <f t="shared" si="859"/>
        <v>Запределами России</v>
      </c>
      <c s="71"/>
    </row>
    <row r="27497" spans="1:10" ht="15">
      <c r="A27497">
        <v>68018</v>
      </c>
      <c>
        <v>195325</v>
      </c>
      <c s="2">
        <v>44367.684653721684</v>
      </c>
      <c>
        <v>158978</v>
      </c>
      <c s="71">
        <v>1</v>
      </c>
      <c>
        <v>16</v>
      </c>
      <c s="71" t="str">
        <f t="shared" si="858"/>
        <v>воскресенье</v>
      </c>
      <c s="71" t="str">
        <f>VLOOKUP(A27497,Подписчики!A:C,2,0)</f>
        <v>UTC+0</v>
      </c>
      <c s="71" t="str">
        <f t="shared" si="859"/>
        <v>Запределами России</v>
      </c>
      <c s="71"/>
    </row>
    <row r="27498" spans="1:10" ht="15">
      <c r="A27498">
        <v>68018</v>
      </c>
      <c>
        <v>413118</v>
      </c>
      <c s="2">
        <v>44431.802776699027</v>
      </c>
      <c>
        <v>191893</v>
      </c>
      <c s="71">
        <v>2</v>
      </c>
      <c>
        <v>19</v>
      </c>
      <c s="71" t="str">
        <f t="shared" si="858"/>
        <v>понедельник</v>
      </c>
      <c s="71" t="str">
        <f>VLOOKUP(A27498,Подписчики!A:C,2,0)</f>
        <v>UTC+0</v>
      </c>
      <c s="71" t="str">
        <f t="shared" si="859"/>
        <v>Запределами России</v>
      </c>
      <c s="71"/>
    </row>
    <row r="27499" spans="1:10" ht="15">
      <c r="A27499">
        <v>68026</v>
      </c>
      <c>
        <v>33328</v>
      </c>
      <c s="2">
        <v>44315.574216828478</v>
      </c>
      <c>
        <v>182841</v>
      </c>
      <c s="71">
        <v>5</v>
      </c>
      <c>
        <v>13</v>
      </c>
      <c s="71" t="str">
        <f t="shared" si="858"/>
        <v>четверг</v>
      </c>
      <c s="71" t="str">
        <f>VLOOKUP(A27499,Подписчики!A:C,2,0)</f>
        <v>UTC+7</v>
      </c>
      <c s="71" t="str">
        <f t="shared" si="859"/>
        <v>Красноярское время</v>
      </c>
      <c s="71"/>
    </row>
    <row r="27500" spans="1:10" ht="15">
      <c r="A27500">
        <v>68026</v>
      </c>
      <c>
        <v>46033</v>
      </c>
      <c s="2">
        <v>44320.299135922331</v>
      </c>
      <c>
        <v>182984</v>
      </c>
      <c s="71">
        <v>3</v>
      </c>
      <c>
        <v>7</v>
      </c>
      <c s="71" t="str">
        <f t="shared" si="858"/>
        <v>вторник</v>
      </c>
      <c s="71" t="str">
        <f>VLOOKUP(A27500,Подписчики!A:C,2,0)</f>
        <v>UTC+7</v>
      </c>
      <c s="71" t="str">
        <f t="shared" si="859"/>
        <v>Красноярское время</v>
      </c>
      <c s="71"/>
    </row>
    <row r="27501" spans="1:10" ht="15">
      <c r="A27501">
        <v>68026</v>
      </c>
      <c>
        <v>51936</v>
      </c>
      <c s="2">
        <v>44323.472275080909</v>
      </c>
      <c>
        <v>343712</v>
      </c>
      <c s="71">
        <v>6</v>
      </c>
      <c>
        <v>11</v>
      </c>
      <c s="71" t="str">
        <f t="shared" si="858"/>
        <v>пятница</v>
      </c>
      <c s="71" t="str">
        <f>VLOOKUP(A27501,Подписчики!A:C,2,0)</f>
        <v>UTC+7</v>
      </c>
      <c s="71" t="str">
        <f t="shared" si="859"/>
        <v>Красноярское время</v>
      </c>
      <c s="71"/>
    </row>
    <row r="27502" spans="1:10" ht="15">
      <c r="A27502">
        <v>68026</v>
      </c>
      <c>
        <v>65327</v>
      </c>
      <c s="2">
        <v>44328.62599676376</v>
      </c>
      <c>
        <v>112334</v>
      </c>
      <c s="71">
        <v>4</v>
      </c>
      <c>
        <v>15</v>
      </c>
      <c s="71" t="str">
        <f t="shared" si="858"/>
        <v>среда</v>
      </c>
      <c s="71" t="str">
        <f>VLOOKUP(A27502,Подписчики!A:C,2,0)</f>
        <v>UTC+7</v>
      </c>
      <c s="71" t="str">
        <f t="shared" si="859"/>
        <v>Красноярское время</v>
      </c>
      <c s="71"/>
    </row>
    <row r="27503" spans="1:10" ht="15">
      <c r="A27503">
        <v>68026</v>
      </c>
      <c>
        <v>68289</v>
      </c>
      <c s="2">
        <v>44329.792663430424</v>
      </c>
      <c>
        <v>21407</v>
      </c>
      <c s="71">
        <v>5</v>
      </c>
      <c>
        <v>19</v>
      </c>
      <c s="71" t="str">
        <f t="shared" si="858"/>
        <v>четверг</v>
      </c>
      <c s="71" t="str">
        <f>VLOOKUP(A27503,Подписчики!A:C,2,0)</f>
        <v>UTC+7</v>
      </c>
      <c s="71" t="str">
        <f t="shared" si="859"/>
        <v>Красноярское время</v>
      </c>
      <c s="71"/>
    </row>
    <row r="27504" spans="1:10" ht="15">
      <c r="A27504">
        <v>68026</v>
      </c>
      <c>
        <v>69382</v>
      </c>
      <c s="2">
        <v>44330.452857605182</v>
      </c>
      <c>
        <v>241927</v>
      </c>
      <c s="71">
        <v>6</v>
      </c>
      <c>
        <v>10</v>
      </c>
      <c s="71" t="str">
        <f t="shared" si="858"/>
        <v>пятница</v>
      </c>
      <c s="71" t="str">
        <f>VLOOKUP(A27504,Подписчики!A:C,2,0)</f>
        <v>UTC+7</v>
      </c>
      <c s="71" t="str">
        <f t="shared" si="859"/>
        <v>Красноярское время</v>
      </c>
      <c s="71"/>
    </row>
    <row r="27505" spans="1:10" ht="15">
      <c r="A27505">
        <v>68026</v>
      </c>
      <c>
        <v>77077</v>
      </c>
      <c s="2">
        <v>44332.522436893203</v>
      </c>
      <c>
        <v>325273</v>
      </c>
      <c s="71">
        <v>1</v>
      </c>
      <c>
        <v>12</v>
      </c>
      <c s="71" t="str">
        <f t="shared" si="858"/>
        <v>воскресенье</v>
      </c>
      <c s="71" t="str">
        <f>VLOOKUP(A27505,Подписчики!A:C,2,0)</f>
        <v>UTC+7</v>
      </c>
      <c s="71" t="str">
        <f t="shared" si="859"/>
        <v>Красноярское время</v>
      </c>
      <c s="71"/>
    </row>
    <row r="27506" spans="1:10" ht="15">
      <c r="A27506">
        <v>68026</v>
      </c>
      <c>
        <v>86466</v>
      </c>
      <c s="2">
        <v>44336.524055016183</v>
      </c>
      <c>
        <v>230507</v>
      </c>
      <c s="71">
        <v>5</v>
      </c>
      <c>
        <v>12</v>
      </c>
      <c s="71" t="str">
        <f t="shared" si="858"/>
        <v>четверг</v>
      </c>
      <c s="71" t="str">
        <f>VLOOKUP(A27506,Подписчики!A:C,2,0)</f>
        <v>UTC+7</v>
      </c>
      <c s="71" t="str">
        <f t="shared" si="859"/>
        <v>Красноярское время</v>
      </c>
      <c s="71"/>
    </row>
    <row r="27507" spans="1:10" ht="15">
      <c r="A27507">
        <v>68026</v>
      </c>
      <c>
        <v>97174</v>
      </c>
      <c s="2">
        <v>44339.279718446604</v>
      </c>
      <c>
        <v>413286</v>
      </c>
      <c s="71">
        <v>1</v>
      </c>
      <c>
        <v>6</v>
      </c>
      <c s="71" t="str">
        <f t="shared" si="858"/>
        <v>воскресенье</v>
      </c>
      <c s="71" t="str">
        <f>VLOOKUP(A27507,Подписчики!A:C,2,0)</f>
        <v>UTC+7</v>
      </c>
      <c s="71" t="str">
        <f t="shared" si="859"/>
        <v>Красноярское время</v>
      </c>
      <c s="71"/>
    </row>
    <row r="27508" spans="1:10" ht="15">
      <c r="A27508">
        <v>68026</v>
      </c>
      <c>
        <v>117121</v>
      </c>
      <c s="2">
        <v>44345.522436893203</v>
      </c>
      <c>
        <v>158978</v>
      </c>
      <c s="71">
        <v>7</v>
      </c>
      <c>
        <v>12</v>
      </c>
      <c s="71" t="str">
        <f t="shared" si="858"/>
        <v>суббота</v>
      </c>
      <c s="71" t="str">
        <f>VLOOKUP(A27508,Подписчики!A:C,2,0)</f>
        <v>UTC+7</v>
      </c>
      <c s="71" t="str">
        <f t="shared" si="859"/>
        <v>Красноярское время</v>
      </c>
      <c s="71"/>
    </row>
    <row r="27509" spans="1:10" ht="15">
      <c r="A27509">
        <v>68026</v>
      </c>
      <c>
        <v>131295</v>
      </c>
      <c s="2">
        <v>44349.496546925569</v>
      </c>
      <c>
        <v>411922</v>
      </c>
      <c s="71">
        <v>4</v>
      </c>
      <c>
        <v>11</v>
      </c>
      <c s="71" t="str">
        <f t="shared" si="858"/>
        <v>среда</v>
      </c>
      <c s="71" t="str">
        <f>VLOOKUP(A27509,Подписчики!A:C,2,0)</f>
        <v>UTC+7</v>
      </c>
      <c s="71" t="str">
        <f t="shared" si="859"/>
        <v>Красноярское время</v>
      </c>
      <c s="71"/>
    </row>
    <row r="27510" spans="1:10" ht="15">
      <c r="A27510">
        <v>68026</v>
      </c>
      <c>
        <v>140758</v>
      </c>
      <c s="2">
        <v>44352.39136893204</v>
      </c>
      <c>
        <v>313721</v>
      </c>
      <c s="71">
        <v>7</v>
      </c>
      <c>
        <v>9</v>
      </c>
      <c s="71" t="str">
        <f t="shared" si="858"/>
        <v>суббота</v>
      </c>
      <c s="71" t="str">
        <f>VLOOKUP(A27510,Подписчики!A:C,2,0)</f>
        <v>UTC+7</v>
      </c>
      <c s="71" t="str">
        <f t="shared" si="859"/>
        <v>Красноярское время</v>
      </c>
      <c s="71"/>
    </row>
    <row r="27511" spans="1:10" ht="15">
      <c r="A27511">
        <v>68026</v>
      </c>
      <c>
        <v>164445</v>
      </c>
      <c s="2">
        <v>44359.399459546927</v>
      </c>
      <c>
        <v>123413</v>
      </c>
      <c s="71">
        <v>7</v>
      </c>
      <c>
        <v>9</v>
      </c>
      <c s="71" t="str">
        <f t="shared" si="858"/>
        <v>суббота</v>
      </c>
      <c s="71" t="str">
        <f>VLOOKUP(A27511,Подписчики!A:C,2,0)</f>
        <v>UTC+7</v>
      </c>
      <c s="71" t="str">
        <f t="shared" si="859"/>
        <v>Красноярское время</v>
      </c>
      <c s="71"/>
    </row>
    <row r="27512" spans="1:10" ht="15">
      <c r="A27512">
        <v>68026</v>
      </c>
      <c>
        <v>201616</v>
      </c>
      <c s="2">
        <v>44369.651886731393</v>
      </c>
      <c>
        <v>182191</v>
      </c>
      <c s="71">
        <v>3</v>
      </c>
      <c>
        <v>15</v>
      </c>
      <c s="71" t="str">
        <f t="shared" si="858"/>
        <v>вторник</v>
      </c>
      <c s="71" t="str">
        <f>VLOOKUP(A27512,Подписчики!A:C,2,0)</f>
        <v>UTC+7</v>
      </c>
      <c s="71" t="str">
        <f t="shared" si="859"/>
        <v>Красноярское время</v>
      </c>
      <c s="71"/>
    </row>
    <row r="27513" spans="1:10" ht="15">
      <c r="A27513">
        <v>68026</v>
      </c>
      <c>
        <v>226703</v>
      </c>
      <c s="2">
        <v>44376.551563106797</v>
      </c>
      <c>
        <v>125091</v>
      </c>
      <c s="71">
        <v>3</v>
      </c>
      <c>
        <v>13</v>
      </c>
      <c s="71" t="str">
        <f t="shared" si="858"/>
        <v>вторник</v>
      </c>
      <c s="71" t="str">
        <f>VLOOKUP(A27513,Подписчики!A:C,2,0)</f>
        <v>UTC+7</v>
      </c>
      <c s="71" t="str">
        <f t="shared" si="859"/>
        <v>Красноярское время</v>
      </c>
      <c s="71"/>
    </row>
    <row r="27514" spans="1:10" ht="15">
      <c r="A27514">
        <v>68026</v>
      </c>
      <c>
        <v>244423</v>
      </c>
      <c s="2">
        <v>44381.541854368937</v>
      </c>
      <c>
        <v>169563</v>
      </c>
      <c s="71">
        <v>1</v>
      </c>
      <c>
        <v>13</v>
      </c>
      <c s="71" t="str">
        <f t="shared" si="858"/>
        <v>воскресенье</v>
      </c>
      <c s="71" t="str">
        <f>VLOOKUP(A27514,Подписчики!A:C,2,0)</f>
        <v>UTC+7</v>
      </c>
      <c s="71" t="str">
        <f t="shared" si="859"/>
        <v>Красноярское время</v>
      </c>
      <c s="71"/>
    </row>
    <row r="27515" spans="1:10" ht="15">
      <c r="A27515">
        <v>68026</v>
      </c>
      <c>
        <v>265874</v>
      </c>
      <c s="2">
        <v>44388.069333333333</v>
      </c>
      <c>
        <v>262278</v>
      </c>
      <c s="71">
        <v>1</v>
      </c>
      <c>
        <v>1</v>
      </c>
      <c s="71" t="str">
        <f t="shared" si="858"/>
        <v>воскресенье</v>
      </c>
      <c s="71" t="str">
        <f>VLOOKUP(A27515,Подписчики!A:C,2,0)</f>
        <v>UTC+7</v>
      </c>
      <c s="71" t="str">
        <f t="shared" si="859"/>
        <v>Красноярское время</v>
      </c>
      <c s="71"/>
    </row>
    <row r="27516" spans="1:10" ht="15">
      <c r="A27516">
        <v>68026</v>
      </c>
      <c>
        <v>299233</v>
      </c>
      <c s="2">
        <v>44398.465802589002</v>
      </c>
      <c>
        <v>433247</v>
      </c>
      <c s="71">
        <v>4</v>
      </c>
      <c>
        <v>11</v>
      </c>
      <c s="71" t="str">
        <f t="shared" si="858"/>
        <v>среда</v>
      </c>
      <c s="71" t="str">
        <f>VLOOKUP(A27516,Подписчики!A:C,2,0)</f>
        <v>UTC+7</v>
      </c>
      <c s="71" t="str">
        <f t="shared" si="859"/>
        <v>Красноярское время</v>
      </c>
      <c s="71"/>
    </row>
    <row r="27517" spans="1:10" ht="15">
      <c r="A27517">
        <v>68026</v>
      </c>
      <c>
        <v>411852</v>
      </c>
      <c s="2">
        <v>44431.537000000004</v>
      </c>
      <c>
        <v>16029</v>
      </c>
      <c s="71">
        <v>2</v>
      </c>
      <c>
        <v>12</v>
      </c>
      <c s="71" t="str">
        <f t="shared" si="858"/>
        <v>понедельник</v>
      </c>
      <c s="71" t="str">
        <f>VLOOKUP(A27517,Подписчики!A:C,2,0)</f>
        <v>UTC+7</v>
      </c>
      <c s="71" t="str">
        <f t="shared" si="859"/>
        <v>Красноярское время</v>
      </c>
      <c s="71"/>
    </row>
    <row r="27518" spans="1:10" ht="15">
      <c r="A27518">
        <v>68094</v>
      </c>
      <c>
        <v>229780</v>
      </c>
      <c s="2">
        <v>44377.50382847897</v>
      </c>
      <c>
        <v>154228</v>
      </c>
      <c s="71">
        <v>4</v>
      </c>
      <c>
        <v>12</v>
      </c>
      <c s="71" t="str">
        <f t="shared" si="858"/>
        <v>среда</v>
      </c>
      <c s="71" t="str">
        <f>VLOOKUP(A27518,Подписчики!A:C,2,0)</f>
        <v>UTC+1</v>
      </c>
      <c s="71" t="str">
        <f t="shared" si="859"/>
        <v>Центральноевропейское время</v>
      </c>
      <c s="71"/>
    </row>
    <row r="27519" spans="1:10" ht="15">
      <c r="A27519">
        <v>68094</v>
      </c>
      <c>
        <v>268104</v>
      </c>
      <c s="2">
        <v>44388.708029419846</v>
      </c>
      <c>
        <v>273920</v>
      </c>
      <c s="71">
        <v>1</v>
      </c>
      <c>
        <v>16</v>
      </c>
      <c s="71" t="str">
        <f t="shared" si="858"/>
        <v>воскресенье</v>
      </c>
      <c s="71" t="str">
        <f>VLOOKUP(A27519,Подписчики!A:C,2,0)</f>
        <v>UTC+1</v>
      </c>
      <c s="71" t="str">
        <f t="shared" si="859"/>
        <v>Центральноевропейское время</v>
      </c>
      <c s="71"/>
    </row>
    <row r="27520" spans="1:10" ht="15">
      <c r="A27520">
        <v>68094</v>
      </c>
      <c>
        <v>289654</v>
      </c>
      <c s="2">
        <v>44394.979216895044</v>
      </c>
      <c>
        <v>227775</v>
      </c>
      <c s="71">
        <v>7</v>
      </c>
      <c>
        <v>23</v>
      </c>
      <c s="71" t="str">
        <f t="shared" si="858"/>
        <v>суббота</v>
      </c>
      <c s="71" t="str">
        <f>VLOOKUP(A27520,Подписчики!A:C,2,0)</f>
        <v>UTC+1</v>
      </c>
      <c s="71" t="str">
        <f t="shared" si="859"/>
        <v>Центральноевропейское время</v>
      </c>
      <c s="71"/>
    </row>
    <row r="27521" spans="1:10" ht="15">
      <c r="A27521">
        <v>68094</v>
      </c>
      <c>
        <v>297981</v>
      </c>
      <c s="2">
        <v>44397.775673139164</v>
      </c>
      <c>
        <v>250679</v>
      </c>
      <c s="71">
        <v>3</v>
      </c>
      <c>
        <v>18</v>
      </c>
      <c s="71" t="str">
        <f t="shared" si="858"/>
        <v>вторник</v>
      </c>
      <c s="71" t="str">
        <f>VLOOKUP(A27521,Подписчики!A:C,2,0)</f>
        <v>UTC+1</v>
      </c>
      <c s="71" t="str">
        <f t="shared" si="859"/>
        <v>Центральноевропейское время</v>
      </c>
      <c s="71"/>
    </row>
    <row r="27522" spans="1:10" ht="15">
      <c r="A27522">
        <v>68094</v>
      </c>
      <c>
        <v>299323</v>
      </c>
      <c s="2">
        <v>44398.502333333337</v>
      </c>
      <c>
        <v>468882</v>
      </c>
      <c s="71">
        <v>4</v>
      </c>
      <c>
        <v>12</v>
      </c>
      <c s="71" t="str">
        <f t="shared" si="858"/>
        <v>среда</v>
      </c>
      <c s="71" t="str">
        <f>VLOOKUP(A27522,Подписчики!A:C,2,0)</f>
        <v>UTC+1</v>
      </c>
      <c s="71" t="str">
        <f t="shared" si="859"/>
        <v>Центральноевропейское время</v>
      </c>
      <c s="71"/>
    </row>
    <row r="27523" spans="1:10" ht="15">
      <c r="A27523">
        <v>68094</v>
      </c>
      <c>
        <v>304294</v>
      </c>
      <c s="2">
        <v>44399.89865048544</v>
      </c>
      <c>
        <v>371668</v>
      </c>
      <c s="71">
        <v>5</v>
      </c>
      <c>
        <v>21</v>
      </c>
      <c s="71" t="str">
        <f t="shared" si="860" ref="G27523:G27586">TEXT(C27523,"дддд")</f>
        <v>четверг</v>
      </c>
      <c s="71" t="str">
        <f>VLOOKUP(A27523,Подписчики!A:C,2,0)</f>
        <v>UTC+1</v>
      </c>
      <c s="71" t="str">
        <f t="shared" si="861" ref="I27523:I27586">IF(H27523="UTC+1","Центральноевропейское время",IF(H27523="UTC+2","Калиниградское время",IF(H27523="UTC+3","Московское время",IF(H27523="UTC+4","Самарское время",IF(H27523="UTC+5","Екатеринбургское время",IF(H27523="UTC+6","Омское время",IF(H27523="UTC+7","Красноярское время",IF(H27523="UTC+8","Иркутское время",IF(H27523="UTC+9","Якутское время",IF(H27523="UTC+10","Владивостокское время",IF(H27523="UTC+11","Магаданское время",IF(H27523="UTC+12","Камчатское время",IF(H27523="UTC+0","Запределами России",IF(H27523="UTC-1","Запределами России",IF(H27523="UTC-2","Запределами России",IF(H27523="UTC-3","Запределами России",IF(H27523="UTC-4","Запределами России",IF(H27523="UTC-5","Запределами России",IF(H27523="UTC-6","Запределами России",IF(H27523="UTC-7","Запределами России",IF(H27523="UTC-8","Запределами России",IF(H27523="UTC-9","Запределами России",0))))))))))))))))))))))</f>
        <v>Центральноевропейское время</v>
      </c>
      <c s="71"/>
    </row>
    <row r="27524" spans="1:10" ht="15">
      <c r="A27524">
        <v>68094</v>
      </c>
      <c>
        <v>321917</v>
      </c>
      <c s="2">
        <v>44404.756255663429</v>
      </c>
      <c>
        <v>88863</v>
      </c>
      <c s="71">
        <v>3</v>
      </c>
      <c>
        <v>18</v>
      </c>
      <c s="71" t="str">
        <f t="shared" si="860"/>
        <v>вторник</v>
      </c>
      <c s="71" t="str">
        <f>VLOOKUP(A27524,Подписчики!A:C,2,0)</f>
        <v>UTC+1</v>
      </c>
      <c s="71" t="str">
        <f t="shared" si="861"/>
        <v>Центральноевропейское время</v>
      </c>
      <c s="71"/>
    </row>
    <row r="27525" spans="1:10" ht="15">
      <c r="A27525">
        <v>68094</v>
      </c>
      <c>
        <v>356375</v>
      </c>
      <c s="2">
        <v>44414.843634304212</v>
      </c>
      <c>
        <v>411922</v>
      </c>
      <c s="71">
        <v>6</v>
      </c>
      <c>
        <v>20</v>
      </c>
      <c s="71" t="str">
        <f t="shared" si="860"/>
        <v>пятница</v>
      </c>
      <c s="71" t="str">
        <f>VLOOKUP(A27525,Подписчики!A:C,2,0)</f>
        <v>UTC+1</v>
      </c>
      <c s="71" t="str">
        <f t="shared" si="861"/>
        <v>Центральноевропейское время</v>
      </c>
      <c s="71"/>
    </row>
    <row r="27526" spans="1:10" ht="15">
      <c r="A27526">
        <v>68094</v>
      </c>
      <c>
        <v>360401</v>
      </c>
      <c s="2">
        <v>44415.707711974115</v>
      </c>
      <c>
        <v>473323</v>
      </c>
      <c s="71">
        <v>7</v>
      </c>
      <c>
        <v>16</v>
      </c>
      <c s="71" t="str">
        <f t="shared" si="860"/>
        <v>суббота</v>
      </c>
      <c s="71" t="str">
        <f>VLOOKUP(A27526,Подписчики!A:C,2,0)</f>
        <v>UTC+1</v>
      </c>
      <c s="71" t="str">
        <f t="shared" si="861"/>
        <v>Центральноевропейское время</v>
      </c>
      <c s="71"/>
    </row>
    <row r="27527" spans="1:10" ht="15">
      <c r="A27527">
        <v>68094</v>
      </c>
      <c>
        <v>374016</v>
      </c>
      <c s="2">
        <v>44419.814508090618</v>
      </c>
      <c>
        <v>308537</v>
      </c>
      <c s="71">
        <v>4</v>
      </c>
      <c>
        <v>19</v>
      </c>
      <c s="71" t="str">
        <f t="shared" si="860"/>
        <v>среда</v>
      </c>
      <c s="71" t="str">
        <f>VLOOKUP(A27527,Подписчики!A:C,2,0)</f>
        <v>UTC+1</v>
      </c>
      <c s="71" t="str">
        <f t="shared" si="861"/>
        <v>Центральноевропейское время</v>
      </c>
      <c s="71"/>
    </row>
    <row r="27528" spans="1:10" ht="15">
      <c r="A27528">
        <v>68094</v>
      </c>
      <c>
        <v>394753</v>
      </c>
      <c s="2">
        <v>44426.566935275085</v>
      </c>
      <c>
        <v>415978</v>
      </c>
      <c s="71">
        <v>4</v>
      </c>
      <c>
        <v>13</v>
      </c>
      <c s="71" t="str">
        <f t="shared" si="860"/>
        <v>среда</v>
      </c>
      <c s="71" t="str">
        <f>VLOOKUP(A27528,Подписчики!A:C,2,0)</f>
        <v>UTC+1</v>
      </c>
      <c s="71" t="str">
        <f t="shared" si="861"/>
        <v>Центральноевропейское время</v>
      </c>
      <c s="71"/>
    </row>
    <row r="27529" spans="1:10" ht="15">
      <c r="A27529">
        <v>68099</v>
      </c>
      <c>
        <v>133470</v>
      </c>
      <c s="2">
        <v>44350.464588996765</v>
      </c>
      <c>
        <v>254768</v>
      </c>
      <c s="71">
        <v>5</v>
      </c>
      <c>
        <v>11</v>
      </c>
      <c s="71" t="str">
        <f t="shared" si="860"/>
        <v>четверг</v>
      </c>
      <c s="71" t="str">
        <f>VLOOKUP(A27529,Подписчики!A:C,2,0)</f>
        <v>UTC+0</v>
      </c>
      <c s="71" t="str">
        <f t="shared" si="861"/>
        <v>Запределами России</v>
      </c>
      <c s="71"/>
    </row>
    <row r="27530" spans="1:10" ht="15">
      <c r="A27530">
        <v>68099</v>
      </c>
      <c>
        <v>213587</v>
      </c>
      <c s="2">
        <v>44373.118310679609</v>
      </c>
      <c>
        <v>250679</v>
      </c>
      <c s="71">
        <v>7</v>
      </c>
      <c>
        <v>2</v>
      </c>
      <c s="71" t="str">
        <f t="shared" si="860"/>
        <v>суббота</v>
      </c>
      <c s="71" t="str">
        <f>VLOOKUP(A27530,Подписчики!A:C,2,0)</f>
        <v>UTC+0</v>
      </c>
      <c s="71" t="str">
        <f t="shared" si="861"/>
        <v>Запределами России</v>
      </c>
      <c s="71"/>
    </row>
    <row r="27531" spans="1:10" ht="15">
      <c r="A27531">
        <v>68099</v>
      </c>
      <c>
        <v>240847</v>
      </c>
      <c s="2">
        <v>44380.665211951047</v>
      </c>
      <c>
        <v>158978</v>
      </c>
      <c s="71">
        <v>7</v>
      </c>
      <c>
        <v>15</v>
      </c>
      <c s="71" t="str">
        <f t="shared" si="860"/>
        <v>суббота</v>
      </c>
      <c s="71" t="str">
        <f>VLOOKUP(A27531,Подписчики!A:C,2,0)</f>
        <v>UTC+0</v>
      </c>
      <c s="71" t="str">
        <f t="shared" si="861"/>
        <v>Запределами России</v>
      </c>
      <c s="71"/>
    </row>
    <row r="27532" spans="1:10" ht="15">
      <c r="A27532">
        <v>68099</v>
      </c>
      <c>
        <v>244626</v>
      </c>
      <c s="2">
        <v>44381.590441602835</v>
      </c>
      <c>
        <v>248599</v>
      </c>
      <c s="71">
        <v>1</v>
      </c>
      <c>
        <v>14</v>
      </c>
      <c s="71" t="str">
        <f t="shared" si="860"/>
        <v>воскресенье</v>
      </c>
      <c s="71" t="str">
        <f>VLOOKUP(A27532,Подписчики!A:C,2,0)</f>
        <v>UTC+0</v>
      </c>
      <c s="71" t="str">
        <f t="shared" si="861"/>
        <v>Запределами России</v>
      </c>
      <c s="71"/>
    </row>
    <row r="27533" spans="1:10" ht="15">
      <c r="A27533">
        <v>68099</v>
      </c>
      <c>
        <v>256754</v>
      </c>
      <c s="2">
        <v>44385.953262135925</v>
      </c>
      <c>
        <v>137899</v>
      </c>
      <c s="71">
        <v>5</v>
      </c>
      <c>
        <v>22</v>
      </c>
      <c s="71" t="str">
        <f t="shared" si="860"/>
        <v>четверг</v>
      </c>
      <c s="71" t="str">
        <f>VLOOKUP(A27533,Подписчики!A:C,2,0)</f>
        <v>UTC+0</v>
      </c>
      <c s="71" t="str">
        <f t="shared" si="861"/>
        <v>Запределами России</v>
      </c>
      <c s="71"/>
    </row>
    <row r="27534" spans="1:10" ht="15">
      <c r="A27534">
        <v>68099</v>
      </c>
      <c>
        <v>273315</v>
      </c>
      <c s="2">
        <v>44390.487000000001</v>
      </c>
      <c>
        <v>411922</v>
      </c>
      <c s="71">
        <v>3</v>
      </c>
      <c>
        <v>11</v>
      </c>
      <c s="71" t="str">
        <f t="shared" si="860"/>
        <v>вторник</v>
      </c>
      <c s="71" t="str">
        <f>VLOOKUP(A27534,Подписчики!A:C,2,0)</f>
        <v>UTC+0</v>
      </c>
      <c s="71" t="str">
        <f t="shared" si="861"/>
        <v>Запределами России</v>
      </c>
      <c s="71"/>
    </row>
    <row r="27535" spans="1:10" ht="15">
      <c r="A27535">
        <v>68099</v>
      </c>
      <c>
        <v>307535</v>
      </c>
      <c s="2">
        <v>44400.830284789641</v>
      </c>
      <c>
        <v>227775</v>
      </c>
      <c s="71">
        <v>6</v>
      </c>
      <c>
        <v>19</v>
      </c>
      <c s="71" t="str">
        <f t="shared" si="860"/>
        <v>пятница</v>
      </c>
      <c s="71" t="str">
        <f>VLOOKUP(A27535,Подписчики!A:C,2,0)</f>
        <v>UTC+0</v>
      </c>
      <c s="71" t="str">
        <f t="shared" si="861"/>
        <v>Запределами России</v>
      </c>
      <c s="71"/>
    </row>
    <row r="27536" spans="1:10" ht="15">
      <c r="A27536">
        <v>68099</v>
      </c>
      <c>
        <v>327968</v>
      </c>
      <c s="2">
        <v>44406.728343042072</v>
      </c>
      <c>
        <v>119655</v>
      </c>
      <c s="71">
        <v>5</v>
      </c>
      <c>
        <v>17</v>
      </c>
      <c s="71" t="str">
        <f t="shared" si="860"/>
        <v>четверг</v>
      </c>
      <c s="71" t="str">
        <f>VLOOKUP(A27536,Подписчики!A:C,2,0)</f>
        <v>UTC+0</v>
      </c>
      <c s="71" t="str">
        <f t="shared" si="861"/>
        <v>Запределами России</v>
      </c>
      <c s="71"/>
    </row>
    <row r="27537" spans="1:10" ht="15">
      <c r="A27537">
        <v>68099</v>
      </c>
      <c>
        <v>343311</v>
      </c>
      <c s="2">
        <v>44410.581093851135</v>
      </c>
      <c>
        <v>52293</v>
      </c>
      <c s="71">
        <v>2</v>
      </c>
      <c>
        <v>13</v>
      </c>
      <c s="71" t="str">
        <f t="shared" si="860"/>
        <v>понедельник</v>
      </c>
      <c s="71" t="str">
        <f>VLOOKUP(A27537,Подписчики!A:C,2,0)</f>
        <v>UTC+0</v>
      </c>
      <c s="71" t="str">
        <f t="shared" si="861"/>
        <v>Запределами России</v>
      </c>
      <c s="71"/>
    </row>
    <row r="27538" spans="1:10" ht="15">
      <c r="A27538">
        <v>68099</v>
      </c>
      <c>
        <v>366316</v>
      </c>
      <c s="2">
        <v>44416.927372168284</v>
      </c>
      <c>
        <v>19124</v>
      </c>
      <c s="71">
        <v>1</v>
      </c>
      <c>
        <v>22</v>
      </c>
      <c s="71" t="str">
        <f t="shared" si="860"/>
        <v>воскресенье</v>
      </c>
      <c s="71" t="str">
        <f>VLOOKUP(A27538,Подписчики!A:C,2,0)</f>
        <v>UTC+0</v>
      </c>
      <c s="71" t="str">
        <f t="shared" si="861"/>
        <v>Запределами России</v>
      </c>
      <c s="71"/>
    </row>
    <row r="27539" spans="1:10" ht="15">
      <c r="A27539">
        <v>68099</v>
      </c>
      <c>
        <v>393718</v>
      </c>
      <c s="2">
        <v>44425.932226537218</v>
      </c>
      <c>
        <v>410033</v>
      </c>
      <c s="71">
        <v>3</v>
      </c>
      <c>
        <v>22</v>
      </c>
      <c s="71" t="str">
        <f t="shared" si="860"/>
        <v>вторник</v>
      </c>
      <c s="71" t="str">
        <f>VLOOKUP(A27539,Подписчики!A:C,2,0)</f>
        <v>UTC+0</v>
      </c>
      <c s="71" t="str">
        <f t="shared" si="861"/>
        <v>Запределами России</v>
      </c>
      <c s="71"/>
    </row>
    <row r="27540" spans="1:10" ht="15">
      <c r="A27540">
        <v>68099</v>
      </c>
      <c>
        <v>398527</v>
      </c>
      <c s="2">
        <v>44427.846466019415</v>
      </c>
      <c>
        <v>43842</v>
      </c>
      <c s="71">
        <v>5</v>
      </c>
      <c>
        <v>20</v>
      </c>
      <c s="71" t="str">
        <f t="shared" si="860"/>
        <v>четверг</v>
      </c>
      <c s="71" t="str">
        <f>VLOOKUP(A27540,Подписчики!A:C,2,0)</f>
        <v>UTC+0</v>
      </c>
      <c s="71" t="str">
        <f t="shared" si="861"/>
        <v>Запределами России</v>
      </c>
      <c s="71"/>
    </row>
    <row r="27541" spans="1:10" ht="15">
      <c r="A27541">
        <v>68099</v>
      </c>
      <c>
        <v>421963</v>
      </c>
      <c s="2">
        <v>44435.928990291264</v>
      </c>
      <c>
        <v>292258</v>
      </c>
      <c s="71">
        <v>6</v>
      </c>
      <c>
        <v>22</v>
      </c>
      <c s="71" t="str">
        <f t="shared" si="860"/>
        <v>пятница</v>
      </c>
      <c s="71" t="str">
        <f>VLOOKUP(A27541,Подписчики!A:C,2,0)</f>
        <v>UTC+0</v>
      </c>
      <c s="71" t="str">
        <f t="shared" si="861"/>
        <v>Запределами России</v>
      </c>
      <c s="71"/>
    </row>
    <row r="27542" spans="1:10" ht="15">
      <c r="A27542">
        <v>68115</v>
      </c>
      <c>
        <v>23728</v>
      </c>
      <c s="2">
        <v>44310.624783171523</v>
      </c>
      <c>
        <v>462425</v>
      </c>
      <c s="71">
        <v>7</v>
      </c>
      <c>
        <v>14</v>
      </c>
      <c s="71" t="str">
        <f t="shared" si="860"/>
        <v>суббота</v>
      </c>
      <c s="71" t="str">
        <f>VLOOKUP(A27542,Подписчики!A:C,2,0)</f>
        <v>UTC+4</v>
      </c>
      <c s="71" t="str">
        <f t="shared" si="861"/>
        <v>Самарское время</v>
      </c>
      <c s="71"/>
    </row>
    <row r="27543" spans="1:10" ht="15">
      <c r="A27543">
        <v>68115</v>
      </c>
      <c>
        <v>35460</v>
      </c>
      <c s="2">
        <v>44316.498569579293</v>
      </c>
      <c>
        <v>182191</v>
      </c>
      <c s="71">
        <v>6</v>
      </c>
      <c>
        <v>11</v>
      </c>
      <c s="71" t="str">
        <f t="shared" si="860"/>
        <v>пятница</v>
      </c>
      <c s="71" t="str">
        <f>VLOOKUP(A27543,Подписчики!A:C,2,0)</f>
        <v>UTC+4</v>
      </c>
      <c s="71" t="str">
        <f t="shared" si="861"/>
        <v>Самарское время</v>
      </c>
      <c s="71"/>
    </row>
    <row r="27544" spans="1:10" ht="15">
      <c r="A27544">
        <v>68115</v>
      </c>
      <c>
        <v>41074</v>
      </c>
      <c s="2">
        <v>44318.160802026432</v>
      </c>
      <c>
        <v>328437</v>
      </c>
      <c s="71">
        <v>1</v>
      </c>
      <c>
        <v>3</v>
      </c>
      <c s="71" t="str">
        <f t="shared" si="860"/>
        <v>воскресенье</v>
      </c>
      <c s="71" t="str">
        <f>VLOOKUP(A27544,Подписчики!A:C,2,0)</f>
        <v>UTC+4</v>
      </c>
      <c s="71" t="str">
        <f t="shared" si="861"/>
        <v>Самарское время</v>
      </c>
      <c s="71"/>
    </row>
    <row r="27545" spans="1:10" ht="15">
      <c r="A27545">
        <v>68115</v>
      </c>
      <c>
        <v>55874</v>
      </c>
      <c s="2">
        <v>44324.723488673138</v>
      </c>
      <c>
        <v>473233</v>
      </c>
      <c s="71">
        <v>7</v>
      </c>
      <c>
        <v>17</v>
      </c>
      <c s="71" t="str">
        <f t="shared" si="860"/>
        <v>суббота</v>
      </c>
      <c s="71" t="str">
        <f>VLOOKUP(A27545,Подписчики!A:C,2,0)</f>
        <v>UTC+4</v>
      </c>
      <c s="71" t="str">
        <f t="shared" si="861"/>
        <v>Самарское время</v>
      </c>
      <c s="71"/>
    </row>
    <row r="27546" spans="1:10" ht="15">
      <c r="A27546">
        <v>68115</v>
      </c>
      <c>
        <v>71868</v>
      </c>
      <c s="2">
        <v>44330.894333333337</v>
      </c>
      <c>
        <v>185435</v>
      </c>
      <c s="71">
        <v>6</v>
      </c>
      <c>
        <v>21</v>
      </c>
      <c s="71" t="str">
        <f t="shared" si="860"/>
        <v>пятница</v>
      </c>
      <c s="71" t="str">
        <f>VLOOKUP(A27546,Подписчики!A:C,2,0)</f>
        <v>UTC+4</v>
      </c>
      <c s="71" t="str">
        <f t="shared" si="861"/>
        <v>Самарское время</v>
      </c>
      <c s="71"/>
    </row>
    <row r="27547" spans="1:10" ht="15">
      <c r="A27547">
        <v>68115</v>
      </c>
      <c>
        <v>146111</v>
      </c>
      <c s="2">
        <v>44353.689508090618</v>
      </c>
      <c>
        <v>351192</v>
      </c>
      <c s="71">
        <v>1</v>
      </c>
      <c>
        <v>16</v>
      </c>
      <c s="71" t="str">
        <f t="shared" si="860"/>
        <v>воскресенье</v>
      </c>
      <c s="71" t="str">
        <f>VLOOKUP(A27547,Подписчики!A:C,2,0)</f>
        <v>UTC+4</v>
      </c>
      <c s="71" t="str">
        <f t="shared" si="861"/>
        <v>Самарское время</v>
      </c>
      <c s="71"/>
    </row>
    <row r="27548" spans="1:10" ht="15">
      <c r="A27548">
        <v>68115</v>
      </c>
      <c>
        <v>163874</v>
      </c>
      <c s="2">
        <v>44359.210638752404</v>
      </c>
      <c>
        <v>79322</v>
      </c>
      <c s="71">
        <v>7</v>
      </c>
      <c>
        <v>5</v>
      </c>
      <c s="71" t="str">
        <f t="shared" si="860"/>
        <v>суббота</v>
      </c>
      <c s="71" t="str">
        <f>VLOOKUP(A27548,Подписчики!A:C,2,0)</f>
        <v>UTC+4</v>
      </c>
      <c s="71" t="str">
        <f t="shared" si="861"/>
        <v>Самарское время</v>
      </c>
      <c s="71"/>
    </row>
    <row r="27549" spans="1:10" ht="15">
      <c r="A27549">
        <v>68115</v>
      </c>
      <c>
        <v>173416</v>
      </c>
      <c s="2">
        <v>44361.561676375408</v>
      </c>
      <c>
        <v>470762</v>
      </c>
      <c s="71">
        <v>2</v>
      </c>
      <c>
        <v>13</v>
      </c>
      <c s="71" t="str">
        <f t="shared" si="860"/>
        <v>понедельник</v>
      </c>
      <c s="71" t="str">
        <f>VLOOKUP(A27549,Подписчики!A:C,2,0)</f>
        <v>UTC+4</v>
      </c>
      <c s="71" t="str">
        <f t="shared" si="861"/>
        <v>Самарское время</v>
      </c>
      <c s="71"/>
    </row>
    <row r="27550" spans="1:10" ht="15">
      <c r="A27550">
        <v>68142</v>
      </c>
      <c>
        <v>30471</v>
      </c>
      <c s="2">
        <v>44313.803181229778</v>
      </c>
      <c>
        <v>190774</v>
      </c>
      <c s="71">
        <v>3</v>
      </c>
      <c>
        <v>19</v>
      </c>
      <c s="71" t="str">
        <f t="shared" si="860"/>
        <v>вторник</v>
      </c>
      <c s="71" t="str">
        <f>VLOOKUP(A27550,Подписчики!A:C,2,0)</f>
        <v>UTC+1</v>
      </c>
      <c s="71" t="str">
        <f t="shared" si="861"/>
        <v>Центральноевропейское время</v>
      </c>
      <c s="71"/>
    </row>
    <row r="27551" spans="1:10" ht="15">
      <c r="A27551">
        <v>68142</v>
      </c>
      <c>
        <v>37119</v>
      </c>
      <c s="2">
        <v>44316.78214563107</v>
      </c>
      <c>
        <v>156678</v>
      </c>
      <c s="71">
        <v>6</v>
      </c>
      <c>
        <v>18</v>
      </c>
      <c s="71" t="str">
        <f t="shared" si="860"/>
        <v>пятница</v>
      </c>
      <c s="71" t="str">
        <f>VLOOKUP(A27551,Подписчики!A:C,2,0)</f>
        <v>UTC+1</v>
      </c>
      <c s="71" t="str">
        <f t="shared" si="861"/>
        <v>Центральноевропейское время</v>
      </c>
      <c s="71"/>
    </row>
    <row r="27552" spans="1:10" ht="15">
      <c r="A27552">
        <v>68142</v>
      </c>
      <c>
        <v>40061</v>
      </c>
      <c s="2">
        <v>44317.74816504855</v>
      </c>
      <c>
        <v>411922</v>
      </c>
      <c s="71">
        <v>7</v>
      </c>
      <c>
        <v>17</v>
      </c>
      <c s="71" t="str">
        <f t="shared" si="860"/>
        <v>суббота</v>
      </c>
      <c s="71" t="str">
        <f>VLOOKUP(A27552,Подписчики!A:C,2,0)</f>
        <v>UTC+1</v>
      </c>
      <c s="71" t="str">
        <f t="shared" si="861"/>
        <v>Центральноевропейское время</v>
      </c>
      <c s="71"/>
    </row>
    <row r="27553" spans="1:10" ht="15">
      <c r="A27553">
        <v>68142</v>
      </c>
      <c>
        <v>50053</v>
      </c>
      <c s="2">
        <v>44322.532954692557</v>
      </c>
      <c>
        <v>291317</v>
      </c>
      <c s="71">
        <v>5</v>
      </c>
      <c>
        <v>12</v>
      </c>
      <c s="71" t="str">
        <f t="shared" si="860"/>
        <v>четверг</v>
      </c>
      <c s="71" t="str">
        <f>VLOOKUP(A27553,Подписчики!A:C,2,0)</f>
        <v>UTC+1</v>
      </c>
      <c s="71" t="str">
        <f t="shared" si="861"/>
        <v>Центральноевропейское время</v>
      </c>
      <c s="71"/>
    </row>
    <row r="27554" spans="1:10" ht="15">
      <c r="A27554">
        <v>68142</v>
      </c>
      <c>
        <v>56742</v>
      </c>
      <c s="2">
        <v>44324.884333333335</v>
      </c>
      <c>
        <v>394819</v>
      </c>
      <c s="71">
        <v>7</v>
      </c>
      <c>
        <v>21</v>
      </c>
      <c s="71" t="str">
        <f t="shared" si="860"/>
        <v>суббота</v>
      </c>
      <c s="71" t="str">
        <f>VLOOKUP(A27554,Подписчики!A:C,2,0)</f>
        <v>UTC+1</v>
      </c>
      <c s="71" t="str">
        <f t="shared" si="861"/>
        <v>Центральноевропейское время</v>
      </c>
      <c s="71"/>
    </row>
    <row r="27555" spans="1:10" ht="15">
      <c r="A27555">
        <v>68142</v>
      </c>
      <c>
        <v>78103</v>
      </c>
      <c s="2">
        <v>44332.709330097088</v>
      </c>
      <c>
        <v>165885</v>
      </c>
      <c s="71">
        <v>1</v>
      </c>
      <c>
        <v>17</v>
      </c>
      <c s="71" t="str">
        <f t="shared" si="860"/>
        <v>воскресенье</v>
      </c>
      <c s="71" t="str">
        <f>VLOOKUP(A27555,Подписчики!A:C,2,0)</f>
        <v>UTC+1</v>
      </c>
      <c s="71" t="str">
        <f t="shared" si="861"/>
        <v>Центральноевропейское время</v>
      </c>
      <c s="71"/>
    </row>
    <row r="27556" spans="1:10" ht="15">
      <c r="A27556">
        <v>68142</v>
      </c>
      <c>
        <v>86714</v>
      </c>
      <c s="2">
        <v>44336.620333333332</v>
      </c>
      <c>
        <v>343491</v>
      </c>
      <c s="71">
        <v>5</v>
      </c>
      <c>
        <v>14</v>
      </c>
      <c s="71" t="str">
        <f t="shared" si="860"/>
        <v>четверг</v>
      </c>
      <c s="71" t="str">
        <f>VLOOKUP(A27556,Подписчики!A:C,2,0)</f>
        <v>UTC+1</v>
      </c>
      <c s="71" t="str">
        <f t="shared" si="861"/>
        <v>Центральноевропейское время</v>
      </c>
      <c s="71"/>
    </row>
    <row r="27557" spans="1:10" ht="15">
      <c r="A27557">
        <v>68142</v>
      </c>
      <c>
        <v>95128</v>
      </c>
      <c s="2">
        <v>44338.741692556636</v>
      </c>
      <c>
        <v>356531</v>
      </c>
      <c s="71">
        <v>7</v>
      </c>
      <c>
        <v>17</v>
      </c>
      <c s="71" t="str">
        <f t="shared" si="860"/>
        <v>суббота</v>
      </c>
      <c s="71" t="str">
        <f>VLOOKUP(A27557,Подписчики!A:C,2,0)</f>
        <v>UTC+1</v>
      </c>
      <c s="71" t="str">
        <f t="shared" si="861"/>
        <v>Центральноевропейское время</v>
      </c>
      <c s="71"/>
    </row>
    <row r="27558" spans="1:10" ht="15">
      <c r="A27558">
        <v>68142</v>
      </c>
      <c>
        <v>104885</v>
      </c>
      <c s="2">
        <v>44341.842016181232</v>
      </c>
      <c>
        <v>351192</v>
      </c>
      <c s="71">
        <v>3</v>
      </c>
      <c>
        <v>20</v>
      </c>
      <c s="71" t="str">
        <f t="shared" si="860"/>
        <v>вторник</v>
      </c>
      <c s="71" t="str">
        <f>VLOOKUP(A27558,Подписчики!A:C,2,0)</f>
        <v>UTC+1</v>
      </c>
      <c s="71" t="str">
        <f t="shared" si="861"/>
        <v>Центральноевропейское время</v>
      </c>
      <c s="71"/>
    </row>
    <row r="27559" spans="1:10" ht="15">
      <c r="A27559">
        <v>68142</v>
      </c>
      <c>
        <v>120626</v>
      </c>
      <c s="2">
        <v>44345.958861049228</v>
      </c>
      <c>
        <v>92843</v>
      </c>
      <c s="71">
        <v>7</v>
      </c>
      <c>
        <v>23</v>
      </c>
      <c s="71" t="str">
        <f t="shared" si="860"/>
        <v>суббота</v>
      </c>
      <c s="71" t="str">
        <f>VLOOKUP(A27559,Подписчики!A:C,2,0)</f>
        <v>UTC+1</v>
      </c>
      <c s="71" t="str">
        <f t="shared" si="861"/>
        <v>Центральноевропейское время</v>
      </c>
      <c s="71"/>
    </row>
    <row r="27560" spans="1:10" ht="15">
      <c r="A27560">
        <v>68142</v>
      </c>
      <c>
        <v>173912</v>
      </c>
      <c s="2">
        <v>44361.669333333339</v>
      </c>
      <c>
        <v>434871</v>
      </c>
      <c s="71">
        <v>2</v>
      </c>
      <c>
        <v>16</v>
      </c>
      <c s="71" t="str">
        <f t="shared" si="860"/>
        <v>понедельник</v>
      </c>
      <c s="71" t="str">
        <f>VLOOKUP(A27560,Подписчики!A:C,2,0)</f>
        <v>UTC+1</v>
      </c>
      <c s="71" t="str">
        <f t="shared" si="861"/>
        <v>Центральноевропейское время</v>
      </c>
      <c s="71"/>
    </row>
    <row r="27561" spans="1:10" ht="15">
      <c r="A27561">
        <v>68164</v>
      </c>
      <c>
        <v>25840</v>
      </c>
      <c s="2">
        <v>44311.218512527848</v>
      </c>
      <c>
        <v>331472</v>
      </c>
      <c s="71">
        <v>1</v>
      </c>
      <c>
        <v>5</v>
      </c>
      <c s="71" t="str">
        <f t="shared" si="860"/>
        <v>воскресенье</v>
      </c>
      <c s="71" t="str">
        <f>VLOOKUP(A27561,Подписчики!A:C,2,0)</f>
        <v>UTC-8</v>
      </c>
      <c s="71" t="str">
        <f t="shared" si="861"/>
        <v>Запределами России</v>
      </c>
      <c s="71"/>
    </row>
    <row r="27562" spans="1:10" ht="15">
      <c r="A27562">
        <v>68164</v>
      </c>
      <c>
        <v>36010</v>
      </c>
      <c s="2">
        <v>44316.625333333337</v>
      </c>
      <c>
        <v>244574</v>
      </c>
      <c s="71">
        <v>6</v>
      </c>
      <c>
        <v>15</v>
      </c>
      <c s="71" t="str">
        <f t="shared" si="860"/>
        <v>пятница</v>
      </c>
      <c s="71" t="str">
        <f>VLOOKUP(A27562,Подписчики!A:C,2,0)</f>
        <v>UTC-8</v>
      </c>
      <c s="71" t="str">
        <f t="shared" si="861"/>
        <v>Запределами России</v>
      </c>
      <c s="71"/>
    </row>
    <row r="27563" spans="1:10" ht="15">
      <c r="A27563">
        <v>68164</v>
      </c>
      <c>
        <v>38227</v>
      </c>
      <c s="2">
        <v>44317.059694204538</v>
      </c>
      <c>
        <v>273307</v>
      </c>
      <c s="71">
        <v>7</v>
      </c>
      <c>
        <v>1</v>
      </c>
      <c s="71" t="str">
        <f t="shared" si="860"/>
        <v>суббота</v>
      </c>
      <c s="71" t="str">
        <f>VLOOKUP(A27563,Подписчики!A:C,2,0)</f>
        <v>UTC-8</v>
      </c>
      <c s="71" t="str">
        <f t="shared" si="861"/>
        <v>Запределами России</v>
      </c>
      <c s="71"/>
    </row>
    <row r="27564" spans="1:10" ht="15">
      <c r="A27564">
        <v>68164</v>
      </c>
      <c>
        <v>41084</v>
      </c>
      <c s="2">
        <v>44318.162000000004</v>
      </c>
      <c>
        <v>78646</v>
      </c>
      <c s="71">
        <v>1</v>
      </c>
      <c>
        <v>3</v>
      </c>
      <c s="71" t="str">
        <f t="shared" si="860"/>
        <v>воскресенье</v>
      </c>
      <c s="71" t="str">
        <f>VLOOKUP(A27564,Подписчики!A:C,2,0)</f>
        <v>UTC-8</v>
      </c>
      <c s="71" t="str">
        <f t="shared" si="861"/>
        <v>Запределами России</v>
      </c>
      <c s="71"/>
    </row>
    <row r="27565" spans="1:10" ht="15">
      <c r="A27565">
        <v>68164</v>
      </c>
      <c>
        <v>51534</v>
      </c>
      <c s="2">
        <v>44323.066530744341</v>
      </c>
      <c>
        <v>439981</v>
      </c>
      <c s="71">
        <v>6</v>
      </c>
      <c>
        <v>1</v>
      </c>
      <c s="71" t="str">
        <f t="shared" si="860"/>
        <v>пятница</v>
      </c>
      <c s="71" t="str">
        <f>VLOOKUP(A27565,Подписчики!A:C,2,0)</f>
        <v>UTC-8</v>
      </c>
      <c s="71" t="str">
        <f t="shared" si="861"/>
        <v>Запределами России</v>
      </c>
      <c s="71"/>
    </row>
    <row r="27566" spans="1:10" ht="15">
      <c r="A27566">
        <v>68164</v>
      </c>
      <c>
        <v>54988</v>
      </c>
      <c s="2">
        <v>44324.504867702264</v>
      </c>
      <c>
        <v>230507</v>
      </c>
      <c s="71">
        <v>7</v>
      </c>
      <c>
        <v>12</v>
      </c>
      <c s="71" t="str">
        <f t="shared" si="860"/>
        <v>суббота</v>
      </c>
      <c s="71" t="str">
        <f>VLOOKUP(A27566,Подписчики!A:C,2,0)</f>
        <v>UTC-8</v>
      </c>
      <c s="71" t="str">
        <f t="shared" si="861"/>
        <v>Запределами России</v>
      </c>
      <c s="71"/>
    </row>
    <row r="27567" spans="1:10" ht="15">
      <c r="A27567">
        <v>68164</v>
      </c>
      <c>
        <v>62390</v>
      </c>
      <c s="2">
        <v>44327.073003236248</v>
      </c>
      <c>
        <v>251574</v>
      </c>
      <c s="71">
        <v>3</v>
      </c>
      <c>
        <v>1</v>
      </c>
      <c s="71" t="str">
        <f t="shared" si="860"/>
        <v>вторник</v>
      </c>
      <c s="71" t="str">
        <f>VLOOKUP(A27567,Подписчики!A:C,2,0)</f>
        <v>UTC-8</v>
      </c>
      <c s="71" t="str">
        <f t="shared" si="861"/>
        <v>Запределами России</v>
      </c>
      <c s="71"/>
    </row>
    <row r="27568" spans="1:10" ht="15">
      <c r="A27568">
        <v>68164</v>
      </c>
      <c>
        <v>83974</v>
      </c>
      <c s="2">
        <v>44335.341611650489</v>
      </c>
      <c>
        <v>411922</v>
      </c>
      <c s="71">
        <v>4</v>
      </c>
      <c>
        <v>8</v>
      </c>
      <c s="71" t="str">
        <f t="shared" si="860"/>
        <v>среда</v>
      </c>
      <c s="71" t="str">
        <f>VLOOKUP(A27568,Подписчики!A:C,2,0)</f>
        <v>UTC-8</v>
      </c>
      <c s="71" t="str">
        <f t="shared" si="861"/>
        <v>Запределами России</v>
      </c>
      <c s="71"/>
    </row>
    <row r="27569" spans="1:10" ht="15">
      <c r="A27569">
        <v>68164</v>
      </c>
      <c>
        <v>88075</v>
      </c>
      <c s="2">
        <v>44336.964588996765</v>
      </c>
      <c>
        <v>182984</v>
      </c>
      <c s="71">
        <v>5</v>
      </c>
      <c>
        <v>23</v>
      </c>
      <c s="71" t="str">
        <f t="shared" si="860"/>
        <v>четверг</v>
      </c>
      <c s="71" t="str">
        <f>VLOOKUP(A27569,Подписчики!A:C,2,0)</f>
        <v>UTC-8</v>
      </c>
      <c s="71" t="str">
        <f t="shared" si="861"/>
        <v>Запределами России</v>
      </c>
      <c s="71"/>
    </row>
    <row r="27570" spans="1:10" ht="15">
      <c r="A27570">
        <v>68164</v>
      </c>
      <c>
        <v>88345</v>
      </c>
      <c s="2">
        <v>44337.139346278316</v>
      </c>
      <c>
        <v>463334</v>
      </c>
      <c s="71">
        <v>6</v>
      </c>
      <c>
        <v>3</v>
      </c>
      <c s="71" t="str">
        <f t="shared" si="860"/>
        <v>пятница</v>
      </c>
      <c s="71" t="str">
        <f>VLOOKUP(A27570,Подписчики!A:C,2,0)</f>
        <v>UTC-8</v>
      </c>
      <c s="71" t="str">
        <f t="shared" si="861"/>
        <v>Запределами России</v>
      </c>
      <c s="71"/>
    </row>
    <row r="27571" spans="1:10" ht="15">
      <c r="A27571">
        <v>68237</v>
      </c>
      <c>
        <v>26943</v>
      </c>
      <c s="2">
        <v>44311.680203883494</v>
      </c>
      <c>
        <v>113183</v>
      </c>
      <c s="71">
        <v>1</v>
      </c>
      <c>
        <v>16</v>
      </c>
      <c s="71" t="str">
        <f t="shared" si="860"/>
        <v>воскресенье</v>
      </c>
      <c s="71" t="str">
        <f>VLOOKUP(A27571,Подписчики!A:C,2,0)</f>
        <v>UTC+5</v>
      </c>
      <c s="71" t="str">
        <f t="shared" si="861"/>
        <v>Екатеринбургское время</v>
      </c>
      <c s="71"/>
    </row>
    <row r="27572" spans="1:10" ht="15">
      <c r="A27572">
        <v>68237</v>
      </c>
      <c>
        <v>31158</v>
      </c>
      <c s="2">
        <v>44314.554666666663</v>
      </c>
      <c>
        <v>251574</v>
      </c>
      <c s="71">
        <v>4</v>
      </c>
      <c>
        <v>13</v>
      </c>
      <c s="71" t="str">
        <f t="shared" si="860"/>
        <v>среда</v>
      </c>
      <c s="71" t="str">
        <f>VLOOKUP(A27572,Подписчики!A:C,2,0)</f>
        <v>UTC+5</v>
      </c>
      <c s="71" t="str">
        <f t="shared" si="861"/>
        <v>Екатеринбургское время</v>
      </c>
      <c s="71"/>
    </row>
    <row r="27573" spans="1:10" ht="15">
      <c r="A27573">
        <v>68237</v>
      </c>
      <c>
        <v>60067</v>
      </c>
      <c s="2">
        <v>44325.956266975918</v>
      </c>
      <c>
        <v>250679</v>
      </c>
      <c s="71">
        <v>1</v>
      </c>
      <c>
        <v>22</v>
      </c>
      <c s="71" t="str">
        <f t="shared" si="860"/>
        <v>воскресенье</v>
      </c>
      <c s="71" t="str">
        <f>VLOOKUP(A27573,Подписчики!A:C,2,0)</f>
        <v>UTC+5</v>
      </c>
      <c s="71" t="str">
        <f t="shared" si="861"/>
        <v>Екатеринбургское время</v>
      </c>
      <c s="71"/>
    </row>
    <row r="27574" spans="1:10" ht="15">
      <c r="A27574">
        <v>68237</v>
      </c>
      <c>
        <v>67902</v>
      </c>
      <c s="2">
        <v>44329.715802588995</v>
      </c>
      <c>
        <v>351192</v>
      </c>
      <c s="71">
        <v>5</v>
      </c>
      <c>
        <v>17</v>
      </c>
      <c s="71" t="str">
        <f t="shared" si="860"/>
        <v>четверг</v>
      </c>
      <c s="71" t="str">
        <f>VLOOKUP(A27574,Подписчики!A:C,2,0)</f>
        <v>UTC+5</v>
      </c>
      <c s="71" t="str">
        <f t="shared" si="861"/>
        <v>Екатеринбургское время</v>
      </c>
      <c s="71"/>
    </row>
    <row r="27575" spans="1:10" ht="15">
      <c r="A27575">
        <v>68237</v>
      </c>
      <c>
        <v>69614</v>
      </c>
      <c s="2">
        <v>44330.549666666666</v>
      </c>
      <c>
        <v>100414</v>
      </c>
      <c s="71">
        <v>6</v>
      </c>
      <c>
        <v>13</v>
      </c>
      <c s="71" t="str">
        <f t="shared" si="860"/>
        <v>пятница</v>
      </c>
      <c s="71" t="str">
        <f>VLOOKUP(A27575,Подписчики!A:C,2,0)</f>
        <v>UTC+5</v>
      </c>
      <c s="71" t="str">
        <f t="shared" si="861"/>
        <v>Екатеринбургское время</v>
      </c>
      <c s="71"/>
    </row>
    <row r="27576" spans="1:10" ht="15">
      <c r="A27576">
        <v>68237</v>
      </c>
      <c>
        <v>72272</v>
      </c>
      <c s="2">
        <v>44331.010040589616</v>
      </c>
      <c>
        <v>124786</v>
      </c>
      <c s="71">
        <v>7</v>
      </c>
      <c>
        <v>0</v>
      </c>
      <c s="71" t="str">
        <f t="shared" si="860"/>
        <v>суббота</v>
      </c>
      <c s="71" t="str">
        <f>VLOOKUP(A27576,Подписчики!A:C,2,0)</f>
        <v>UTC+5</v>
      </c>
      <c s="71" t="str">
        <f t="shared" si="861"/>
        <v>Екатеринбургское время</v>
      </c>
      <c s="71"/>
    </row>
    <row r="27577" spans="1:10" ht="15">
      <c r="A27577">
        <v>68237</v>
      </c>
      <c>
        <v>98060</v>
      </c>
      <c s="2">
        <v>44339.589588996758</v>
      </c>
      <c>
        <v>269158</v>
      </c>
      <c s="71">
        <v>1</v>
      </c>
      <c>
        <v>14</v>
      </c>
      <c s="71" t="str">
        <f t="shared" si="860"/>
        <v>воскресенье</v>
      </c>
      <c s="71" t="str">
        <f>VLOOKUP(A27577,Подписчики!A:C,2,0)</f>
        <v>UTC+5</v>
      </c>
      <c s="71" t="str">
        <f t="shared" si="861"/>
        <v>Екатеринбургское время</v>
      </c>
      <c s="71"/>
    </row>
    <row r="27578" spans="1:10" ht="15">
      <c r="A27578">
        <v>68237</v>
      </c>
      <c>
        <v>105726</v>
      </c>
      <c s="2">
        <v>44342.191530744334</v>
      </c>
      <c>
        <v>153808</v>
      </c>
      <c s="71">
        <v>4</v>
      </c>
      <c>
        <v>4</v>
      </c>
      <c s="71" t="str">
        <f t="shared" si="860"/>
        <v>среда</v>
      </c>
      <c s="71" t="str">
        <f>VLOOKUP(A27578,Подписчики!A:C,2,0)</f>
        <v>UTC+5</v>
      </c>
      <c s="71" t="str">
        <f t="shared" si="861"/>
        <v>Екатеринбургское время</v>
      </c>
      <c s="71"/>
    </row>
    <row r="27579" spans="1:10" ht="15">
      <c r="A27579">
        <v>68237</v>
      </c>
      <c>
        <v>120201</v>
      </c>
      <c s="2">
        <v>44345.878414258244</v>
      </c>
      <c>
        <v>230507</v>
      </c>
      <c s="71">
        <v>7</v>
      </c>
      <c>
        <v>21</v>
      </c>
      <c s="71" t="str">
        <f t="shared" si="860"/>
        <v>суббота</v>
      </c>
      <c s="71" t="str">
        <f>VLOOKUP(A27579,Подписчики!A:C,2,0)</f>
        <v>UTC+5</v>
      </c>
      <c s="71" t="str">
        <f t="shared" si="861"/>
        <v>Екатеринбургское время</v>
      </c>
      <c s="71"/>
    </row>
    <row r="27580" spans="1:10" ht="15">
      <c r="A27580">
        <v>68237</v>
      </c>
      <c>
        <v>153693</v>
      </c>
      <c s="2">
        <v>44356.450430420708</v>
      </c>
      <c>
        <v>446536</v>
      </c>
      <c s="71">
        <v>4</v>
      </c>
      <c>
        <v>10</v>
      </c>
      <c s="71" t="str">
        <f t="shared" si="860"/>
        <v>среда</v>
      </c>
      <c s="71" t="str">
        <f>VLOOKUP(A27580,Подписчики!A:C,2,0)</f>
        <v>UTC+5</v>
      </c>
      <c s="71" t="str">
        <f t="shared" si="861"/>
        <v>Екатеринбургское время</v>
      </c>
      <c s="71"/>
    </row>
    <row r="27581" spans="1:10" ht="15">
      <c r="A27581">
        <v>68237</v>
      </c>
      <c>
        <v>175815</v>
      </c>
      <c s="2">
        <v>44362.486029126208</v>
      </c>
      <c>
        <v>378738</v>
      </c>
      <c s="71">
        <v>3</v>
      </c>
      <c>
        <v>11</v>
      </c>
      <c s="71" t="str">
        <f t="shared" si="860"/>
        <v>вторник</v>
      </c>
      <c s="71" t="str">
        <f>VLOOKUP(A27581,Подписчики!A:C,2,0)</f>
        <v>UTC+5</v>
      </c>
      <c s="71" t="str">
        <f t="shared" si="861"/>
        <v>Екатеринбургское время</v>
      </c>
      <c s="71"/>
    </row>
    <row r="27582" spans="1:10" ht="15">
      <c r="A27582">
        <v>68237</v>
      </c>
      <c>
        <v>185532</v>
      </c>
      <c s="2">
        <v>44365.657550161806</v>
      </c>
      <c>
        <v>317833</v>
      </c>
      <c s="71">
        <v>6</v>
      </c>
      <c>
        <v>15</v>
      </c>
      <c s="71" t="str">
        <f t="shared" si="860"/>
        <v>пятница</v>
      </c>
      <c s="71" t="str">
        <f>VLOOKUP(A27582,Подписчики!A:C,2,0)</f>
        <v>UTC+5</v>
      </c>
      <c s="71" t="str">
        <f t="shared" si="861"/>
        <v>Екатеринбургское время</v>
      </c>
      <c s="71"/>
    </row>
    <row r="27583" spans="1:10" ht="15">
      <c r="A27583">
        <v>68237</v>
      </c>
      <c>
        <v>197546</v>
      </c>
      <c s="2">
        <v>44368.424540453074</v>
      </c>
      <c>
        <v>373732</v>
      </c>
      <c s="71">
        <v>2</v>
      </c>
      <c>
        <v>10</v>
      </c>
      <c s="71" t="str">
        <f t="shared" si="860"/>
        <v>понедельник</v>
      </c>
      <c s="71" t="str">
        <f>VLOOKUP(A27583,Подписчики!A:C,2,0)</f>
        <v>UTC+5</v>
      </c>
      <c s="71" t="str">
        <f t="shared" si="861"/>
        <v>Екатеринбургское время</v>
      </c>
      <c s="71"/>
    </row>
    <row r="27584" spans="1:10" ht="15">
      <c r="A27584">
        <v>68237</v>
      </c>
      <c>
        <v>205195</v>
      </c>
      <c s="2">
        <v>44370.751401294496</v>
      </c>
      <c>
        <v>172251</v>
      </c>
      <c s="71">
        <v>4</v>
      </c>
      <c>
        <v>18</v>
      </c>
      <c s="71" t="str">
        <f t="shared" si="860"/>
        <v>среда</v>
      </c>
      <c s="71" t="str">
        <f>VLOOKUP(A27584,Подписчики!A:C,2,0)</f>
        <v>UTC+5</v>
      </c>
      <c s="71" t="str">
        <f t="shared" si="861"/>
        <v>Екатеринбургское время</v>
      </c>
      <c s="71"/>
    </row>
    <row r="27585" spans="1:10" ht="15">
      <c r="A27585">
        <v>68237</v>
      </c>
      <c>
        <v>223403</v>
      </c>
      <c s="2">
        <v>44375.440721682848</v>
      </c>
      <c>
        <v>20216</v>
      </c>
      <c s="71">
        <v>2</v>
      </c>
      <c>
        <v>10</v>
      </c>
      <c s="71" t="str">
        <f t="shared" si="860"/>
        <v>понедельник</v>
      </c>
      <c s="71" t="str">
        <f>VLOOKUP(A27585,Подписчики!A:C,2,0)</f>
        <v>UTC+5</v>
      </c>
      <c s="71" t="str">
        <f t="shared" si="861"/>
        <v>Екатеринбургское время</v>
      </c>
      <c s="71"/>
    </row>
    <row r="27586" spans="1:10" ht="15">
      <c r="A27586">
        <v>68237</v>
      </c>
      <c>
        <v>279858</v>
      </c>
      <c s="2">
        <v>44392.636514563106</v>
      </c>
      <c>
        <v>278622</v>
      </c>
      <c s="71">
        <v>5</v>
      </c>
      <c>
        <v>15</v>
      </c>
      <c s="71" t="str">
        <f t="shared" si="860"/>
        <v>четверг</v>
      </c>
      <c s="71" t="str">
        <f>VLOOKUP(A27586,Подписчики!A:C,2,0)</f>
        <v>UTC+5</v>
      </c>
      <c s="71" t="str">
        <f t="shared" si="861"/>
        <v>Екатеринбургское время</v>
      </c>
      <c s="71"/>
    </row>
    <row r="27587" spans="1:10" ht="15">
      <c r="A27587">
        <v>68237</v>
      </c>
      <c>
        <v>338944</v>
      </c>
      <c s="2">
        <v>44409.316126213591</v>
      </c>
      <c>
        <v>349014</v>
      </c>
      <c s="71">
        <v>1</v>
      </c>
      <c>
        <v>7</v>
      </c>
      <c s="71" t="str">
        <f t="shared" si="862" ref="G27587:G27650">TEXT(C27587,"дддд")</f>
        <v>воскресенье</v>
      </c>
      <c s="71" t="str">
        <f>VLOOKUP(A27587,Подписчики!A:C,2,0)</f>
        <v>UTC+5</v>
      </c>
      <c s="71" t="str">
        <f t="shared" si="863" ref="I27587:I27650">IF(H27587="UTC+1","Центральноевропейское время",IF(H27587="UTC+2","Калиниградское время",IF(H27587="UTC+3","Московское время",IF(H27587="UTC+4","Самарское время",IF(H27587="UTC+5","Екатеринбургское время",IF(H27587="UTC+6","Омское время",IF(H27587="UTC+7","Красноярское время",IF(H27587="UTC+8","Иркутское время",IF(H27587="UTC+9","Якутское время",IF(H27587="UTC+10","Владивостокское время",IF(H27587="UTC+11","Магаданское время",IF(H27587="UTC+12","Камчатское время",IF(H27587="UTC+0","Запределами России",IF(H27587="UTC-1","Запределами России",IF(H27587="UTC-2","Запределами России",IF(H27587="UTC-3","Запределами России",IF(H27587="UTC-4","Запределами России",IF(H27587="UTC-5","Запределами России",IF(H27587="UTC-6","Запределами России",IF(H27587="UTC-7","Запределами России",IF(H27587="UTC-8","Запределами России",IF(H27587="UTC-9","Запределами России",0))))))))))))))))))))))</f>
        <v>Екатеринбургское время</v>
      </c>
      <c s="71"/>
    </row>
    <row r="27588" spans="1:10" ht="15">
      <c r="A27588">
        <v>68237</v>
      </c>
      <c>
        <v>388205</v>
      </c>
      <c s="2">
        <v>44423.787621692558</v>
      </c>
      <c>
        <v>470762</v>
      </c>
      <c s="71">
        <v>1</v>
      </c>
      <c>
        <v>18</v>
      </c>
      <c s="71" t="str">
        <f t="shared" si="862"/>
        <v>воскресенье</v>
      </c>
      <c s="71" t="str">
        <f>VLOOKUP(A27588,Подписчики!A:C,2,0)</f>
        <v>UTC+5</v>
      </c>
      <c s="71" t="str">
        <f t="shared" si="863"/>
        <v>Екатеринбургское время</v>
      </c>
      <c s="71"/>
    </row>
    <row r="27589" spans="1:10" ht="15">
      <c r="A27589">
        <v>68237</v>
      </c>
      <c>
        <v>414641</v>
      </c>
      <c s="2">
        <v>44432.626805825239</v>
      </c>
      <c>
        <v>128523</v>
      </c>
      <c s="71">
        <v>3</v>
      </c>
      <c>
        <v>15</v>
      </c>
      <c s="71" t="str">
        <f t="shared" si="862"/>
        <v>вторник</v>
      </c>
      <c s="71" t="str">
        <f>VLOOKUP(A27589,Подписчики!A:C,2,0)</f>
        <v>UTC+5</v>
      </c>
      <c s="71" t="str">
        <f t="shared" si="863"/>
        <v>Екатеринбургское время</v>
      </c>
      <c s="71"/>
    </row>
    <row r="27590" spans="1:10" ht="15">
      <c r="A27590">
        <v>68256</v>
      </c>
      <c>
        <v>27365</v>
      </c>
      <c s="2">
        <v>44311.778504854366</v>
      </c>
      <c>
        <v>182984</v>
      </c>
      <c s="71">
        <v>1</v>
      </c>
      <c>
        <v>18</v>
      </c>
      <c s="71" t="str">
        <f t="shared" si="862"/>
        <v>воскресенье</v>
      </c>
      <c s="71" t="str">
        <f>VLOOKUP(A27590,Подписчики!A:C,2,0)</f>
        <v>UTC+0</v>
      </c>
      <c s="71" t="str">
        <f t="shared" si="863"/>
        <v>Запределами России</v>
      </c>
      <c s="71"/>
    </row>
    <row r="27591" spans="1:10" ht="15">
      <c r="A27591">
        <v>68256</v>
      </c>
      <c>
        <v>43960</v>
      </c>
      <c s="2">
        <v>44319.190000000002</v>
      </c>
      <c>
        <v>242428</v>
      </c>
      <c s="71">
        <v>2</v>
      </c>
      <c>
        <v>4</v>
      </c>
      <c s="71" t="str">
        <f t="shared" si="862"/>
        <v>понедельник</v>
      </c>
      <c s="71" t="str">
        <f>VLOOKUP(A27591,Подписчики!A:C,2,0)</f>
        <v>UTC+0</v>
      </c>
      <c s="71" t="str">
        <f t="shared" si="863"/>
        <v>Запределами России</v>
      </c>
      <c s="71"/>
    </row>
    <row r="27592" spans="1:10" ht="15">
      <c r="A27592">
        <v>68256</v>
      </c>
      <c>
        <v>73984</v>
      </c>
      <c s="2">
        <v>44331.64581877023</v>
      </c>
      <c>
        <v>103334</v>
      </c>
      <c s="71">
        <v>7</v>
      </c>
      <c>
        <v>15</v>
      </c>
      <c s="71" t="str">
        <f t="shared" si="862"/>
        <v>суббота</v>
      </c>
      <c s="71" t="str">
        <f>VLOOKUP(A27592,Подписчики!A:C,2,0)</f>
        <v>UTC+0</v>
      </c>
      <c s="71" t="str">
        <f t="shared" si="863"/>
        <v>Запределами России</v>
      </c>
      <c s="71"/>
    </row>
    <row r="27593" spans="1:10" ht="15">
      <c r="A27593">
        <v>68256</v>
      </c>
      <c>
        <v>80227</v>
      </c>
      <c s="2">
        <v>44333.608601941749</v>
      </c>
      <c>
        <v>63043</v>
      </c>
      <c s="71">
        <v>2</v>
      </c>
      <c>
        <v>14</v>
      </c>
      <c s="71" t="str">
        <f t="shared" si="862"/>
        <v>понедельник</v>
      </c>
      <c s="71" t="str">
        <f>VLOOKUP(A27593,Подписчики!A:C,2,0)</f>
        <v>UTC+0</v>
      </c>
      <c s="71" t="str">
        <f t="shared" si="863"/>
        <v>Запределами России</v>
      </c>
      <c s="71"/>
    </row>
    <row r="27594" spans="1:10" ht="15">
      <c r="A27594">
        <v>68256</v>
      </c>
      <c>
        <v>84471</v>
      </c>
      <c s="2">
        <v>44335.634491909383</v>
      </c>
      <c>
        <v>250679</v>
      </c>
      <c s="71">
        <v>4</v>
      </c>
      <c>
        <v>15</v>
      </c>
      <c s="71" t="str">
        <f t="shared" si="862"/>
        <v>среда</v>
      </c>
      <c s="71" t="str">
        <f>VLOOKUP(A27594,Подписчики!A:C,2,0)</f>
        <v>UTC+0</v>
      </c>
      <c s="71" t="str">
        <f t="shared" si="863"/>
        <v>Запределами России</v>
      </c>
      <c s="71"/>
    </row>
    <row r="27595" spans="1:10" ht="15">
      <c r="A27595">
        <v>68256</v>
      </c>
      <c>
        <v>96837</v>
      </c>
      <c s="2">
        <v>44339.117954039124</v>
      </c>
      <c>
        <v>391162</v>
      </c>
      <c s="71">
        <v>1</v>
      </c>
      <c>
        <v>2</v>
      </c>
      <c s="71" t="str">
        <f t="shared" si="862"/>
        <v>воскресенье</v>
      </c>
      <c s="71" t="str">
        <f>VLOOKUP(A27595,Подписчики!A:C,2,0)</f>
        <v>UTC+0</v>
      </c>
      <c s="71" t="str">
        <f t="shared" si="863"/>
        <v>Запределами России</v>
      </c>
      <c s="71"/>
    </row>
    <row r="27596" spans="1:10" ht="15">
      <c r="A27596">
        <v>68262</v>
      </c>
      <c>
        <v>111493</v>
      </c>
      <c s="2">
        <v>44344.426967637541</v>
      </c>
      <c>
        <v>121577</v>
      </c>
      <c s="71">
        <v>6</v>
      </c>
      <c>
        <v>10</v>
      </c>
      <c s="71" t="str">
        <f t="shared" si="862"/>
        <v>пятница</v>
      </c>
      <c s="71" t="str">
        <f>VLOOKUP(A27596,Подписчики!A:C,2,0)</f>
        <v>UTC+3</v>
      </c>
      <c s="71" t="str">
        <f t="shared" si="863"/>
        <v>Московское время</v>
      </c>
      <c s="71"/>
    </row>
    <row r="27597" spans="1:10" ht="15">
      <c r="A27597">
        <v>68262</v>
      </c>
      <c>
        <v>138941</v>
      </c>
      <c s="2">
        <v>44351.831498381878</v>
      </c>
      <c>
        <v>118549</v>
      </c>
      <c s="71">
        <v>6</v>
      </c>
      <c>
        <v>19</v>
      </c>
      <c s="71" t="str">
        <f t="shared" si="862"/>
        <v>пятница</v>
      </c>
      <c s="71" t="str">
        <f>VLOOKUP(A27597,Подписчики!A:C,2,0)</f>
        <v>UTC+3</v>
      </c>
      <c s="71" t="str">
        <f t="shared" si="863"/>
        <v>Московское время</v>
      </c>
      <c s="71"/>
    </row>
    <row r="27598" spans="1:10" ht="15">
      <c r="A27598">
        <v>68262</v>
      </c>
      <c>
        <v>161193</v>
      </c>
      <c s="2">
        <v>44358.706902912621</v>
      </c>
      <c>
        <v>250679</v>
      </c>
      <c s="71">
        <v>6</v>
      </c>
      <c>
        <v>16</v>
      </c>
      <c s="71" t="str">
        <f t="shared" si="862"/>
        <v>пятница</v>
      </c>
      <c s="71" t="str">
        <f>VLOOKUP(A27598,Подписчики!A:C,2,0)</f>
        <v>UTC+3</v>
      </c>
      <c s="71" t="str">
        <f t="shared" si="863"/>
        <v>Московское время</v>
      </c>
      <c s="71"/>
    </row>
    <row r="27599" spans="1:10" ht="15">
      <c r="A27599">
        <v>68262</v>
      </c>
      <c>
        <v>169585</v>
      </c>
      <c s="2">
        <v>44360.444766990295</v>
      </c>
      <c>
        <v>347008</v>
      </c>
      <c s="71">
        <v>1</v>
      </c>
      <c>
        <v>10</v>
      </c>
      <c s="71" t="str">
        <f t="shared" si="862"/>
        <v>воскресенье</v>
      </c>
      <c s="71" t="str">
        <f>VLOOKUP(A27599,Подписчики!A:C,2,0)</f>
        <v>UTC+3</v>
      </c>
      <c s="71" t="str">
        <f t="shared" si="863"/>
        <v>Московское время</v>
      </c>
      <c s="71"/>
    </row>
    <row r="27600" spans="1:10" ht="15">
      <c r="A27600">
        <v>68262</v>
      </c>
      <c>
        <v>170996</v>
      </c>
      <c s="2">
        <v>44360.663213592234</v>
      </c>
      <c>
        <v>343500</v>
      </c>
      <c s="71">
        <v>1</v>
      </c>
      <c>
        <v>15</v>
      </c>
      <c s="71" t="str">
        <f t="shared" si="862"/>
        <v>воскресенье</v>
      </c>
      <c s="71" t="str">
        <f>VLOOKUP(A27600,Подписчики!A:C,2,0)</f>
        <v>UTC+3</v>
      </c>
      <c s="71" t="str">
        <f t="shared" si="863"/>
        <v>Московское время</v>
      </c>
      <c s="71"/>
    </row>
    <row r="27601" spans="1:10" ht="15">
      <c r="A27601">
        <v>68262</v>
      </c>
      <c>
        <v>211382</v>
      </c>
      <c s="2">
        <v>44372.669999999998</v>
      </c>
      <c>
        <v>70091</v>
      </c>
      <c s="71">
        <v>6</v>
      </c>
      <c>
        <v>16</v>
      </c>
      <c s="71" t="str">
        <f t="shared" si="862"/>
        <v>пятница</v>
      </c>
      <c s="71" t="str">
        <f>VLOOKUP(A27601,Подписчики!A:C,2,0)</f>
        <v>UTC+3</v>
      </c>
      <c s="71" t="str">
        <f t="shared" si="863"/>
        <v>Московское время</v>
      </c>
      <c s="71"/>
    </row>
    <row r="27602" spans="1:10" ht="15">
      <c r="A27602">
        <v>68262</v>
      </c>
      <c>
        <v>261727</v>
      </c>
      <c s="2">
        <v>44387.32419812616</v>
      </c>
      <c>
        <v>105402</v>
      </c>
      <c s="71">
        <v>7</v>
      </c>
      <c>
        <v>7</v>
      </c>
      <c s="71" t="str">
        <f t="shared" si="862"/>
        <v>суббота</v>
      </c>
      <c s="71" t="str">
        <f>VLOOKUP(A27602,Подписчики!A:C,2,0)</f>
        <v>UTC+3</v>
      </c>
      <c s="71" t="str">
        <f t="shared" si="863"/>
        <v>Московское время</v>
      </c>
      <c s="71"/>
    </row>
    <row r="27603" spans="1:10" ht="15">
      <c r="A27603">
        <v>68262</v>
      </c>
      <c>
        <v>298546</v>
      </c>
      <c s="2">
        <v>44397.931822006474</v>
      </c>
      <c>
        <v>250771</v>
      </c>
      <c s="71">
        <v>3</v>
      </c>
      <c>
        <v>22</v>
      </c>
      <c s="71" t="str">
        <f t="shared" si="862"/>
        <v>вторник</v>
      </c>
      <c s="71" t="str">
        <f>VLOOKUP(A27603,Подписчики!A:C,2,0)</f>
        <v>UTC+3</v>
      </c>
      <c s="71" t="str">
        <f t="shared" si="863"/>
        <v>Московское время</v>
      </c>
      <c s="71"/>
    </row>
    <row r="27604" spans="1:10" ht="15">
      <c r="A27604">
        <v>68262</v>
      </c>
      <c>
        <v>346742</v>
      </c>
      <c s="2">
        <v>44411.707000000002</v>
      </c>
      <c>
        <v>154256</v>
      </c>
      <c s="71">
        <v>3</v>
      </c>
      <c>
        <v>16</v>
      </c>
      <c s="71" t="str">
        <f t="shared" si="862"/>
        <v>вторник</v>
      </c>
      <c s="71" t="str">
        <f>VLOOKUP(A27604,Подписчики!A:C,2,0)</f>
        <v>UTC+3</v>
      </c>
      <c s="71" t="str">
        <f t="shared" si="863"/>
        <v>Московское время</v>
      </c>
      <c s="71"/>
    </row>
    <row r="27605" spans="1:10" ht="15">
      <c r="A27605">
        <v>68262</v>
      </c>
      <c>
        <v>359793</v>
      </c>
      <c s="2">
        <v>44415.627582628862</v>
      </c>
      <c>
        <v>408587</v>
      </c>
      <c s="71">
        <v>7</v>
      </c>
      <c>
        <v>15</v>
      </c>
      <c s="71" t="str">
        <f t="shared" si="862"/>
        <v>суббота</v>
      </c>
      <c s="71" t="str">
        <f>VLOOKUP(A27605,Подписчики!A:C,2,0)</f>
        <v>UTC+3</v>
      </c>
      <c s="71" t="str">
        <f t="shared" si="863"/>
        <v>Московское время</v>
      </c>
      <c s="71"/>
    </row>
    <row r="27606" spans="1:10" ht="15">
      <c r="A27606">
        <v>68262</v>
      </c>
      <c>
        <v>371532</v>
      </c>
      <c s="2">
        <v>44418.859006472492</v>
      </c>
      <c>
        <v>463334</v>
      </c>
      <c s="71">
        <v>3</v>
      </c>
      <c>
        <v>20</v>
      </c>
      <c s="71" t="str">
        <f t="shared" si="862"/>
        <v>вторник</v>
      </c>
      <c s="71" t="str">
        <f>VLOOKUP(A27606,Подписчики!A:C,2,0)</f>
        <v>UTC+3</v>
      </c>
      <c s="71" t="str">
        <f t="shared" si="863"/>
        <v>Московское время</v>
      </c>
      <c s="71"/>
    </row>
    <row r="27607" spans="1:10" ht="15">
      <c r="A27607">
        <v>68262</v>
      </c>
      <c>
        <v>372797</v>
      </c>
      <c s="2">
        <v>44419.642177993526</v>
      </c>
      <c>
        <v>389689</v>
      </c>
      <c s="71">
        <v>4</v>
      </c>
      <c>
        <v>15</v>
      </c>
      <c s="71" t="str">
        <f t="shared" si="862"/>
        <v>среда</v>
      </c>
      <c s="71" t="str">
        <f>VLOOKUP(A27607,Подписчики!A:C,2,0)</f>
        <v>UTC+3</v>
      </c>
      <c s="71" t="str">
        <f t="shared" si="863"/>
        <v>Московское время</v>
      </c>
      <c s="71"/>
    </row>
    <row r="27608" spans="1:10" ht="15">
      <c r="A27608">
        <v>68262</v>
      </c>
      <c>
        <v>392425</v>
      </c>
      <c s="2">
        <v>44425.640559870553</v>
      </c>
      <c>
        <v>230507</v>
      </c>
      <c s="71">
        <v>3</v>
      </c>
      <c>
        <v>15</v>
      </c>
      <c s="71" t="str">
        <f t="shared" si="862"/>
        <v>вторник</v>
      </c>
      <c s="71" t="str">
        <f>VLOOKUP(A27608,Подписчики!A:C,2,0)</f>
        <v>UTC+3</v>
      </c>
      <c s="71" t="str">
        <f t="shared" si="863"/>
        <v>Московское время</v>
      </c>
      <c s="71"/>
    </row>
    <row r="27609" spans="1:10" ht="15">
      <c r="A27609">
        <v>68275</v>
      </c>
      <c>
        <v>81870</v>
      </c>
      <c s="2">
        <v>44334.526886731386</v>
      </c>
      <c>
        <v>347008</v>
      </c>
      <c s="71">
        <v>3</v>
      </c>
      <c>
        <v>12</v>
      </c>
      <c s="71" t="str">
        <f t="shared" si="862"/>
        <v>вторник</v>
      </c>
      <c s="71" t="str">
        <f>VLOOKUP(A27609,Подписчики!A:C,2,0)</f>
        <v>UTC+2</v>
      </c>
      <c s="71" t="str">
        <f t="shared" si="863"/>
        <v>Калиниградское время</v>
      </c>
      <c s="71"/>
    </row>
    <row r="27610" spans="1:10" ht="15">
      <c r="A27610">
        <v>68275</v>
      </c>
      <c>
        <v>94775</v>
      </c>
      <c s="2">
        <v>44338.700025889964</v>
      </c>
      <c>
        <v>374837</v>
      </c>
      <c s="71">
        <v>7</v>
      </c>
      <c>
        <v>16</v>
      </c>
      <c s="71" t="str">
        <f t="shared" si="862"/>
        <v>суббота</v>
      </c>
      <c s="71" t="str">
        <f>VLOOKUP(A27610,Подписчики!A:C,2,0)</f>
        <v>UTC+2</v>
      </c>
      <c s="71" t="str">
        <f t="shared" si="863"/>
        <v>Калиниградское время</v>
      </c>
      <c s="71"/>
    </row>
    <row r="27611" spans="1:10" ht="15">
      <c r="A27611">
        <v>68283</v>
      </c>
      <c>
        <v>229720</v>
      </c>
      <c s="2">
        <v>44377.482388349519</v>
      </c>
      <c>
        <v>439981</v>
      </c>
      <c s="71">
        <v>4</v>
      </c>
      <c>
        <v>11</v>
      </c>
      <c s="71" t="str">
        <f t="shared" si="862"/>
        <v>среда</v>
      </c>
      <c s="71" t="str">
        <f>VLOOKUP(A27611,Подписчики!A:C,2,0)</f>
        <v>UTC+4</v>
      </c>
      <c s="71" t="str">
        <f t="shared" si="863"/>
        <v>Самарское время</v>
      </c>
      <c s="71"/>
    </row>
    <row r="27612" spans="1:10" ht="15">
      <c r="A27612">
        <v>68283</v>
      </c>
      <c>
        <v>232610</v>
      </c>
      <c s="2">
        <v>44378.322194174762</v>
      </c>
      <c>
        <v>203952</v>
      </c>
      <c s="71">
        <v>5</v>
      </c>
      <c>
        <v>7</v>
      </c>
      <c s="71" t="str">
        <f t="shared" si="862"/>
        <v>четверг</v>
      </c>
      <c s="71" t="str">
        <f>VLOOKUP(A27612,Подписчики!A:C,2,0)</f>
        <v>UTC+4</v>
      </c>
      <c s="71" t="str">
        <f t="shared" si="863"/>
        <v>Самарское время</v>
      </c>
      <c s="71"/>
    </row>
    <row r="27613" spans="1:10" ht="15">
      <c r="A27613">
        <v>68283</v>
      </c>
      <c>
        <v>236309</v>
      </c>
      <c s="2">
        <v>44379.697598705505</v>
      </c>
      <c>
        <v>394819</v>
      </c>
      <c s="71">
        <v>6</v>
      </c>
      <c>
        <v>16</v>
      </c>
      <c s="71" t="str">
        <f t="shared" si="862"/>
        <v>пятница</v>
      </c>
      <c s="71" t="str">
        <f>VLOOKUP(A27613,Подписчики!A:C,2,0)</f>
        <v>UTC+4</v>
      </c>
      <c s="71" t="str">
        <f t="shared" si="863"/>
        <v>Самарское время</v>
      </c>
      <c s="71"/>
    </row>
    <row r="27614" spans="1:10" ht="15">
      <c r="A27614">
        <v>68283</v>
      </c>
      <c>
        <v>258808</v>
      </c>
      <c s="2">
        <v>44386.713779935279</v>
      </c>
      <c>
        <v>191893</v>
      </c>
      <c s="71">
        <v>6</v>
      </c>
      <c>
        <v>17</v>
      </c>
      <c s="71" t="str">
        <f t="shared" si="862"/>
        <v>пятница</v>
      </c>
      <c s="71" t="str">
        <f>VLOOKUP(A27614,Подписчики!A:C,2,0)</f>
        <v>UTC+4</v>
      </c>
      <c s="71" t="str">
        <f t="shared" si="863"/>
        <v>Самарское время</v>
      </c>
      <c s="71"/>
    </row>
    <row r="27615" spans="1:10" ht="15">
      <c r="A27615">
        <v>68283</v>
      </c>
      <c>
        <v>264442</v>
      </c>
      <c s="2">
        <v>44387.791449838187</v>
      </c>
      <c>
        <v>254768</v>
      </c>
      <c s="71">
        <v>7</v>
      </c>
      <c>
        <v>18</v>
      </c>
      <c s="71" t="str">
        <f t="shared" si="862"/>
        <v>суббота</v>
      </c>
      <c s="71" t="str">
        <f>VLOOKUP(A27615,Подписчики!A:C,2,0)</f>
        <v>UTC+4</v>
      </c>
      <c s="71" t="str">
        <f t="shared" si="863"/>
        <v>Самарское время</v>
      </c>
      <c s="71"/>
    </row>
    <row r="27616" spans="1:10" ht="15">
      <c r="A27616">
        <v>68283</v>
      </c>
      <c>
        <v>294785</v>
      </c>
      <c s="2">
        <v>44396.734815533986</v>
      </c>
      <c>
        <v>214179</v>
      </c>
      <c s="71">
        <v>2</v>
      </c>
      <c>
        <v>17</v>
      </c>
      <c s="71" t="str">
        <f t="shared" si="862"/>
        <v>понедельник</v>
      </c>
      <c s="71" t="str">
        <f>VLOOKUP(A27616,Подписчики!A:C,2,0)</f>
        <v>UTC+4</v>
      </c>
      <c s="71" t="str">
        <f t="shared" si="863"/>
        <v>Самарское время</v>
      </c>
      <c s="71"/>
    </row>
    <row r="27617" spans="1:10" ht="15">
      <c r="A27617">
        <v>68283</v>
      </c>
      <c>
        <v>394524</v>
      </c>
      <c s="2">
        <v>44426.511514563106</v>
      </c>
      <c>
        <v>471403</v>
      </c>
      <c s="71">
        <v>4</v>
      </c>
      <c>
        <v>12</v>
      </c>
      <c s="71" t="str">
        <f t="shared" si="862"/>
        <v>среда</v>
      </c>
      <c s="71" t="str">
        <f>VLOOKUP(A27617,Подписчики!A:C,2,0)</f>
        <v>UTC+4</v>
      </c>
      <c s="71" t="str">
        <f t="shared" si="863"/>
        <v>Самарское время</v>
      </c>
      <c s="71"/>
    </row>
    <row r="27618" spans="1:10" ht="15">
      <c r="A27618">
        <v>68288</v>
      </c>
      <c>
        <v>28642</v>
      </c>
      <c s="2">
        <v>44312.660381877024</v>
      </c>
      <c>
        <v>411922</v>
      </c>
      <c s="71">
        <v>2</v>
      </c>
      <c>
        <v>15</v>
      </c>
      <c s="71" t="str">
        <f t="shared" si="862"/>
        <v>понедельник</v>
      </c>
      <c s="71" t="str">
        <f>VLOOKUP(A27618,Подписчики!A:C,2,0)</f>
        <v>UTC+0</v>
      </c>
      <c s="71" t="str">
        <f t="shared" si="863"/>
        <v>Запределами России</v>
      </c>
      <c s="71"/>
    </row>
    <row r="27619" spans="1:10" ht="15">
      <c r="A27619">
        <v>68288</v>
      </c>
      <c>
        <v>42403</v>
      </c>
      <c s="2">
        <v>44318.687889967638</v>
      </c>
      <c>
        <v>82901</v>
      </c>
      <c s="71">
        <v>1</v>
      </c>
      <c>
        <v>16</v>
      </c>
      <c s="71" t="str">
        <f t="shared" si="862"/>
        <v>воскресенье</v>
      </c>
      <c s="71" t="str">
        <f>VLOOKUP(A27619,Подписчики!A:C,2,0)</f>
        <v>UTC+0</v>
      </c>
      <c s="71" t="str">
        <f t="shared" si="863"/>
        <v>Запределами России</v>
      </c>
      <c s="71"/>
    </row>
    <row r="27620" spans="1:10" ht="15">
      <c r="A27620">
        <v>68288</v>
      </c>
      <c>
        <v>60530</v>
      </c>
      <c s="2">
        <v>44326.440000000002</v>
      </c>
      <c>
        <v>351192</v>
      </c>
      <c s="71">
        <v>2</v>
      </c>
      <c>
        <v>10</v>
      </c>
      <c s="71" t="str">
        <f t="shared" si="862"/>
        <v>понедельник</v>
      </c>
      <c s="71" t="str">
        <f>VLOOKUP(A27620,Подписчики!A:C,2,0)</f>
        <v>UTC+0</v>
      </c>
      <c s="71" t="str">
        <f t="shared" si="863"/>
        <v>Запределами России</v>
      </c>
      <c s="71"/>
    </row>
    <row r="27621" spans="1:10" ht="15">
      <c r="A27621">
        <v>68288</v>
      </c>
      <c>
        <v>63351</v>
      </c>
      <c s="2">
        <v>44327.637728155343</v>
      </c>
      <c>
        <v>179862</v>
      </c>
      <c s="71">
        <v>3</v>
      </c>
      <c>
        <v>15</v>
      </c>
      <c s="71" t="str">
        <f t="shared" si="862"/>
        <v>вторник</v>
      </c>
      <c s="71" t="str">
        <f>VLOOKUP(A27621,Подписчики!A:C,2,0)</f>
        <v>UTC+0</v>
      </c>
      <c s="71" t="str">
        <f t="shared" si="863"/>
        <v>Запределами России</v>
      </c>
      <c s="71"/>
    </row>
    <row r="27622" spans="1:10" ht="15">
      <c r="A27622">
        <v>68288</v>
      </c>
      <c>
        <v>63811</v>
      </c>
      <c s="2">
        <v>44327.763941747573</v>
      </c>
      <c>
        <v>470762</v>
      </c>
      <c s="71">
        <v>3</v>
      </c>
      <c>
        <v>18</v>
      </c>
      <c s="71" t="str">
        <f t="shared" si="862"/>
        <v>вторник</v>
      </c>
      <c s="71" t="str">
        <f>VLOOKUP(A27622,Подписчики!A:C,2,0)</f>
        <v>UTC+0</v>
      </c>
      <c s="71" t="str">
        <f t="shared" si="863"/>
        <v>Запределами России</v>
      </c>
      <c s="71"/>
    </row>
    <row r="27623" spans="1:10" ht="15">
      <c r="A27623">
        <v>68288</v>
      </c>
      <c>
        <v>83277</v>
      </c>
      <c s="2">
        <v>44334.836757281555</v>
      </c>
      <c>
        <v>250679</v>
      </c>
      <c s="71">
        <v>3</v>
      </c>
      <c>
        <v>20</v>
      </c>
      <c s="71" t="str">
        <f t="shared" si="862"/>
        <v>вторник</v>
      </c>
      <c s="71" t="str">
        <f>VLOOKUP(A27623,Подписчики!A:C,2,0)</f>
        <v>UTC+0</v>
      </c>
      <c s="71" t="str">
        <f t="shared" si="863"/>
        <v>Запределами России</v>
      </c>
      <c s="71"/>
    </row>
    <row r="27624" spans="1:10" ht="15">
      <c r="A27624">
        <v>68288</v>
      </c>
      <c>
        <v>98018</v>
      </c>
      <c s="2">
        <v>44339.582711974108</v>
      </c>
      <c>
        <v>182191</v>
      </c>
      <c s="71">
        <v>1</v>
      </c>
      <c>
        <v>13</v>
      </c>
      <c s="71" t="str">
        <f t="shared" si="862"/>
        <v>воскресенье</v>
      </c>
      <c s="71" t="str">
        <f>VLOOKUP(A27624,Подписчики!A:C,2,0)</f>
        <v>UTC+0</v>
      </c>
      <c s="71" t="str">
        <f t="shared" si="863"/>
        <v>Запределами России</v>
      </c>
      <c s="71"/>
    </row>
    <row r="27625" spans="1:10" ht="15">
      <c r="A27625">
        <v>68288</v>
      </c>
      <c>
        <v>182664</v>
      </c>
      <c s="2">
        <v>44364.791449838187</v>
      </c>
      <c>
        <v>411922</v>
      </c>
      <c s="71">
        <v>5</v>
      </c>
      <c>
        <v>18</v>
      </c>
      <c s="71" t="str">
        <f t="shared" si="862"/>
        <v>четверг</v>
      </c>
      <c s="71" t="str">
        <f>VLOOKUP(A27625,Подписчики!A:C,2,0)</f>
        <v>UTC+0</v>
      </c>
      <c s="71" t="str">
        <f t="shared" si="863"/>
        <v>Запределами России</v>
      </c>
      <c s="71"/>
    </row>
    <row r="27626" spans="1:10" ht="15">
      <c r="A27626">
        <v>68288</v>
      </c>
      <c>
        <v>214240</v>
      </c>
      <c s="2">
        <v>44373.358287301249</v>
      </c>
      <c>
        <v>158978</v>
      </c>
      <c s="71">
        <v>7</v>
      </c>
      <c>
        <v>8</v>
      </c>
      <c s="71" t="str">
        <f t="shared" si="862"/>
        <v>суббота</v>
      </c>
      <c s="71" t="str">
        <f>VLOOKUP(A27626,Подписчики!A:C,2,0)</f>
        <v>UTC+0</v>
      </c>
      <c s="71" t="str">
        <f t="shared" si="863"/>
        <v>Запределами России</v>
      </c>
      <c s="71"/>
    </row>
    <row r="27627" spans="1:10" ht="15">
      <c r="A27627">
        <v>68288</v>
      </c>
      <c>
        <v>237525</v>
      </c>
      <c s="2">
        <v>44379.832999999999</v>
      </c>
      <c>
        <v>396686</v>
      </c>
      <c s="71">
        <v>6</v>
      </c>
      <c>
        <v>19</v>
      </c>
      <c s="71" t="str">
        <f t="shared" si="862"/>
        <v>пятница</v>
      </c>
      <c s="71" t="str">
        <f>VLOOKUP(A27627,Подписчики!A:C,2,0)</f>
        <v>UTC+0</v>
      </c>
      <c s="71" t="str">
        <f t="shared" si="863"/>
        <v>Запределами России</v>
      </c>
      <c s="71"/>
    </row>
    <row r="27628" spans="1:10" ht="15">
      <c r="A27628">
        <v>68288</v>
      </c>
      <c>
        <v>242141</v>
      </c>
      <c s="2">
        <v>44380.822194174754</v>
      </c>
      <c>
        <v>270884</v>
      </c>
      <c s="71">
        <v>7</v>
      </c>
      <c>
        <v>19</v>
      </c>
      <c s="71" t="str">
        <f t="shared" si="862"/>
        <v>суббота</v>
      </c>
      <c s="71" t="str">
        <f>VLOOKUP(A27628,Подписчики!A:C,2,0)</f>
        <v>UTC+0</v>
      </c>
      <c s="71" t="str">
        <f t="shared" si="863"/>
        <v>Запределами России</v>
      </c>
      <c s="71"/>
    </row>
    <row r="27629" spans="1:10" ht="15">
      <c r="A27629">
        <v>68288</v>
      </c>
      <c>
        <v>257738</v>
      </c>
      <c s="2">
        <v>44386.564912621361</v>
      </c>
      <c>
        <v>118549</v>
      </c>
      <c s="71">
        <v>6</v>
      </c>
      <c>
        <v>13</v>
      </c>
      <c s="71" t="str">
        <f t="shared" si="862"/>
        <v>пятница</v>
      </c>
      <c s="71" t="str">
        <f>VLOOKUP(A27629,Подписчики!A:C,2,0)</f>
        <v>UTC+0</v>
      </c>
      <c s="71" t="str">
        <f t="shared" si="863"/>
        <v>Запределами России</v>
      </c>
      <c s="71"/>
    </row>
    <row r="27630" spans="1:10" ht="15">
      <c r="A27630">
        <v>68288</v>
      </c>
      <c>
        <v>288935</v>
      </c>
      <c s="2">
        <v>44394.859411003235</v>
      </c>
      <c>
        <v>463334</v>
      </c>
      <c s="71">
        <v>7</v>
      </c>
      <c>
        <v>20</v>
      </c>
      <c s="71" t="str">
        <f t="shared" si="862"/>
        <v>суббота</v>
      </c>
      <c s="71" t="str">
        <f>VLOOKUP(A27630,Подписчики!A:C,2,0)</f>
        <v>UTC+0</v>
      </c>
      <c s="71" t="str">
        <f t="shared" si="863"/>
        <v>Запределами России</v>
      </c>
      <c s="71"/>
    </row>
    <row r="27631" spans="1:10" ht="15">
      <c r="A27631">
        <v>68288</v>
      </c>
      <c>
        <v>298608</v>
      </c>
      <c s="2">
        <v>44397.946789644011</v>
      </c>
      <c>
        <v>65383</v>
      </c>
      <c s="71">
        <v>3</v>
      </c>
      <c>
        <v>22</v>
      </c>
      <c s="71" t="str">
        <f t="shared" si="862"/>
        <v>вторник</v>
      </c>
      <c s="71" t="str">
        <f>VLOOKUP(A27631,Подписчики!A:C,2,0)</f>
        <v>UTC+0</v>
      </c>
      <c s="71" t="str">
        <f t="shared" si="863"/>
        <v>Запределами России</v>
      </c>
      <c s="71"/>
    </row>
    <row r="27632" spans="1:10" ht="15">
      <c r="A27632">
        <v>68288</v>
      </c>
      <c>
        <v>342395</v>
      </c>
      <c s="2">
        <v>44409.99078341014</v>
      </c>
      <c>
        <v>116321</v>
      </c>
      <c s="71">
        <v>1</v>
      </c>
      <c>
        <v>23</v>
      </c>
      <c s="71" t="str">
        <f t="shared" si="862"/>
        <v>воскресенье</v>
      </c>
      <c s="71" t="str">
        <f>VLOOKUP(A27632,Подписчики!A:C,2,0)</f>
        <v>UTC+0</v>
      </c>
      <c s="71" t="str">
        <f t="shared" si="863"/>
        <v>Запределами России</v>
      </c>
      <c s="71"/>
    </row>
    <row r="27633" spans="1:10" ht="15">
      <c r="A27633">
        <v>68297</v>
      </c>
      <c>
        <v>107482</v>
      </c>
      <c s="2">
        <v>44342.788618122977</v>
      </c>
      <c>
        <v>411922</v>
      </c>
      <c s="71">
        <v>4</v>
      </c>
      <c>
        <v>18</v>
      </c>
      <c s="71" t="str">
        <f t="shared" si="862"/>
        <v>среда</v>
      </c>
      <c s="71" t="str">
        <f>VLOOKUP(A27633,Подписчики!A:C,2,0)</f>
        <v>UTC+1</v>
      </c>
      <c s="71" t="str">
        <f t="shared" si="863"/>
        <v>Центральноевропейское время</v>
      </c>
      <c s="71"/>
    </row>
    <row r="27634" spans="1:10" ht="15">
      <c r="A27634">
        <v>68297</v>
      </c>
      <c>
        <v>113420</v>
      </c>
      <c s="2">
        <v>44344.731983818776</v>
      </c>
      <c>
        <v>406870</v>
      </c>
      <c s="71">
        <v>6</v>
      </c>
      <c>
        <v>17</v>
      </c>
      <c s="71" t="str">
        <f t="shared" si="862"/>
        <v>пятница</v>
      </c>
      <c s="71" t="str">
        <f>VLOOKUP(A27634,Подписчики!A:C,2,0)</f>
        <v>UTC+1</v>
      </c>
      <c s="71" t="str">
        <f t="shared" si="863"/>
        <v>Центральноевропейское время</v>
      </c>
      <c s="71"/>
    </row>
    <row r="27635" spans="1:10" ht="15">
      <c r="A27635">
        <v>68297</v>
      </c>
      <c>
        <v>127937</v>
      </c>
      <c s="2">
        <v>44347.926158576054</v>
      </c>
      <c>
        <v>347008</v>
      </c>
      <c s="71">
        <v>2</v>
      </c>
      <c>
        <v>22</v>
      </c>
      <c s="71" t="str">
        <f t="shared" si="862"/>
        <v>понедельник</v>
      </c>
      <c s="71" t="str">
        <f>VLOOKUP(A27635,Подписчики!A:C,2,0)</f>
        <v>UTC+1</v>
      </c>
      <c s="71" t="str">
        <f t="shared" si="863"/>
        <v>Центральноевропейское время</v>
      </c>
      <c s="71"/>
    </row>
    <row r="27636" spans="1:10" ht="15">
      <c r="A27636">
        <v>68297</v>
      </c>
      <c>
        <v>160697</v>
      </c>
      <c s="2">
        <v>44358.646223300973</v>
      </c>
      <c>
        <v>50669</v>
      </c>
      <c s="71">
        <v>6</v>
      </c>
      <c>
        <v>15</v>
      </c>
      <c s="71" t="str">
        <f t="shared" si="862"/>
        <v>пятница</v>
      </c>
      <c s="71" t="str">
        <f>VLOOKUP(A27636,Подписчики!A:C,2,0)</f>
        <v>UTC+1</v>
      </c>
      <c s="71" t="str">
        <f t="shared" si="863"/>
        <v>Центральноевропейское время</v>
      </c>
      <c s="71"/>
    </row>
    <row r="27637" spans="1:10" ht="15">
      <c r="A27637">
        <v>68313</v>
      </c>
      <c>
        <v>110205</v>
      </c>
      <c s="2">
        <v>44343.834734627831</v>
      </c>
      <c>
        <v>21760</v>
      </c>
      <c s="71">
        <v>5</v>
      </c>
      <c>
        <v>20</v>
      </c>
      <c s="71" t="str">
        <f t="shared" si="862"/>
        <v>четверг</v>
      </c>
      <c s="71" t="str">
        <f>VLOOKUP(A27637,Подписчики!A:C,2,0)</f>
        <v>UTC+3</v>
      </c>
      <c s="71" t="str">
        <f t="shared" si="863"/>
        <v>Московское время</v>
      </c>
      <c s="71"/>
    </row>
    <row r="27638" spans="1:10" ht="15">
      <c r="A27638">
        <v>68313</v>
      </c>
      <c>
        <v>117433</v>
      </c>
      <c s="2">
        <v>44345.565999999999</v>
      </c>
      <c>
        <v>242428</v>
      </c>
      <c s="71">
        <v>7</v>
      </c>
      <c>
        <v>13</v>
      </c>
      <c s="71" t="str">
        <f t="shared" si="862"/>
        <v>суббота</v>
      </c>
      <c s="71" t="str">
        <f>VLOOKUP(A27638,Подписчики!A:C,2,0)</f>
        <v>UTC+3</v>
      </c>
      <c s="71" t="str">
        <f t="shared" si="863"/>
        <v>Московское время</v>
      </c>
      <c s="71"/>
    </row>
    <row r="27639" spans="1:10" ht="15">
      <c r="A27639">
        <v>68313</v>
      </c>
      <c>
        <v>130404</v>
      </c>
      <c s="2">
        <v>44348.883278317153</v>
      </c>
      <c>
        <v>341333</v>
      </c>
      <c s="71">
        <v>3</v>
      </c>
      <c>
        <v>21</v>
      </c>
      <c s="71" t="str">
        <f t="shared" si="862"/>
        <v>вторник</v>
      </c>
      <c s="71" t="str">
        <f>VLOOKUP(A27639,Подписчики!A:C,2,0)</f>
        <v>UTC+3</v>
      </c>
      <c s="71" t="str">
        <f t="shared" si="863"/>
        <v>Московское время</v>
      </c>
      <c s="71"/>
    </row>
    <row r="27640" spans="1:10" ht="15">
      <c r="A27640">
        <v>68313</v>
      </c>
      <c>
        <v>132505</v>
      </c>
      <c s="2">
        <v>44349.854152103559</v>
      </c>
      <c>
        <v>439981</v>
      </c>
      <c s="71">
        <v>4</v>
      </c>
      <c>
        <v>20</v>
      </c>
      <c s="71" t="str">
        <f t="shared" si="862"/>
        <v>среда</v>
      </c>
      <c s="71" t="str">
        <f>VLOOKUP(A27640,Подписчики!A:C,2,0)</f>
        <v>UTC+3</v>
      </c>
      <c s="71" t="str">
        <f t="shared" si="863"/>
        <v>Московское время</v>
      </c>
      <c s="71"/>
    </row>
    <row r="27641" spans="1:10" ht="15">
      <c r="A27641">
        <v>68313</v>
      </c>
      <c>
        <v>141694</v>
      </c>
      <c s="2">
        <v>44352.603343042072</v>
      </c>
      <c>
        <v>258219</v>
      </c>
      <c s="71">
        <v>7</v>
      </c>
      <c>
        <v>14</v>
      </c>
      <c s="71" t="str">
        <f t="shared" si="862"/>
        <v>суббота</v>
      </c>
      <c s="71" t="str">
        <f>VLOOKUP(A27641,Подписчики!A:C,2,0)</f>
        <v>UTC+3</v>
      </c>
      <c s="71" t="str">
        <f t="shared" si="863"/>
        <v>Московское время</v>
      </c>
      <c s="71"/>
    </row>
    <row r="27642" spans="1:10" ht="15">
      <c r="A27642">
        <v>68313</v>
      </c>
      <c>
        <v>145203</v>
      </c>
      <c s="2">
        <v>44353.473893203882</v>
      </c>
      <c>
        <v>209122</v>
      </c>
      <c s="71">
        <v>1</v>
      </c>
      <c>
        <v>11</v>
      </c>
      <c s="71" t="str">
        <f t="shared" si="862"/>
        <v>воскресенье</v>
      </c>
      <c s="71" t="str">
        <f>VLOOKUP(A27642,Подписчики!A:C,2,0)</f>
        <v>UTC+3</v>
      </c>
      <c s="71" t="str">
        <f t="shared" si="863"/>
        <v>Московское время</v>
      </c>
      <c s="71"/>
    </row>
    <row r="27643" spans="1:10" ht="15">
      <c r="A27643">
        <v>68313</v>
      </c>
      <c>
        <v>198406</v>
      </c>
      <c s="2">
        <v>44368.6583592233</v>
      </c>
      <c>
        <v>293192</v>
      </c>
      <c s="71">
        <v>2</v>
      </c>
      <c>
        <v>15</v>
      </c>
      <c s="71" t="str">
        <f t="shared" si="862"/>
        <v>понедельник</v>
      </c>
      <c s="71" t="str">
        <f>VLOOKUP(A27643,Подписчики!A:C,2,0)</f>
        <v>UTC+3</v>
      </c>
      <c s="71" t="str">
        <f t="shared" si="863"/>
        <v>Московское время</v>
      </c>
      <c s="71"/>
    </row>
    <row r="27644" spans="1:10" ht="15">
      <c r="A27644">
        <v>68313</v>
      </c>
      <c>
        <v>217924</v>
      </c>
      <c s="2">
        <v>44373.924680318611</v>
      </c>
      <c>
        <v>411922</v>
      </c>
      <c s="71">
        <v>7</v>
      </c>
      <c>
        <v>22</v>
      </c>
      <c s="71" t="str">
        <f t="shared" si="862"/>
        <v>суббота</v>
      </c>
      <c s="71" t="str">
        <f>VLOOKUP(A27644,Подписчики!A:C,2,0)</f>
        <v>UTC+3</v>
      </c>
      <c s="71" t="str">
        <f t="shared" si="863"/>
        <v>Московское время</v>
      </c>
      <c s="71"/>
    </row>
    <row r="27645" spans="1:10" ht="15">
      <c r="A27645">
        <v>68313</v>
      </c>
      <c>
        <v>302669</v>
      </c>
      <c s="2">
        <v>44399.579071197411</v>
      </c>
      <c>
        <v>250679</v>
      </c>
      <c s="71">
        <v>5</v>
      </c>
      <c>
        <v>13</v>
      </c>
      <c s="71" t="str">
        <f t="shared" si="862"/>
        <v>четверг</v>
      </c>
      <c s="71" t="str">
        <f>VLOOKUP(A27645,Подписчики!A:C,2,0)</f>
        <v>UTC+3</v>
      </c>
      <c s="71" t="str">
        <f t="shared" si="863"/>
        <v>Московское время</v>
      </c>
      <c s="71"/>
    </row>
    <row r="27646" spans="1:10" ht="15">
      <c r="A27646">
        <v>68313</v>
      </c>
      <c>
        <v>339504</v>
      </c>
      <c s="2">
        <v>44409.491692556636</v>
      </c>
      <c>
        <v>285253</v>
      </c>
      <c s="71">
        <v>1</v>
      </c>
      <c>
        <v>11</v>
      </c>
      <c s="71" t="str">
        <f t="shared" si="862"/>
        <v>воскресенье</v>
      </c>
      <c s="71" t="str">
        <f>VLOOKUP(A27646,Подписчики!A:C,2,0)</f>
        <v>UTC+3</v>
      </c>
      <c s="71" t="str">
        <f t="shared" si="863"/>
        <v>Московское время</v>
      </c>
      <c s="71"/>
    </row>
    <row r="27647" spans="1:10" ht="15">
      <c r="A27647">
        <v>68313</v>
      </c>
      <c>
        <v>381527</v>
      </c>
      <c s="2">
        <v>44422.251380962553</v>
      </c>
      <c>
        <v>304128</v>
      </c>
      <c s="71">
        <v>7</v>
      </c>
      <c>
        <v>6</v>
      </c>
      <c s="71" t="str">
        <f t="shared" si="862"/>
        <v>суббота</v>
      </c>
      <c s="71" t="str">
        <f>VLOOKUP(A27647,Подписчики!A:C,2,0)</f>
        <v>UTC+3</v>
      </c>
      <c s="71" t="str">
        <f t="shared" si="863"/>
        <v>Московское время</v>
      </c>
      <c s="71"/>
    </row>
    <row r="27648" spans="1:10" ht="15">
      <c r="A27648">
        <v>68338</v>
      </c>
      <c>
        <v>9256</v>
      </c>
      <c s="2">
        <v>44299.819362459551</v>
      </c>
      <c>
        <v>244574</v>
      </c>
      <c s="71">
        <v>3</v>
      </c>
      <c>
        <v>19</v>
      </c>
      <c s="71" t="str">
        <f t="shared" si="862"/>
        <v>вторник</v>
      </c>
      <c s="71" t="str">
        <f>VLOOKUP(A27648,Подписчики!A:C,2,0)</f>
        <v>UTC+1</v>
      </c>
      <c s="71" t="str">
        <f t="shared" si="863"/>
        <v>Центральноевропейское время</v>
      </c>
      <c s="71"/>
    </row>
    <row r="27649" spans="1:10" ht="15">
      <c r="A27649">
        <v>68338</v>
      </c>
      <c>
        <v>14690</v>
      </c>
      <c s="2">
        <v>44304.660786407767</v>
      </c>
      <c>
        <v>409488</v>
      </c>
      <c s="71">
        <v>1</v>
      </c>
      <c>
        <v>15</v>
      </c>
      <c s="71" t="str">
        <f t="shared" si="862"/>
        <v>воскресенье</v>
      </c>
      <c s="71" t="str">
        <f>VLOOKUP(A27649,Подписчики!A:C,2,0)</f>
        <v>UTC+1</v>
      </c>
      <c s="71" t="str">
        <f t="shared" si="863"/>
        <v>Центральноевропейское время</v>
      </c>
      <c s="71"/>
    </row>
    <row r="27650" spans="1:10" ht="15">
      <c r="A27650">
        <v>68338</v>
      </c>
      <c>
        <v>24111</v>
      </c>
      <c s="2">
        <v>44310.694766990295</v>
      </c>
      <c>
        <v>473327</v>
      </c>
      <c s="71">
        <v>7</v>
      </c>
      <c>
        <v>16</v>
      </c>
      <c s="71" t="str">
        <f t="shared" si="862"/>
        <v>суббота</v>
      </c>
      <c s="71" t="str">
        <f>VLOOKUP(A27650,Подписчики!A:C,2,0)</f>
        <v>UTC+1</v>
      </c>
      <c s="71" t="str">
        <f t="shared" si="863"/>
        <v>Центральноевропейское время</v>
      </c>
      <c s="71"/>
    </row>
    <row r="27651" spans="1:10" ht="15">
      <c r="A27651">
        <v>68338</v>
      </c>
      <c>
        <v>27465</v>
      </c>
      <c s="2">
        <v>44311.809653721684</v>
      </c>
      <c>
        <v>325984</v>
      </c>
      <c s="71">
        <v>1</v>
      </c>
      <c>
        <v>19</v>
      </c>
      <c s="71" t="str">
        <f t="shared" si="864" ref="G27651:G27714">TEXT(C27651,"дддд")</f>
        <v>воскресенье</v>
      </c>
      <c s="71" t="str">
        <f>VLOOKUP(A27651,Подписчики!A:C,2,0)</f>
        <v>UTC+1</v>
      </c>
      <c s="71" t="str">
        <f t="shared" si="865" ref="I27651:I27714">IF(H27651="UTC+1","Центральноевропейское время",IF(H27651="UTC+2","Калиниградское время",IF(H27651="UTC+3","Московское время",IF(H27651="UTC+4","Самарское время",IF(H27651="UTC+5","Екатеринбургское время",IF(H27651="UTC+6","Омское время",IF(H27651="UTC+7","Красноярское время",IF(H27651="UTC+8","Иркутское время",IF(H27651="UTC+9","Якутское время",IF(H27651="UTC+10","Владивостокское время",IF(H27651="UTC+11","Магаданское время",IF(H27651="UTC+12","Камчатское время",IF(H27651="UTC+0","Запределами России",IF(H27651="UTC-1","Запределами России",IF(H27651="UTC-2","Запределами России",IF(H27651="UTC-3","Запределами России",IF(H27651="UTC-4","Запределами России",IF(H27651="UTC-5","Запределами России",IF(H27651="UTC-6","Запределами России",IF(H27651="UTC-7","Запределами России",IF(H27651="UTC-8","Запределами России",IF(H27651="UTC-9","Запределами России",0))))))))))))))))))))))</f>
        <v>Центральноевропейское время</v>
      </c>
      <c s="71"/>
    </row>
    <row r="27652" spans="1:10" ht="15">
      <c r="A27652">
        <v>68338</v>
      </c>
      <c>
        <v>28913</v>
      </c>
      <c s="2">
        <v>44312.854961165052</v>
      </c>
      <c>
        <v>190995</v>
      </c>
      <c s="71">
        <v>2</v>
      </c>
      <c>
        <v>20</v>
      </c>
      <c s="71" t="str">
        <f t="shared" si="864"/>
        <v>понедельник</v>
      </c>
      <c s="71" t="str">
        <f>VLOOKUP(A27652,Подписчики!A:C,2,0)</f>
        <v>UTC+1</v>
      </c>
      <c s="71" t="str">
        <f t="shared" si="865"/>
        <v>Центральноевропейское время</v>
      </c>
      <c s="71"/>
    </row>
    <row r="27653" spans="1:10" ht="15">
      <c r="A27653">
        <v>68338</v>
      </c>
      <c>
        <v>34595</v>
      </c>
      <c s="2">
        <v>44315.843634304212</v>
      </c>
      <c>
        <v>347008</v>
      </c>
      <c s="71">
        <v>5</v>
      </c>
      <c>
        <v>20</v>
      </c>
      <c s="71" t="str">
        <f t="shared" si="864"/>
        <v>четверг</v>
      </c>
      <c s="71" t="str">
        <f>VLOOKUP(A27653,Подписчики!A:C,2,0)</f>
        <v>UTC+1</v>
      </c>
      <c s="71" t="str">
        <f t="shared" si="865"/>
        <v>Центральноевропейское время</v>
      </c>
      <c s="71"/>
    </row>
    <row r="27654" spans="1:10" ht="15">
      <c r="A27654">
        <v>68338</v>
      </c>
      <c>
        <v>60475</v>
      </c>
      <c s="2">
        <v>44326.38570550162</v>
      </c>
      <c>
        <v>250679</v>
      </c>
      <c s="71">
        <v>2</v>
      </c>
      <c>
        <v>9</v>
      </c>
      <c s="71" t="str">
        <f t="shared" si="864"/>
        <v>понедельник</v>
      </c>
      <c s="71" t="str">
        <f>VLOOKUP(A27654,Подписчики!A:C,2,0)</f>
        <v>UTC+1</v>
      </c>
      <c s="71" t="str">
        <f t="shared" si="865"/>
        <v>Центральноевропейское время</v>
      </c>
      <c s="71"/>
    </row>
    <row r="27655" spans="1:10" ht="15">
      <c r="A27655">
        <v>68338</v>
      </c>
      <c>
        <v>99616</v>
      </c>
      <c s="2">
        <v>44339.820980582524</v>
      </c>
      <c>
        <v>127233</v>
      </c>
      <c s="71">
        <v>1</v>
      </c>
      <c>
        <v>19</v>
      </c>
      <c s="71" t="str">
        <f t="shared" si="864"/>
        <v>воскресенье</v>
      </c>
      <c s="71" t="str">
        <f>VLOOKUP(A27655,Подписчики!A:C,2,0)</f>
        <v>UTC+1</v>
      </c>
      <c s="71" t="str">
        <f t="shared" si="865"/>
        <v>Центральноевропейское время</v>
      </c>
      <c s="71"/>
    </row>
    <row r="27656" spans="1:10" ht="15">
      <c r="A27656">
        <v>68338</v>
      </c>
      <c>
        <v>127916</v>
      </c>
      <c s="2">
        <v>44347.922922330101</v>
      </c>
      <c>
        <v>64601</v>
      </c>
      <c s="71">
        <v>2</v>
      </c>
      <c>
        <v>22</v>
      </c>
      <c s="71" t="str">
        <f t="shared" si="864"/>
        <v>понедельник</v>
      </c>
      <c s="71" t="str">
        <f>VLOOKUP(A27656,Подписчики!A:C,2,0)</f>
        <v>UTC+1</v>
      </c>
      <c s="71" t="str">
        <f t="shared" si="865"/>
        <v>Центральноевропейское время</v>
      </c>
      <c s="71"/>
    </row>
    <row r="27657" spans="1:10" ht="15">
      <c r="A27657">
        <v>68338</v>
      </c>
      <c>
        <v>154010</v>
      </c>
      <c s="2">
        <v>44356.568553398058</v>
      </c>
      <c>
        <v>105200</v>
      </c>
      <c s="71">
        <v>4</v>
      </c>
      <c>
        <v>13</v>
      </c>
      <c s="71" t="str">
        <f t="shared" si="864"/>
        <v>среда</v>
      </c>
      <c s="71" t="str">
        <f>VLOOKUP(A27657,Подписчики!A:C,2,0)</f>
        <v>UTC+1</v>
      </c>
      <c s="71" t="str">
        <f t="shared" si="865"/>
        <v>Центральноевропейское время</v>
      </c>
      <c s="71"/>
    </row>
    <row r="27658" spans="1:10" ht="15">
      <c r="A27658">
        <v>68338</v>
      </c>
      <c>
        <v>155401</v>
      </c>
      <c s="2">
        <v>44356.801563106797</v>
      </c>
      <c>
        <v>335810</v>
      </c>
      <c s="71">
        <v>4</v>
      </c>
      <c>
        <v>19</v>
      </c>
      <c s="71" t="str">
        <f t="shared" si="864"/>
        <v>среда</v>
      </c>
      <c s="71" t="str">
        <f>VLOOKUP(A27658,Подписчики!A:C,2,0)</f>
        <v>UTC+1</v>
      </c>
      <c s="71" t="str">
        <f t="shared" si="865"/>
        <v>Центральноевропейское время</v>
      </c>
      <c s="71"/>
    </row>
    <row r="27659" spans="1:10" ht="15">
      <c r="A27659">
        <v>68338</v>
      </c>
      <c>
        <v>157233</v>
      </c>
      <c s="2">
        <v>44357.64298705502</v>
      </c>
      <c>
        <v>227775</v>
      </c>
      <c s="71">
        <v>5</v>
      </c>
      <c>
        <v>15</v>
      </c>
      <c s="71" t="str">
        <f t="shared" si="864"/>
        <v>четверг</v>
      </c>
      <c s="71" t="str">
        <f>VLOOKUP(A27659,Подписчики!A:C,2,0)</f>
        <v>UTC+1</v>
      </c>
      <c s="71" t="str">
        <f t="shared" si="865"/>
        <v>Центральноевропейское время</v>
      </c>
      <c s="71"/>
    </row>
    <row r="27660" spans="1:10" ht="15">
      <c r="A27660">
        <v>68338</v>
      </c>
      <c>
        <v>245313</v>
      </c>
      <c s="2">
        <v>44381.696385113268</v>
      </c>
      <c>
        <v>358602</v>
      </c>
      <c s="71">
        <v>1</v>
      </c>
      <c>
        <v>16</v>
      </c>
      <c s="71" t="str">
        <f t="shared" si="864"/>
        <v>воскресенье</v>
      </c>
      <c s="71" t="str">
        <f>VLOOKUP(A27660,Подписчики!A:C,2,0)</f>
        <v>UTC+1</v>
      </c>
      <c s="71" t="str">
        <f t="shared" si="865"/>
        <v>Центральноевропейское время</v>
      </c>
      <c s="71"/>
    </row>
    <row r="27661" spans="1:10" ht="15">
      <c r="A27661">
        <v>68338</v>
      </c>
      <c>
        <v>263224</v>
      </c>
      <c s="2">
        <v>44387.656333333332</v>
      </c>
      <c>
        <v>230507</v>
      </c>
      <c s="71">
        <v>7</v>
      </c>
      <c>
        <v>15</v>
      </c>
      <c s="71" t="str">
        <f t="shared" si="864"/>
        <v>суббота</v>
      </c>
      <c s="71" t="str">
        <f>VLOOKUP(A27661,Подписчики!A:C,2,0)</f>
        <v>UTC+1</v>
      </c>
      <c s="71" t="str">
        <f t="shared" si="865"/>
        <v>Центральноевропейское время</v>
      </c>
      <c s="71"/>
    </row>
    <row r="27662" spans="1:10" ht="15">
      <c r="A27662">
        <v>68338</v>
      </c>
      <c>
        <v>268500</v>
      </c>
      <c s="2">
        <v>44388.764346278316</v>
      </c>
      <c>
        <v>364695</v>
      </c>
      <c s="71">
        <v>1</v>
      </c>
      <c>
        <v>18</v>
      </c>
      <c s="71" t="str">
        <f t="shared" si="864"/>
        <v>воскресенье</v>
      </c>
      <c s="71" t="str">
        <f>VLOOKUP(A27662,Подписчики!A:C,2,0)</f>
        <v>UTC+1</v>
      </c>
      <c s="71" t="str">
        <f t="shared" si="865"/>
        <v>Центральноевропейское время</v>
      </c>
      <c s="71"/>
    </row>
    <row r="27663" spans="1:10" ht="15">
      <c r="A27663">
        <v>68338</v>
      </c>
      <c>
        <v>313612</v>
      </c>
      <c s="2">
        <v>44402.209265419478</v>
      </c>
      <c>
        <v>472908</v>
      </c>
      <c s="71">
        <v>1</v>
      </c>
      <c>
        <v>5</v>
      </c>
      <c s="71" t="str">
        <f t="shared" si="864"/>
        <v>воскресенье</v>
      </c>
      <c s="71" t="str">
        <f>VLOOKUP(A27663,Подписчики!A:C,2,0)</f>
        <v>UTC+1</v>
      </c>
      <c s="71" t="str">
        <f t="shared" si="865"/>
        <v>Центральноевропейское время</v>
      </c>
      <c s="71"/>
    </row>
    <row r="27664" spans="1:10" ht="15">
      <c r="A27664">
        <v>68338</v>
      </c>
      <c>
        <v>330997</v>
      </c>
      <c s="2">
        <v>44407.764346278316</v>
      </c>
      <c>
        <v>394819</v>
      </c>
      <c s="71">
        <v>6</v>
      </c>
      <c>
        <v>18</v>
      </c>
      <c s="71" t="str">
        <f t="shared" si="864"/>
        <v>пятница</v>
      </c>
      <c s="71" t="str">
        <f>VLOOKUP(A27664,Подписчики!A:C,2,0)</f>
        <v>UTC+1</v>
      </c>
      <c s="71" t="str">
        <f t="shared" si="865"/>
        <v>Центральноевропейское время</v>
      </c>
      <c s="71"/>
    </row>
    <row r="27665" spans="1:10" ht="15">
      <c r="A27665">
        <v>68338</v>
      </c>
      <c>
        <v>333183</v>
      </c>
      <c s="2">
        <v>44408.06176946318</v>
      </c>
      <c>
        <v>21760</v>
      </c>
      <c s="71">
        <v>7</v>
      </c>
      <c>
        <v>1</v>
      </c>
      <c s="71" t="str">
        <f t="shared" si="864"/>
        <v>суббота</v>
      </c>
      <c s="71" t="str">
        <f>VLOOKUP(A27665,Подписчики!A:C,2,0)</f>
        <v>UTC+1</v>
      </c>
      <c s="71" t="str">
        <f t="shared" si="865"/>
        <v>Центральноевропейское время</v>
      </c>
      <c s="71"/>
    </row>
    <row r="27666" spans="1:10" ht="15">
      <c r="A27666">
        <v>68338</v>
      </c>
      <c>
        <v>345856</v>
      </c>
      <c s="2">
        <v>44411.613860841426</v>
      </c>
      <c>
        <v>466283</v>
      </c>
      <c s="71">
        <v>3</v>
      </c>
      <c>
        <v>14</v>
      </c>
      <c s="71" t="str">
        <f t="shared" si="864"/>
        <v>вторник</v>
      </c>
      <c s="71" t="str">
        <f>VLOOKUP(A27666,Подписчики!A:C,2,0)</f>
        <v>UTC+1</v>
      </c>
      <c s="71" t="str">
        <f t="shared" si="865"/>
        <v>Центральноевропейское время</v>
      </c>
      <c s="71"/>
    </row>
    <row r="27667" spans="1:10" ht="15">
      <c r="A27667">
        <v>68338</v>
      </c>
      <c>
        <v>384662</v>
      </c>
      <c s="2">
        <v>44422.864669902912</v>
      </c>
      <c>
        <v>88008</v>
      </c>
      <c s="71">
        <v>7</v>
      </c>
      <c>
        <v>20</v>
      </c>
      <c s="71" t="str">
        <f t="shared" si="864"/>
        <v>суббота</v>
      </c>
      <c s="71" t="str">
        <f>VLOOKUP(A27667,Подписчики!A:C,2,0)</f>
        <v>UTC+1</v>
      </c>
      <c s="71" t="str">
        <f t="shared" si="865"/>
        <v>Центральноевропейское время</v>
      </c>
      <c s="71"/>
    </row>
    <row r="27668" spans="1:10" ht="15">
      <c r="A27668">
        <v>68338</v>
      </c>
      <c>
        <v>414881</v>
      </c>
      <c s="2">
        <v>44432.673731391587</v>
      </c>
      <c>
        <v>260110</v>
      </c>
      <c s="71">
        <v>3</v>
      </c>
      <c>
        <v>16</v>
      </c>
      <c s="71" t="str">
        <f t="shared" si="864"/>
        <v>вторник</v>
      </c>
      <c s="71" t="str">
        <f>VLOOKUP(A27668,Подписчики!A:C,2,0)</f>
        <v>UTC+1</v>
      </c>
      <c s="71" t="str">
        <f t="shared" si="865"/>
        <v>Центральноевропейское время</v>
      </c>
      <c s="71"/>
    </row>
    <row r="27669" spans="1:10" ht="15">
      <c r="A27669">
        <v>68341</v>
      </c>
      <c>
        <v>106941</v>
      </c>
      <c s="2">
        <v>44342.703262135918</v>
      </c>
      <c>
        <v>118549</v>
      </c>
      <c s="71">
        <v>4</v>
      </c>
      <c>
        <v>16</v>
      </c>
      <c s="71" t="str">
        <f t="shared" si="864"/>
        <v>среда</v>
      </c>
      <c s="71" t="str">
        <f>VLOOKUP(A27669,Подписчики!A:C,2,0)</f>
        <v>UTC+2</v>
      </c>
      <c s="71" t="str">
        <f t="shared" si="865"/>
        <v>Калиниградское время</v>
      </c>
      <c s="71"/>
    </row>
    <row r="27670" spans="1:10" ht="15">
      <c r="A27670">
        <v>68341</v>
      </c>
      <c>
        <v>137954</v>
      </c>
      <c s="2">
        <v>44351.712970873785</v>
      </c>
      <c>
        <v>21527</v>
      </c>
      <c s="71">
        <v>6</v>
      </c>
      <c>
        <v>17</v>
      </c>
      <c s="71" t="str">
        <f t="shared" si="864"/>
        <v>пятница</v>
      </c>
      <c s="71" t="str">
        <f>VLOOKUP(A27670,Подписчики!A:C,2,0)</f>
        <v>UTC+2</v>
      </c>
      <c s="71" t="str">
        <f t="shared" si="865"/>
        <v>Калиниградское время</v>
      </c>
      <c s="71"/>
    </row>
    <row r="27671" spans="1:10" ht="15">
      <c r="A27671">
        <v>68341</v>
      </c>
      <c>
        <v>138870</v>
      </c>
      <c s="2">
        <v>44351.821385113268</v>
      </c>
      <c>
        <v>95024</v>
      </c>
      <c s="71">
        <v>6</v>
      </c>
      <c>
        <v>19</v>
      </c>
      <c s="71" t="str">
        <f t="shared" si="864"/>
        <v>пятница</v>
      </c>
      <c s="71" t="str">
        <f>VLOOKUP(A27671,Подписчики!A:C,2,0)</f>
        <v>UTC+2</v>
      </c>
      <c s="71" t="str">
        <f t="shared" si="865"/>
        <v>Калиниградское время</v>
      </c>
      <c s="71"/>
    </row>
    <row r="27672" spans="1:10" ht="15">
      <c r="A27672">
        <v>68341</v>
      </c>
      <c>
        <v>150996</v>
      </c>
      <c s="2">
        <v>44355.52203236246</v>
      </c>
      <c>
        <v>250679</v>
      </c>
      <c s="71">
        <v>3</v>
      </c>
      <c>
        <v>12</v>
      </c>
      <c s="71" t="str">
        <f t="shared" si="864"/>
        <v>вторник</v>
      </c>
      <c s="71" t="str">
        <f>VLOOKUP(A27672,Подписчики!A:C,2,0)</f>
        <v>UTC+2</v>
      </c>
      <c s="71" t="str">
        <f t="shared" si="865"/>
        <v>Калиниградское время</v>
      </c>
      <c s="71"/>
    </row>
    <row r="27673" spans="1:10" ht="15">
      <c r="A27673">
        <v>68341</v>
      </c>
      <c>
        <v>190138</v>
      </c>
      <c s="2">
        <v>44366.608630634481</v>
      </c>
      <c>
        <v>411922</v>
      </c>
      <c s="71">
        <v>7</v>
      </c>
      <c>
        <v>14</v>
      </c>
      <c s="71" t="str">
        <f t="shared" si="864"/>
        <v>суббота</v>
      </c>
      <c s="71" t="str">
        <f>VLOOKUP(A27673,Подписчики!A:C,2,0)</f>
        <v>UTC+2</v>
      </c>
      <c s="71" t="str">
        <f t="shared" si="865"/>
        <v>Калиниградское время</v>
      </c>
      <c s="71"/>
    </row>
    <row r="27674" spans="1:10" ht="15">
      <c r="A27674">
        <v>68341</v>
      </c>
      <c>
        <v>207174</v>
      </c>
      <c s="2">
        <v>44371.562485436894</v>
      </c>
      <c>
        <v>305103</v>
      </c>
      <c s="71">
        <v>5</v>
      </c>
      <c>
        <v>13</v>
      </c>
      <c s="71" t="str">
        <f t="shared" si="864"/>
        <v>четверг</v>
      </c>
      <c s="71" t="str">
        <f>VLOOKUP(A27674,Подписчики!A:C,2,0)</f>
        <v>UTC+2</v>
      </c>
      <c s="71" t="str">
        <f t="shared" si="865"/>
        <v>Калиниградское время</v>
      </c>
      <c s="71"/>
    </row>
    <row r="27675" spans="1:10" ht="15">
      <c r="A27675">
        <v>68341</v>
      </c>
      <c>
        <v>207714</v>
      </c>
      <c s="2">
        <v>44371.67089967637</v>
      </c>
      <c>
        <v>182191</v>
      </c>
      <c s="71">
        <v>5</v>
      </c>
      <c>
        <v>16</v>
      </c>
      <c s="71" t="str">
        <f t="shared" si="864"/>
        <v>четверг</v>
      </c>
      <c s="71" t="str">
        <f>VLOOKUP(A27675,Подписчики!A:C,2,0)</f>
        <v>UTC+2</v>
      </c>
      <c s="71" t="str">
        <f t="shared" si="865"/>
        <v>Калиниградское время</v>
      </c>
      <c s="71"/>
    </row>
    <row r="27676" spans="1:10" ht="15">
      <c r="A27676">
        <v>68341</v>
      </c>
      <c>
        <v>238061</v>
      </c>
      <c s="2">
        <v>44379.908763754043</v>
      </c>
      <c>
        <v>389431</v>
      </c>
      <c s="71">
        <v>6</v>
      </c>
      <c>
        <v>21</v>
      </c>
      <c s="71" t="str">
        <f t="shared" si="864"/>
        <v>пятница</v>
      </c>
      <c s="71" t="str">
        <f>VLOOKUP(A27676,Подписчики!A:C,2,0)</f>
        <v>UTC+2</v>
      </c>
      <c s="71" t="str">
        <f t="shared" si="865"/>
        <v>Калиниградское время</v>
      </c>
      <c s="71"/>
    </row>
    <row r="27677" spans="1:10" ht="15">
      <c r="A27677">
        <v>68341</v>
      </c>
      <c>
        <v>300029</v>
      </c>
      <c s="2">
        <v>44398.651482200643</v>
      </c>
      <c>
        <v>154256</v>
      </c>
      <c s="71">
        <v>4</v>
      </c>
      <c>
        <v>15</v>
      </c>
      <c s="71" t="str">
        <f t="shared" si="864"/>
        <v>среда</v>
      </c>
      <c s="71" t="str">
        <f>VLOOKUP(A27677,Подписчики!A:C,2,0)</f>
        <v>UTC+2</v>
      </c>
      <c s="71" t="str">
        <f t="shared" si="865"/>
        <v>Калиниградское время</v>
      </c>
      <c s="71"/>
    </row>
    <row r="27678" spans="1:10" ht="15">
      <c r="A27678">
        <v>68341</v>
      </c>
      <c>
        <v>356485</v>
      </c>
      <c s="2">
        <v>44414.858601941742</v>
      </c>
      <c>
        <v>158978</v>
      </c>
      <c s="71">
        <v>6</v>
      </c>
      <c>
        <v>20</v>
      </c>
      <c s="71" t="str">
        <f t="shared" si="864"/>
        <v>пятница</v>
      </c>
      <c s="71" t="str">
        <f>VLOOKUP(A27678,Подписчики!A:C,2,0)</f>
        <v>UTC+2</v>
      </c>
      <c s="71" t="str">
        <f t="shared" si="865"/>
        <v>Калиниградское время</v>
      </c>
      <c s="71"/>
    </row>
    <row r="27679" spans="1:10" ht="15">
      <c r="A27679">
        <v>68341</v>
      </c>
      <c>
        <v>370746</v>
      </c>
      <c s="2">
        <v>44418.730770226532</v>
      </c>
      <c>
        <v>250524</v>
      </c>
      <c s="71">
        <v>3</v>
      </c>
      <c>
        <v>17</v>
      </c>
      <c s="71" t="str">
        <f t="shared" si="864"/>
        <v>вторник</v>
      </c>
      <c s="71" t="str">
        <f>VLOOKUP(A27679,Подписчики!A:C,2,0)</f>
        <v>UTC+2</v>
      </c>
      <c s="71" t="str">
        <f t="shared" si="865"/>
        <v>Калиниградское время</v>
      </c>
      <c s="71"/>
    </row>
    <row r="27680" spans="1:10" ht="15">
      <c r="A27680">
        <v>68341</v>
      </c>
      <c>
        <v>375587</v>
      </c>
      <c s="2">
        <v>44420.657954692557</v>
      </c>
      <c>
        <v>351192</v>
      </c>
      <c s="71">
        <v>5</v>
      </c>
      <c>
        <v>15</v>
      </c>
      <c s="71" t="str">
        <f t="shared" si="864"/>
        <v>четверг</v>
      </c>
      <c s="71" t="str">
        <f>VLOOKUP(A27680,Подписчики!A:C,2,0)</f>
        <v>UTC+2</v>
      </c>
      <c s="71" t="str">
        <f t="shared" si="865"/>
        <v>Калиниградское время</v>
      </c>
      <c s="71"/>
    </row>
    <row r="27681" spans="1:10" ht="15">
      <c r="A27681">
        <v>68341</v>
      </c>
      <c>
        <v>412373</v>
      </c>
      <c s="2">
        <v>44431.674135922331</v>
      </c>
      <c>
        <v>5151</v>
      </c>
      <c s="71">
        <v>2</v>
      </c>
      <c>
        <v>16</v>
      </c>
      <c s="71" t="str">
        <f t="shared" si="864"/>
        <v>понедельник</v>
      </c>
      <c s="71" t="str">
        <f>VLOOKUP(A27681,Подписчики!A:C,2,0)</f>
        <v>UTC+2</v>
      </c>
      <c s="71" t="str">
        <f t="shared" si="865"/>
        <v>Калиниградское время</v>
      </c>
      <c s="71"/>
    </row>
    <row r="27682" spans="1:10" ht="15">
      <c r="A27682">
        <v>68404</v>
      </c>
      <c>
        <v>157906</v>
      </c>
      <c s="2">
        <v>44357.739265372169</v>
      </c>
      <c>
        <v>86587</v>
      </c>
      <c s="71">
        <v>5</v>
      </c>
      <c>
        <v>17</v>
      </c>
      <c s="71" t="str">
        <f t="shared" si="864"/>
        <v>четверг</v>
      </c>
      <c s="71" t="str">
        <f>VLOOKUP(A27682,Подписчики!A:C,2,0)</f>
        <v>UTC+3</v>
      </c>
      <c s="71" t="str">
        <f t="shared" si="865"/>
        <v>Московское время</v>
      </c>
      <c s="71"/>
    </row>
    <row r="27683" spans="1:10" ht="15">
      <c r="A27683">
        <v>68404</v>
      </c>
      <c>
        <v>171011</v>
      </c>
      <c s="2">
        <v>44360.664831715214</v>
      </c>
      <c>
        <v>424394</v>
      </c>
      <c s="71">
        <v>1</v>
      </c>
      <c>
        <v>15</v>
      </c>
      <c s="71" t="str">
        <f t="shared" si="864"/>
        <v>воскресенье</v>
      </c>
      <c s="71" t="str">
        <f>VLOOKUP(A27683,Подписчики!A:C,2,0)</f>
        <v>UTC+3</v>
      </c>
      <c s="71" t="str">
        <f t="shared" si="865"/>
        <v>Московское время</v>
      </c>
      <c s="71"/>
    </row>
    <row r="27684" spans="1:10" ht="15">
      <c r="A27684">
        <v>68404</v>
      </c>
      <c>
        <v>173870</v>
      </c>
      <c s="2">
        <v>44361.663213592234</v>
      </c>
      <c>
        <v>470762</v>
      </c>
      <c s="71">
        <v>2</v>
      </c>
      <c>
        <v>15</v>
      </c>
      <c s="71" t="str">
        <f t="shared" si="864"/>
        <v>понедельник</v>
      </c>
      <c s="71" t="str">
        <f>VLOOKUP(A27684,Подписчики!A:C,2,0)</f>
        <v>UTC+3</v>
      </c>
      <c s="71" t="str">
        <f t="shared" si="865"/>
        <v>Московское время</v>
      </c>
      <c s="71"/>
    </row>
    <row r="27685" spans="1:10" ht="15">
      <c r="A27685">
        <v>68404</v>
      </c>
      <c>
        <v>176014</v>
      </c>
      <c s="2">
        <v>44362.562889967638</v>
      </c>
      <c>
        <v>347008</v>
      </c>
      <c s="71">
        <v>3</v>
      </c>
      <c>
        <v>13</v>
      </c>
      <c s="71" t="str">
        <f t="shared" si="864"/>
        <v>вторник</v>
      </c>
      <c s="71" t="str">
        <f>VLOOKUP(A27685,Подписчики!A:C,2,0)</f>
        <v>UTC+3</v>
      </c>
      <c s="71" t="str">
        <f t="shared" si="865"/>
        <v>Московское время</v>
      </c>
      <c s="71"/>
    </row>
    <row r="27686" spans="1:10" ht="15">
      <c r="A27686">
        <v>68404</v>
      </c>
      <c>
        <v>189399</v>
      </c>
      <c s="2">
        <v>44366.449690237132</v>
      </c>
      <c>
        <v>173184</v>
      </c>
      <c s="71">
        <v>7</v>
      </c>
      <c>
        <v>10</v>
      </c>
      <c s="71" t="str">
        <f t="shared" si="864"/>
        <v>суббота</v>
      </c>
      <c s="71" t="str">
        <f>VLOOKUP(A27686,Подписчики!A:C,2,0)</f>
        <v>UTC+3</v>
      </c>
      <c s="71" t="str">
        <f t="shared" si="865"/>
        <v>Московское время</v>
      </c>
      <c s="71"/>
    </row>
    <row r="27687" spans="1:10" ht="15">
      <c r="A27687">
        <v>68428</v>
      </c>
      <c>
        <v>7092</v>
      </c>
      <c s="2">
        <v>44296.736433656959</v>
      </c>
      <c>
        <v>472712</v>
      </c>
      <c s="71">
        <v>7</v>
      </c>
      <c>
        <v>17</v>
      </c>
      <c s="71" t="str">
        <f t="shared" si="864"/>
        <v>суббота</v>
      </c>
      <c s="71" t="str">
        <f>VLOOKUP(A27687,Подписчики!A:C,2,0)</f>
        <v>UTC+4</v>
      </c>
      <c s="71" t="str">
        <f t="shared" si="865"/>
        <v>Самарское время</v>
      </c>
      <c s="71"/>
    </row>
    <row r="27688" spans="1:10" ht="15">
      <c r="A27688">
        <v>68428</v>
      </c>
      <c>
        <v>7518</v>
      </c>
      <c s="2">
        <v>44297.446789644018</v>
      </c>
      <c>
        <v>112334</v>
      </c>
      <c s="71">
        <v>1</v>
      </c>
      <c>
        <v>10</v>
      </c>
      <c s="71" t="str">
        <f t="shared" si="864"/>
        <v>воскресенье</v>
      </c>
      <c s="71" t="str">
        <f>VLOOKUP(A27688,Подписчики!A:C,2,0)</f>
        <v>UTC+4</v>
      </c>
      <c s="71" t="str">
        <f t="shared" si="865"/>
        <v>Самарское время</v>
      </c>
      <c s="71"/>
    </row>
    <row r="27689" spans="1:10" ht="15">
      <c r="A27689">
        <v>68428</v>
      </c>
      <c>
        <v>7736</v>
      </c>
      <c s="2">
        <v>44297.683035598711</v>
      </c>
      <c>
        <v>128443</v>
      </c>
      <c s="71">
        <v>1</v>
      </c>
      <c>
        <v>16</v>
      </c>
      <c s="71" t="str">
        <f t="shared" si="864"/>
        <v>воскресенье</v>
      </c>
      <c s="71" t="str">
        <f>VLOOKUP(A27689,Подписчики!A:C,2,0)</f>
        <v>UTC+4</v>
      </c>
      <c s="71" t="str">
        <f t="shared" si="865"/>
        <v>Самарское время</v>
      </c>
      <c s="71"/>
    </row>
    <row r="27690" spans="1:10" ht="15">
      <c r="A27690">
        <v>68428</v>
      </c>
      <c>
        <v>8850</v>
      </c>
      <c s="2">
        <v>44299.543333333335</v>
      </c>
      <c>
        <v>351192</v>
      </c>
      <c s="71">
        <v>3</v>
      </c>
      <c>
        <v>13</v>
      </c>
      <c s="71" t="str">
        <f t="shared" si="864"/>
        <v>вторник</v>
      </c>
      <c s="71" t="str">
        <f>VLOOKUP(A27690,Подписчики!A:C,2,0)</f>
        <v>UTC+4</v>
      </c>
      <c s="71" t="str">
        <f t="shared" si="865"/>
        <v>Самарское время</v>
      </c>
      <c s="71"/>
    </row>
    <row r="27691" spans="1:10" ht="15">
      <c r="A27691">
        <v>68428</v>
      </c>
      <c>
        <v>15229</v>
      </c>
      <c s="2">
        <v>44304.836757281555</v>
      </c>
      <c>
        <v>357547</v>
      </c>
      <c s="71">
        <v>1</v>
      </c>
      <c>
        <v>20</v>
      </c>
      <c s="71" t="str">
        <f t="shared" si="864"/>
        <v>воскресенье</v>
      </c>
      <c s="71" t="str">
        <f>VLOOKUP(A27691,Подписчики!A:C,2,0)</f>
        <v>UTC+4</v>
      </c>
      <c s="71" t="str">
        <f t="shared" si="865"/>
        <v>Самарское время</v>
      </c>
      <c s="71"/>
    </row>
    <row r="27692" spans="1:10" ht="15">
      <c r="A27692">
        <v>68428</v>
      </c>
      <c>
        <v>20182</v>
      </c>
      <c s="2">
        <v>44308.708925566345</v>
      </c>
      <c>
        <v>119655</v>
      </c>
      <c s="71">
        <v>5</v>
      </c>
      <c>
        <v>17</v>
      </c>
      <c s="71" t="str">
        <f t="shared" si="864"/>
        <v>четверг</v>
      </c>
      <c s="71" t="str">
        <f>VLOOKUP(A27692,Подписчики!A:C,2,0)</f>
        <v>UTC+4</v>
      </c>
      <c s="71" t="str">
        <f t="shared" si="865"/>
        <v>Самарское время</v>
      </c>
      <c s="71"/>
    </row>
    <row r="27693" spans="1:10" ht="15">
      <c r="A27693">
        <v>68428</v>
      </c>
      <c>
        <v>36617</v>
      </c>
      <c s="2">
        <v>44316.713779935279</v>
      </c>
      <c>
        <v>226198</v>
      </c>
      <c s="71">
        <v>6</v>
      </c>
      <c>
        <v>17</v>
      </c>
      <c s="71" t="str">
        <f t="shared" si="864"/>
        <v>пятница</v>
      </c>
      <c s="71" t="str">
        <f>VLOOKUP(A27693,Подписчики!A:C,2,0)</f>
        <v>UTC+4</v>
      </c>
      <c s="71" t="str">
        <f t="shared" si="865"/>
        <v>Самарское время</v>
      </c>
      <c s="71"/>
    </row>
    <row r="27694" spans="1:10" ht="15">
      <c r="A27694">
        <v>68428</v>
      </c>
      <c>
        <v>55801</v>
      </c>
      <c s="2">
        <v>44324.713779935279</v>
      </c>
      <c>
        <v>327968</v>
      </c>
      <c s="71">
        <v>7</v>
      </c>
      <c>
        <v>17</v>
      </c>
      <c s="71" t="str">
        <f t="shared" si="864"/>
        <v>суббота</v>
      </c>
      <c s="71" t="str">
        <f>VLOOKUP(A27694,Подписчики!A:C,2,0)</f>
        <v>UTC+4</v>
      </c>
      <c s="71" t="str">
        <f t="shared" si="865"/>
        <v>Самарское время</v>
      </c>
      <c s="71"/>
    </row>
    <row r="27695" spans="1:10" ht="15">
      <c r="A27695">
        <v>68428</v>
      </c>
      <c>
        <v>93474</v>
      </c>
      <c s="2">
        <v>44338.433844660198</v>
      </c>
      <c>
        <v>143024</v>
      </c>
      <c s="71">
        <v>7</v>
      </c>
      <c>
        <v>10</v>
      </c>
      <c s="71" t="str">
        <f t="shared" si="864"/>
        <v>суббота</v>
      </c>
      <c s="71" t="str">
        <f>VLOOKUP(A27695,Подписчики!A:C,2,0)</f>
        <v>UTC+4</v>
      </c>
      <c s="71" t="str">
        <f t="shared" si="865"/>
        <v>Самарское время</v>
      </c>
      <c s="71"/>
    </row>
    <row r="27696" spans="1:10" ht="15">
      <c r="A27696">
        <v>68434</v>
      </c>
      <c>
        <v>109352</v>
      </c>
      <c s="2">
        <v>44343.703262135918</v>
      </c>
      <c>
        <v>154256</v>
      </c>
      <c s="71">
        <v>5</v>
      </c>
      <c>
        <v>16</v>
      </c>
      <c s="71" t="str">
        <f t="shared" si="864"/>
        <v>четверг</v>
      </c>
      <c s="71" t="str">
        <f>VLOOKUP(A27696,Подписчики!A:C,2,0)</f>
        <v>UTC+2</v>
      </c>
      <c s="71" t="str">
        <f t="shared" si="865"/>
        <v>Калиниградское время</v>
      </c>
      <c s="71"/>
    </row>
    <row r="27697" spans="1:10" ht="15">
      <c r="A27697">
        <v>68434</v>
      </c>
      <c>
        <v>165290</v>
      </c>
      <c s="2">
        <v>44359.596466019415</v>
      </c>
      <c>
        <v>411922</v>
      </c>
      <c s="71">
        <v>7</v>
      </c>
      <c>
        <v>14</v>
      </c>
      <c s="71" t="str">
        <f t="shared" si="864"/>
        <v>суббота</v>
      </c>
      <c s="71" t="str">
        <f>VLOOKUP(A27697,Подписчики!A:C,2,0)</f>
        <v>UTC+2</v>
      </c>
      <c s="71" t="str">
        <f t="shared" si="865"/>
        <v>Калиниградское время</v>
      </c>
      <c s="71"/>
    </row>
    <row r="27698" spans="1:10" ht="15">
      <c r="A27698">
        <v>68434</v>
      </c>
      <c>
        <v>196841</v>
      </c>
      <c s="2">
        <v>44367.908763754043</v>
      </c>
      <c>
        <v>118549</v>
      </c>
      <c s="71">
        <v>1</v>
      </c>
      <c>
        <v>21</v>
      </c>
      <c s="71" t="str">
        <f t="shared" si="864"/>
        <v>воскресенье</v>
      </c>
      <c s="71" t="str">
        <f>VLOOKUP(A27698,Подписчики!A:C,2,0)</f>
        <v>UTC+2</v>
      </c>
      <c s="71" t="str">
        <f t="shared" si="865"/>
        <v>Калиниградское время</v>
      </c>
      <c s="71"/>
    </row>
    <row r="27699" spans="1:10" ht="15">
      <c r="A27699">
        <v>68434</v>
      </c>
      <c>
        <v>220082</v>
      </c>
      <c s="2">
        <v>44374.583666666666</v>
      </c>
      <c>
        <v>259597</v>
      </c>
      <c s="71">
        <v>1</v>
      </c>
      <c>
        <v>14</v>
      </c>
      <c s="71" t="str">
        <f t="shared" si="864"/>
        <v>воскресенье</v>
      </c>
      <c s="71" t="str">
        <f>VLOOKUP(A27699,Подписчики!A:C,2,0)</f>
        <v>UTC+2</v>
      </c>
      <c s="71" t="str">
        <f t="shared" si="865"/>
        <v>Калиниградское время</v>
      </c>
      <c s="71"/>
    </row>
    <row r="27700" spans="1:10" ht="15">
      <c r="A27700">
        <v>68485</v>
      </c>
      <c>
        <v>376842</v>
      </c>
      <c s="2">
        <v>44420.869524271846</v>
      </c>
      <c>
        <v>411922</v>
      </c>
      <c s="71">
        <v>5</v>
      </c>
      <c>
        <v>20</v>
      </c>
      <c s="71" t="str">
        <f t="shared" si="864"/>
        <v>четверг</v>
      </c>
      <c s="71" t="str">
        <f>VLOOKUP(A27700,Подписчики!A:C,2,0)</f>
        <v>UTC+1</v>
      </c>
      <c s="71" t="str">
        <f t="shared" si="865"/>
        <v>Центральноевропейское время</v>
      </c>
      <c s="71"/>
    </row>
    <row r="27701" spans="1:10" ht="15">
      <c r="A27701">
        <v>68485</v>
      </c>
      <c>
        <v>385454</v>
      </c>
      <c s="2">
        <v>44423.034455397195</v>
      </c>
      <c>
        <v>82901</v>
      </c>
      <c s="71">
        <v>1</v>
      </c>
      <c>
        <v>0</v>
      </c>
      <c s="71" t="str">
        <f t="shared" si="864"/>
        <v>воскресенье</v>
      </c>
      <c s="71" t="str">
        <f>VLOOKUP(A27701,Подписчики!A:C,2,0)</f>
        <v>UTC+1</v>
      </c>
      <c s="71" t="str">
        <f t="shared" si="865"/>
        <v>Центральноевропейское время</v>
      </c>
      <c s="71"/>
    </row>
    <row r="27702" spans="1:10" ht="15">
      <c r="A27702">
        <v>68485</v>
      </c>
      <c>
        <v>385771</v>
      </c>
      <c s="2">
        <v>44423.171758171331</v>
      </c>
      <c>
        <v>304722</v>
      </c>
      <c s="71">
        <v>1</v>
      </c>
      <c>
        <v>4</v>
      </c>
      <c s="71" t="str">
        <f t="shared" si="864"/>
        <v>воскресенье</v>
      </c>
      <c s="71" t="str">
        <f>VLOOKUP(A27702,Подписчики!A:C,2,0)</f>
        <v>UTC+1</v>
      </c>
      <c s="71" t="str">
        <f t="shared" si="865"/>
        <v>Центральноевропейское время</v>
      </c>
      <c s="71"/>
    </row>
    <row r="27703" spans="1:10" ht="15">
      <c r="A27703">
        <v>68485</v>
      </c>
      <c>
        <v>397604</v>
      </c>
      <c s="2">
        <v>44427.662404530747</v>
      </c>
      <c>
        <v>347393</v>
      </c>
      <c s="71">
        <v>5</v>
      </c>
      <c>
        <v>15</v>
      </c>
      <c s="71" t="str">
        <f t="shared" si="864"/>
        <v>четверг</v>
      </c>
      <c s="71" t="str">
        <f>VLOOKUP(A27703,Подписчики!A:C,2,0)</f>
        <v>UTC+1</v>
      </c>
      <c s="71" t="str">
        <f t="shared" si="865"/>
        <v>Центральноевропейское время</v>
      </c>
      <c s="71"/>
    </row>
    <row r="27704" spans="1:10" ht="15">
      <c r="A27704">
        <v>68485</v>
      </c>
      <c>
        <v>400100</v>
      </c>
      <c s="2">
        <v>44428.612242718445</v>
      </c>
      <c>
        <v>351192</v>
      </c>
      <c s="71">
        <v>6</v>
      </c>
      <c>
        <v>14</v>
      </c>
      <c s="71" t="str">
        <f t="shared" si="864"/>
        <v>пятница</v>
      </c>
      <c s="71" t="str">
        <f>VLOOKUP(A27704,Подписчики!A:C,2,0)</f>
        <v>UTC+1</v>
      </c>
      <c s="71" t="str">
        <f t="shared" si="865"/>
        <v>Центральноевропейское время</v>
      </c>
      <c s="71"/>
    </row>
    <row r="27705" spans="1:10" ht="15">
      <c r="A27705">
        <v>68485</v>
      </c>
      <c>
        <v>404990</v>
      </c>
      <c s="2">
        <v>44429.626805825246</v>
      </c>
      <c>
        <v>276866</v>
      </c>
      <c s="71">
        <v>7</v>
      </c>
      <c>
        <v>15</v>
      </c>
      <c s="71" t="str">
        <f t="shared" si="864"/>
        <v>суббота</v>
      </c>
      <c s="71" t="str">
        <f>VLOOKUP(A27705,Подписчики!A:C,2,0)</f>
        <v>UTC+1</v>
      </c>
      <c s="71" t="str">
        <f t="shared" si="865"/>
        <v>Центральноевропейское время</v>
      </c>
      <c s="71"/>
    </row>
    <row r="27706" spans="1:10" ht="15">
      <c r="A27706">
        <v>68485</v>
      </c>
      <c>
        <v>418065</v>
      </c>
      <c s="2">
        <v>44433.855333333333</v>
      </c>
      <c>
        <v>327968</v>
      </c>
      <c s="71">
        <v>4</v>
      </c>
      <c>
        <v>20</v>
      </c>
      <c s="71" t="str">
        <f t="shared" si="864"/>
        <v>среда</v>
      </c>
      <c s="71" t="str">
        <f>VLOOKUP(A27706,Подписчики!A:C,2,0)</f>
        <v>UTC+1</v>
      </c>
      <c s="71" t="str">
        <f t="shared" si="865"/>
        <v>Центральноевропейское время</v>
      </c>
      <c s="71"/>
    </row>
    <row r="27707" spans="1:10" ht="15">
      <c r="A27707">
        <v>68526</v>
      </c>
      <c>
        <v>11755</v>
      </c>
      <c s="2">
        <v>44302.77041423948</v>
      </c>
      <c>
        <v>321129</v>
      </c>
      <c s="71">
        <v>6</v>
      </c>
      <c>
        <v>18</v>
      </c>
      <c s="71" t="str">
        <f t="shared" si="864"/>
        <v>пятница</v>
      </c>
      <c s="71" t="str">
        <f>VLOOKUP(A27707,Подписчики!A:C,2,0)</f>
        <v>UTC-4</v>
      </c>
      <c s="71" t="str">
        <f t="shared" si="865"/>
        <v>Запределами России</v>
      </c>
      <c s="71"/>
    </row>
    <row r="27708" spans="1:10" ht="15">
      <c r="A27708">
        <v>68526</v>
      </c>
      <c>
        <v>12971</v>
      </c>
      <c s="2">
        <v>44303.604144413584</v>
      </c>
      <c>
        <v>281236</v>
      </c>
      <c s="71">
        <v>7</v>
      </c>
      <c>
        <v>14</v>
      </c>
      <c s="71" t="str">
        <f t="shared" si="864"/>
        <v>суббота</v>
      </c>
      <c s="71" t="str">
        <f>VLOOKUP(A27708,Подписчики!A:C,2,0)</f>
        <v>UTC-4</v>
      </c>
      <c s="71" t="str">
        <f t="shared" si="865"/>
        <v>Запределами России</v>
      </c>
      <c s="71"/>
    </row>
    <row r="27709" spans="1:10" ht="15">
      <c r="A27709">
        <v>68526</v>
      </c>
      <c>
        <v>27766</v>
      </c>
      <c s="2">
        <v>44312.013132686079</v>
      </c>
      <c>
        <v>432277</v>
      </c>
      <c s="71">
        <v>2</v>
      </c>
      <c>
        <v>0</v>
      </c>
      <c s="71" t="str">
        <f t="shared" si="864"/>
        <v>понедельник</v>
      </c>
      <c s="71" t="str">
        <f>VLOOKUP(A27709,Подписчики!A:C,2,0)</f>
        <v>UTC-4</v>
      </c>
      <c s="71" t="str">
        <f t="shared" si="865"/>
        <v>Запределами России</v>
      </c>
      <c s="71"/>
    </row>
    <row r="27710" spans="1:10" ht="15">
      <c r="A27710">
        <v>68554</v>
      </c>
      <c>
        <v>28165</v>
      </c>
      <c s="2">
        <v>44312.472679611652</v>
      </c>
      <c>
        <v>89660</v>
      </c>
      <c s="71">
        <v>2</v>
      </c>
      <c>
        <v>11</v>
      </c>
      <c s="71" t="str">
        <f t="shared" si="864"/>
        <v>понедельник</v>
      </c>
      <c s="71" t="str">
        <f>VLOOKUP(A27710,Подписчики!A:C,2,0)</f>
        <v>UTC+4</v>
      </c>
      <c s="71" t="str">
        <f t="shared" si="865"/>
        <v>Самарское время</v>
      </c>
      <c s="71"/>
    </row>
    <row r="27711" spans="1:10" ht="15">
      <c r="A27711">
        <v>68554</v>
      </c>
      <c>
        <v>39565</v>
      </c>
      <c s="2">
        <v>44317.663618122977</v>
      </c>
      <c>
        <v>175663</v>
      </c>
      <c s="71">
        <v>7</v>
      </c>
      <c>
        <v>15</v>
      </c>
      <c s="71" t="str">
        <f t="shared" si="864"/>
        <v>суббота</v>
      </c>
      <c s="71" t="str">
        <f>VLOOKUP(A27711,Подписчики!A:C,2,0)</f>
        <v>UTC+4</v>
      </c>
      <c s="71" t="str">
        <f t="shared" si="865"/>
        <v>Самарское время</v>
      </c>
      <c s="71"/>
    </row>
    <row r="27712" spans="1:10" ht="15">
      <c r="A27712">
        <v>68554</v>
      </c>
      <c>
        <v>41776</v>
      </c>
      <c s="2">
        <v>44318.537404530747</v>
      </c>
      <c>
        <v>226070</v>
      </c>
      <c s="71">
        <v>1</v>
      </c>
      <c>
        <v>12</v>
      </c>
      <c s="71" t="str">
        <f t="shared" si="864"/>
        <v>воскресенье</v>
      </c>
      <c s="71" t="str">
        <f>VLOOKUP(A27712,Подписчики!A:C,2,0)</f>
        <v>UTC+4</v>
      </c>
      <c s="71" t="str">
        <f t="shared" si="865"/>
        <v>Самарское время</v>
      </c>
      <c s="71"/>
    </row>
    <row r="27713" spans="1:10" ht="15">
      <c r="A27713">
        <v>68554</v>
      </c>
      <c>
        <v>52019</v>
      </c>
      <c s="2">
        <v>44323.509896440133</v>
      </c>
      <c>
        <v>411922</v>
      </c>
      <c s="71">
        <v>6</v>
      </c>
      <c>
        <v>12</v>
      </c>
      <c s="71" t="str">
        <f t="shared" si="864"/>
        <v>пятница</v>
      </c>
      <c s="71" t="str">
        <f>VLOOKUP(A27713,Подписчики!A:C,2,0)</f>
        <v>UTC+4</v>
      </c>
      <c s="71" t="str">
        <f t="shared" si="865"/>
        <v>Самарское время</v>
      </c>
      <c s="71"/>
    </row>
    <row r="27714" spans="1:10" ht="15">
      <c r="A27714">
        <v>68554</v>
      </c>
      <c>
        <v>57476</v>
      </c>
      <c s="2">
        <v>44325.17609179968</v>
      </c>
      <c>
        <v>411922</v>
      </c>
      <c s="71">
        <v>1</v>
      </c>
      <c>
        <v>4</v>
      </c>
      <c s="71" t="str">
        <f t="shared" si="864"/>
        <v>воскресенье</v>
      </c>
      <c s="71" t="str">
        <f>VLOOKUP(A27714,Подписчики!A:C,2,0)</f>
        <v>UTC+4</v>
      </c>
      <c s="71" t="str">
        <f t="shared" si="865"/>
        <v>Самарское время</v>
      </c>
      <c s="71"/>
    </row>
    <row r="27715" spans="1:10" ht="15">
      <c r="A27715">
        <v>68554</v>
      </c>
      <c>
        <v>104290</v>
      </c>
      <c s="2">
        <v>44341.747760517799</v>
      </c>
      <c>
        <v>406793</v>
      </c>
      <c s="71">
        <v>3</v>
      </c>
      <c>
        <v>17</v>
      </c>
      <c s="71" t="str">
        <f t="shared" si="866" ref="G27715:G27778">TEXT(C27715,"дддд")</f>
        <v>вторник</v>
      </c>
      <c s="71" t="str">
        <f>VLOOKUP(A27715,Подписчики!A:C,2,0)</f>
        <v>UTC+4</v>
      </c>
      <c s="71" t="str">
        <f t="shared" si="867" ref="I27715:I27778">IF(H27715="UTC+1","Центральноевропейское время",IF(H27715="UTC+2","Калиниградское время",IF(H27715="UTC+3","Московское время",IF(H27715="UTC+4","Самарское время",IF(H27715="UTC+5","Екатеринбургское время",IF(H27715="UTC+6","Омское время",IF(H27715="UTC+7","Красноярское время",IF(H27715="UTC+8","Иркутское время",IF(H27715="UTC+9","Якутское время",IF(H27715="UTC+10","Владивостокское время",IF(H27715="UTC+11","Магаданское время",IF(H27715="UTC+12","Камчатское время",IF(H27715="UTC+0","Запределами России",IF(H27715="UTC-1","Запределами России",IF(H27715="UTC-2","Запределами России",IF(H27715="UTC-3","Запределами России",IF(H27715="UTC-4","Запределами России",IF(H27715="UTC-5","Запределами России",IF(H27715="UTC-6","Запределами России",IF(H27715="UTC-7","Запределами России",IF(H27715="UTC-8","Запределами России",IF(H27715="UTC-9","Запределами России",0))))))))))))))))))))))</f>
        <v>Самарское время</v>
      </c>
      <c s="71"/>
    </row>
    <row r="27716" spans="1:10" ht="15">
      <c r="A27716">
        <v>68554</v>
      </c>
      <c>
        <v>105156</v>
      </c>
      <c s="2">
        <v>44341.893391585763</v>
      </c>
      <c>
        <v>227425</v>
      </c>
      <c s="71">
        <v>3</v>
      </c>
      <c>
        <v>21</v>
      </c>
      <c s="71" t="str">
        <f t="shared" si="866"/>
        <v>вторник</v>
      </c>
      <c s="71" t="str">
        <f>VLOOKUP(A27716,Подписчики!A:C,2,0)</f>
        <v>UTC+4</v>
      </c>
      <c s="71" t="str">
        <f t="shared" si="867"/>
        <v>Самарское время</v>
      </c>
      <c s="71"/>
    </row>
    <row r="27717" spans="1:10" ht="15">
      <c r="A27717">
        <v>68554</v>
      </c>
      <c>
        <v>110040</v>
      </c>
      <c s="2">
        <v>44343.810867313921</v>
      </c>
      <c>
        <v>97294</v>
      </c>
      <c s="71">
        <v>5</v>
      </c>
      <c>
        <v>19</v>
      </c>
      <c s="71" t="str">
        <f t="shared" si="866"/>
        <v>четверг</v>
      </c>
      <c s="71" t="str">
        <f>VLOOKUP(A27717,Подписчики!A:C,2,0)</f>
        <v>UTC+4</v>
      </c>
      <c s="71" t="str">
        <f t="shared" si="867"/>
        <v>Самарское время</v>
      </c>
      <c s="71"/>
    </row>
    <row r="27718" spans="1:10" ht="15">
      <c r="A27718">
        <v>68554</v>
      </c>
      <c>
        <v>112251</v>
      </c>
      <c s="2">
        <v>44344.597275080909</v>
      </c>
      <c>
        <v>82901</v>
      </c>
      <c s="71">
        <v>6</v>
      </c>
      <c>
        <v>14</v>
      </c>
      <c s="71" t="str">
        <f t="shared" si="866"/>
        <v>пятница</v>
      </c>
      <c s="71" t="str">
        <f>VLOOKUP(A27718,Подписчики!A:C,2,0)</f>
        <v>UTC+4</v>
      </c>
      <c s="71" t="str">
        <f t="shared" si="867"/>
        <v>Самарское время</v>
      </c>
      <c s="71"/>
    </row>
    <row r="27719" spans="1:10" ht="15">
      <c r="A27719">
        <v>68554</v>
      </c>
      <c>
        <v>116652</v>
      </c>
      <c s="2">
        <v>44345.41280906149</v>
      </c>
      <c>
        <v>430433</v>
      </c>
      <c s="71">
        <v>7</v>
      </c>
      <c>
        <v>9</v>
      </c>
      <c s="71" t="str">
        <f t="shared" si="866"/>
        <v>суббота</v>
      </c>
      <c s="71" t="str">
        <f>VLOOKUP(A27719,Подписчики!A:C,2,0)</f>
        <v>UTC+4</v>
      </c>
      <c s="71" t="str">
        <f t="shared" si="867"/>
        <v>Самарское время</v>
      </c>
      <c s="71"/>
    </row>
    <row r="27720" spans="1:10" ht="15">
      <c r="A27720">
        <v>68554</v>
      </c>
      <c>
        <v>118910</v>
      </c>
      <c s="2">
        <v>44345.733197411006</v>
      </c>
      <c>
        <v>242428</v>
      </c>
      <c s="71">
        <v>7</v>
      </c>
      <c>
        <v>17</v>
      </c>
      <c s="71" t="str">
        <f t="shared" si="866"/>
        <v>суббота</v>
      </c>
      <c s="71" t="str">
        <f>VLOOKUP(A27720,Подписчики!A:C,2,0)</f>
        <v>UTC+4</v>
      </c>
      <c s="71" t="str">
        <f t="shared" si="867"/>
        <v>Самарское время</v>
      </c>
      <c s="71"/>
    </row>
    <row r="27721" spans="1:10" ht="15">
      <c r="A27721">
        <v>68554</v>
      </c>
      <c>
        <v>126017</v>
      </c>
      <c s="2">
        <v>44347.522841423954</v>
      </c>
      <c>
        <v>317627</v>
      </c>
      <c s="71">
        <v>2</v>
      </c>
      <c>
        <v>12</v>
      </c>
      <c s="71" t="str">
        <f t="shared" si="866"/>
        <v>понедельник</v>
      </c>
      <c s="71" t="str">
        <f>VLOOKUP(A27721,Подписчики!A:C,2,0)</f>
        <v>UTC+4</v>
      </c>
      <c s="71" t="str">
        <f t="shared" si="867"/>
        <v>Самарское время</v>
      </c>
      <c s="71"/>
    </row>
    <row r="27722" spans="1:10" ht="15">
      <c r="A27722">
        <v>68554</v>
      </c>
      <c>
        <v>165203</v>
      </c>
      <c s="2">
        <v>44359.585948220069</v>
      </c>
      <c>
        <v>241927</v>
      </c>
      <c s="71">
        <v>7</v>
      </c>
      <c>
        <v>14</v>
      </c>
      <c s="71" t="str">
        <f t="shared" si="866"/>
        <v>суббота</v>
      </c>
      <c s="71" t="str">
        <f>VLOOKUP(A27722,Подписчики!A:C,2,0)</f>
        <v>UTC+4</v>
      </c>
      <c s="71" t="str">
        <f t="shared" si="867"/>
        <v>Самарское время</v>
      </c>
      <c s="71"/>
    </row>
    <row r="27723" spans="1:10" ht="15">
      <c r="A27723">
        <v>68554</v>
      </c>
      <c>
        <v>174021</v>
      </c>
      <c s="2">
        <v>44361.686271844665</v>
      </c>
      <c>
        <v>172797</v>
      </c>
      <c s="71">
        <v>2</v>
      </c>
      <c>
        <v>16</v>
      </c>
      <c s="71" t="str">
        <f t="shared" si="866"/>
        <v>понедельник</v>
      </c>
      <c s="71" t="str">
        <f>VLOOKUP(A27723,Подписчики!A:C,2,0)</f>
        <v>UTC+4</v>
      </c>
      <c s="71" t="str">
        <f t="shared" si="867"/>
        <v>Самарское время</v>
      </c>
      <c s="71"/>
    </row>
    <row r="27724" spans="1:10" ht="15">
      <c r="A27724">
        <v>68568</v>
      </c>
      <c>
        <v>33429</v>
      </c>
      <c s="2">
        <v>44315.605365695796</v>
      </c>
      <c>
        <v>396601</v>
      </c>
      <c s="71">
        <v>5</v>
      </c>
      <c>
        <v>14</v>
      </c>
      <c s="71" t="str">
        <f t="shared" si="866"/>
        <v>четверг</v>
      </c>
      <c s="71" t="str">
        <f>VLOOKUP(A27724,Подписчики!A:C,2,0)</f>
        <v>UTC+0</v>
      </c>
      <c s="71" t="str">
        <f t="shared" si="867"/>
        <v>Запределами России</v>
      </c>
      <c s="71"/>
    </row>
    <row r="27725" spans="1:10" ht="15">
      <c r="A27725">
        <v>68568</v>
      </c>
      <c>
        <v>54382</v>
      </c>
      <c s="2">
        <v>44324.228644672992</v>
      </c>
      <c>
        <v>47234</v>
      </c>
      <c s="71">
        <v>7</v>
      </c>
      <c>
        <v>5</v>
      </c>
      <c s="71" t="str">
        <f t="shared" si="866"/>
        <v>суббота</v>
      </c>
      <c s="71" t="str">
        <f>VLOOKUP(A27725,Подписчики!A:C,2,0)</f>
        <v>UTC+0</v>
      </c>
      <c s="71" t="str">
        <f t="shared" si="867"/>
        <v>Запределами России</v>
      </c>
      <c s="71"/>
    </row>
    <row r="27726" spans="1:10" ht="15">
      <c r="A27726">
        <v>68568</v>
      </c>
      <c>
        <v>72321</v>
      </c>
      <c s="2">
        <v>44331.025971251562</v>
      </c>
      <c>
        <v>56323</v>
      </c>
      <c s="71">
        <v>7</v>
      </c>
      <c>
        <v>0</v>
      </c>
      <c s="71" t="str">
        <f t="shared" si="866"/>
        <v>суббота</v>
      </c>
      <c s="71" t="str">
        <f>VLOOKUP(A27726,Подписчики!A:C,2,0)</f>
        <v>UTC+0</v>
      </c>
      <c s="71" t="str">
        <f t="shared" si="867"/>
        <v>Запределами России</v>
      </c>
      <c s="71"/>
    </row>
    <row r="27727" spans="1:10" ht="15">
      <c r="A27727">
        <v>68568</v>
      </c>
      <c>
        <v>91597</v>
      </c>
      <c s="2">
        <v>44337.903100323623</v>
      </c>
      <c>
        <v>180863</v>
      </c>
      <c s="71">
        <v>6</v>
      </c>
      <c>
        <v>21</v>
      </c>
      <c s="71" t="str">
        <f t="shared" si="866"/>
        <v>пятница</v>
      </c>
      <c s="71" t="str">
        <f>VLOOKUP(A27727,Подписчики!A:C,2,0)</f>
        <v>UTC+0</v>
      </c>
      <c s="71" t="str">
        <f t="shared" si="867"/>
        <v>Запределами России</v>
      </c>
      <c s="71"/>
    </row>
    <row r="27728" spans="1:10" ht="15">
      <c r="A27728">
        <v>68568</v>
      </c>
      <c>
        <v>98627</v>
      </c>
      <c s="2">
        <v>44339.660381877024</v>
      </c>
      <c>
        <v>411922</v>
      </c>
      <c s="71">
        <v>1</v>
      </c>
      <c>
        <v>15</v>
      </c>
      <c s="71" t="str">
        <f t="shared" si="866"/>
        <v>воскресенье</v>
      </c>
      <c s="71" t="str">
        <f>VLOOKUP(A27728,Подписчики!A:C,2,0)</f>
        <v>UTC+0</v>
      </c>
      <c s="71" t="str">
        <f t="shared" si="867"/>
        <v>Запределами России</v>
      </c>
      <c s="71"/>
    </row>
    <row r="27729" spans="1:10" ht="15">
      <c r="A27729">
        <v>68568</v>
      </c>
      <c>
        <v>129833</v>
      </c>
      <c s="2">
        <v>44348.747760517799</v>
      </c>
      <c>
        <v>264283</v>
      </c>
      <c s="71">
        <v>3</v>
      </c>
      <c>
        <v>17</v>
      </c>
      <c s="71" t="str">
        <f t="shared" si="866"/>
        <v>вторник</v>
      </c>
      <c s="71" t="str">
        <f>VLOOKUP(A27729,Подписчики!A:C,2,0)</f>
        <v>UTC+0</v>
      </c>
      <c s="71" t="str">
        <f t="shared" si="867"/>
        <v>Запределами России</v>
      </c>
      <c s="71"/>
    </row>
    <row r="27730" spans="1:10" ht="15">
      <c r="A27730">
        <v>68568</v>
      </c>
      <c>
        <v>138333</v>
      </c>
      <c s="2">
        <v>44351.757469255666</v>
      </c>
      <c>
        <v>21407</v>
      </c>
      <c s="71">
        <v>6</v>
      </c>
      <c>
        <v>18</v>
      </c>
      <c s="71" t="str">
        <f t="shared" si="866"/>
        <v>пятница</v>
      </c>
      <c s="71" t="str">
        <f>VLOOKUP(A27730,Подписчики!A:C,2,0)</f>
        <v>UTC+0</v>
      </c>
      <c s="71" t="str">
        <f t="shared" si="867"/>
        <v>Запределами России</v>
      </c>
      <c s="71"/>
    </row>
    <row r="27731" spans="1:10" ht="15">
      <c r="A27731">
        <v>68568</v>
      </c>
      <c>
        <v>142659</v>
      </c>
      <c s="2">
        <v>44352.77365048544</v>
      </c>
      <c>
        <v>370651</v>
      </c>
      <c s="71">
        <v>7</v>
      </c>
      <c>
        <v>18</v>
      </c>
      <c s="71" t="str">
        <f t="shared" si="866"/>
        <v>суббота</v>
      </c>
      <c s="71" t="str">
        <f>VLOOKUP(A27731,Подписчики!A:C,2,0)</f>
        <v>UTC+0</v>
      </c>
      <c s="71" t="str">
        <f t="shared" si="867"/>
        <v>Запределами России</v>
      </c>
      <c s="71"/>
    </row>
    <row r="27732" spans="1:10" ht="15">
      <c r="A27732">
        <v>68568</v>
      </c>
      <c>
        <v>149161</v>
      </c>
      <c s="2">
        <v>44354.728343042072</v>
      </c>
      <c>
        <v>21760</v>
      </c>
      <c s="71">
        <v>2</v>
      </c>
      <c>
        <v>17</v>
      </c>
      <c s="71" t="str">
        <f t="shared" si="866"/>
        <v>понедельник</v>
      </c>
      <c s="71" t="str">
        <f>VLOOKUP(A27732,Подписчики!A:C,2,0)</f>
        <v>UTC+0</v>
      </c>
      <c s="71" t="str">
        <f t="shared" si="867"/>
        <v>Запределами России</v>
      </c>
      <c s="71"/>
    </row>
    <row r="27733" spans="1:10" ht="15">
      <c r="A27733">
        <v>68568</v>
      </c>
      <c>
        <v>191681</v>
      </c>
      <c s="2">
        <v>44366.796304207121</v>
      </c>
      <c>
        <v>439981</v>
      </c>
      <c s="71">
        <v>7</v>
      </c>
      <c>
        <v>19</v>
      </c>
      <c s="71" t="str">
        <f t="shared" si="866"/>
        <v>суббота</v>
      </c>
      <c s="71" t="str">
        <f>VLOOKUP(A27733,Подписчики!A:C,2,0)</f>
        <v>UTC+0</v>
      </c>
      <c s="71" t="str">
        <f t="shared" si="867"/>
        <v>Запределами России</v>
      </c>
      <c s="71"/>
    </row>
    <row r="27734" spans="1:10" ht="15">
      <c r="A27734">
        <v>68568</v>
      </c>
      <c>
        <v>195930</v>
      </c>
      <c s="2">
        <v>44367.775268608413</v>
      </c>
      <c>
        <v>226626</v>
      </c>
      <c s="71">
        <v>1</v>
      </c>
      <c>
        <v>18</v>
      </c>
      <c s="71" t="str">
        <f t="shared" si="866"/>
        <v>воскресенье</v>
      </c>
      <c s="71" t="str">
        <f>VLOOKUP(A27734,Подписчики!A:C,2,0)</f>
        <v>UTC+0</v>
      </c>
      <c s="71" t="str">
        <f t="shared" si="867"/>
        <v>Запределами России</v>
      </c>
      <c s="71"/>
    </row>
    <row r="27735" spans="1:10" ht="15">
      <c r="A27735">
        <v>68634</v>
      </c>
      <c>
        <v>39135</v>
      </c>
      <c s="2">
        <v>44317.562485436894</v>
      </c>
      <c>
        <v>411922</v>
      </c>
      <c s="71">
        <v>7</v>
      </c>
      <c>
        <v>13</v>
      </c>
      <c s="71" t="str">
        <f t="shared" si="866"/>
        <v>суббота</v>
      </c>
      <c s="71" t="str">
        <f>VLOOKUP(A27735,Подписчики!A:C,2,0)</f>
        <v>UTC+2</v>
      </c>
      <c s="71" t="str">
        <f t="shared" si="867"/>
        <v>Калиниградское время</v>
      </c>
      <c s="71"/>
    </row>
    <row r="27736" spans="1:10" ht="15">
      <c r="A27736">
        <v>68634</v>
      </c>
      <c>
        <v>53997</v>
      </c>
      <c s="2">
        <v>44324.016235847041</v>
      </c>
      <c>
        <v>474478</v>
      </c>
      <c s="71">
        <v>7</v>
      </c>
      <c>
        <v>0</v>
      </c>
      <c s="71" t="str">
        <f t="shared" si="866"/>
        <v>суббота</v>
      </c>
      <c s="71" t="str">
        <f>VLOOKUP(A27736,Подписчики!A:C,2,0)</f>
        <v>UTC+2</v>
      </c>
      <c s="71" t="str">
        <f t="shared" si="867"/>
        <v>Калиниградское время</v>
      </c>
      <c s="71"/>
    </row>
    <row r="27737" spans="1:10" ht="15">
      <c r="A27737">
        <v>68634</v>
      </c>
      <c>
        <v>85773</v>
      </c>
      <c s="2">
        <v>44335.889346278316</v>
      </c>
      <c>
        <v>43842</v>
      </c>
      <c s="71">
        <v>4</v>
      </c>
      <c>
        <v>21</v>
      </c>
      <c s="71" t="str">
        <f t="shared" si="866"/>
        <v>среда</v>
      </c>
      <c s="71" t="str">
        <f>VLOOKUP(A27737,Подписчики!A:C,2,0)</f>
        <v>UTC+2</v>
      </c>
      <c s="71" t="str">
        <f t="shared" si="867"/>
        <v>Калиниградское время</v>
      </c>
      <c s="71"/>
    </row>
    <row r="27738" spans="1:10" ht="15">
      <c r="A27738">
        <v>68634</v>
      </c>
      <c>
        <v>98180</v>
      </c>
      <c s="2">
        <v>44339.607792880255</v>
      </c>
      <c>
        <v>158978</v>
      </c>
      <c s="71">
        <v>1</v>
      </c>
      <c>
        <v>14</v>
      </c>
      <c s="71" t="str">
        <f t="shared" si="866"/>
        <v>воскресенье</v>
      </c>
      <c s="71" t="str">
        <f>VLOOKUP(A27738,Подписчики!A:C,2,0)</f>
        <v>UTC+2</v>
      </c>
      <c s="71" t="str">
        <f t="shared" si="867"/>
        <v>Калиниградское время</v>
      </c>
      <c s="71"/>
    </row>
    <row r="27739" spans="1:10" ht="15">
      <c r="A27739">
        <v>68634</v>
      </c>
      <c>
        <v>132543</v>
      </c>
      <c s="2">
        <v>44349.858601941742</v>
      </c>
      <c>
        <v>347393</v>
      </c>
      <c s="71">
        <v>4</v>
      </c>
      <c>
        <v>20</v>
      </c>
      <c s="71" t="str">
        <f t="shared" si="866"/>
        <v>среда</v>
      </c>
      <c s="71" t="str">
        <f>VLOOKUP(A27739,Подписчики!A:C,2,0)</f>
        <v>UTC+2</v>
      </c>
      <c s="71" t="str">
        <f t="shared" si="867"/>
        <v>Калиниградское время</v>
      </c>
      <c s="71"/>
    </row>
    <row r="27740" spans="1:10" ht="15">
      <c r="A27740">
        <v>68634</v>
      </c>
      <c>
        <v>137215</v>
      </c>
      <c s="2">
        <v>44351.630446601943</v>
      </c>
      <c>
        <v>204394</v>
      </c>
      <c s="71">
        <v>6</v>
      </c>
      <c>
        <v>15</v>
      </c>
      <c s="71" t="str">
        <f t="shared" si="866"/>
        <v>пятница</v>
      </c>
      <c s="71" t="str">
        <f>VLOOKUP(A27740,Подписчики!A:C,2,0)</f>
        <v>UTC+2</v>
      </c>
      <c s="71" t="str">
        <f t="shared" si="867"/>
        <v>Калиниградское время</v>
      </c>
      <c s="71"/>
    </row>
    <row r="27741" spans="1:10" ht="15">
      <c r="A27741">
        <v>68634</v>
      </c>
      <c>
        <v>140505</v>
      </c>
      <c s="2">
        <v>44352.279152806179</v>
      </c>
      <c>
        <v>182191</v>
      </c>
      <c s="71">
        <v>7</v>
      </c>
      <c>
        <v>6</v>
      </c>
      <c s="71" t="str">
        <f t="shared" si="866"/>
        <v>суббота</v>
      </c>
      <c s="71" t="str">
        <f>VLOOKUP(A27741,Подписчики!A:C,2,0)</f>
        <v>UTC+2</v>
      </c>
      <c s="71" t="str">
        <f t="shared" si="867"/>
        <v>Калиниградское время</v>
      </c>
      <c s="71"/>
    </row>
    <row r="27742" spans="1:10" ht="15">
      <c r="A27742">
        <v>68634</v>
      </c>
      <c>
        <v>160267</v>
      </c>
      <c s="2">
        <v>44358.586757281548</v>
      </c>
      <c>
        <v>189009</v>
      </c>
      <c s="71">
        <v>6</v>
      </c>
      <c>
        <v>14</v>
      </c>
      <c s="71" t="str">
        <f t="shared" si="866"/>
        <v>пятница</v>
      </c>
      <c s="71" t="str">
        <f>VLOOKUP(A27742,Подписчики!A:C,2,0)</f>
        <v>UTC+2</v>
      </c>
      <c s="71" t="str">
        <f t="shared" si="867"/>
        <v>Калиниградское время</v>
      </c>
      <c s="71"/>
    </row>
    <row r="27743" spans="1:10" ht="15">
      <c r="A27743">
        <v>68634</v>
      </c>
      <c>
        <v>170609</v>
      </c>
      <c s="2">
        <v>44360.606174757282</v>
      </c>
      <c>
        <v>21760</v>
      </c>
      <c s="71">
        <v>1</v>
      </c>
      <c>
        <v>14</v>
      </c>
      <c s="71" t="str">
        <f t="shared" si="866"/>
        <v>воскресенье</v>
      </c>
      <c s="71" t="str">
        <f>VLOOKUP(A27743,Подписчики!A:C,2,0)</f>
        <v>UTC+2</v>
      </c>
      <c s="71" t="str">
        <f t="shared" si="867"/>
        <v>Калиниградское время</v>
      </c>
      <c s="71"/>
    </row>
    <row r="27744" spans="1:10" ht="15">
      <c r="A27744">
        <v>68634</v>
      </c>
      <c>
        <v>245363</v>
      </c>
      <c s="2">
        <v>44381.706498381878</v>
      </c>
      <c>
        <v>17862</v>
      </c>
      <c s="71">
        <v>1</v>
      </c>
      <c>
        <v>16</v>
      </c>
      <c s="71" t="str">
        <f t="shared" si="866"/>
        <v>воскресенье</v>
      </c>
      <c s="71" t="str">
        <f>VLOOKUP(A27744,Подписчики!A:C,2,0)</f>
        <v>UTC+2</v>
      </c>
      <c s="71" t="str">
        <f t="shared" si="867"/>
        <v>Калиниградское время</v>
      </c>
      <c s="71"/>
    </row>
    <row r="27745" spans="1:10" ht="15">
      <c r="A27745">
        <v>68634</v>
      </c>
      <c>
        <v>280929</v>
      </c>
      <c s="2">
        <v>44392.813294498381</v>
      </c>
      <c>
        <v>347008</v>
      </c>
      <c s="71">
        <v>5</v>
      </c>
      <c>
        <v>19</v>
      </c>
      <c s="71" t="str">
        <f t="shared" si="866"/>
        <v>четверг</v>
      </c>
      <c s="71" t="str">
        <f>VLOOKUP(A27745,Подписчики!A:C,2,0)</f>
        <v>UTC+2</v>
      </c>
      <c s="71" t="str">
        <f t="shared" si="867"/>
        <v>Калиниградское время</v>
      </c>
      <c s="71"/>
    </row>
    <row r="27746" spans="1:10" ht="15">
      <c r="A27746">
        <v>68634</v>
      </c>
      <c>
        <v>283641</v>
      </c>
      <c s="2">
        <v>44393.708666666666</v>
      </c>
      <c>
        <v>16360</v>
      </c>
      <c s="71">
        <v>6</v>
      </c>
      <c>
        <v>17</v>
      </c>
      <c s="71" t="str">
        <f t="shared" si="866"/>
        <v>пятница</v>
      </c>
      <c s="71" t="str">
        <f>VLOOKUP(A27746,Подписчики!A:C,2,0)</f>
        <v>UTC+2</v>
      </c>
      <c s="71" t="str">
        <f t="shared" si="867"/>
        <v>Калиниградское время</v>
      </c>
      <c s="71"/>
    </row>
    <row r="27747" spans="1:10" ht="15">
      <c r="A27747">
        <v>68634</v>
      </c>
      <c>
        <v>287585</v>
      </c>
      <c s="2">
        <v>44394.638537216822</v>
      </c>
      <c>
        <v>292782</v>
      </c>
      <c s="71">
        <v>7</v>
      </c>
      <c>
        <v>15</v>
      </c>
      <c s="71" t="str">
        <f t="shared" si="866"/>
        <v>суббота</v>
      </c>
      <c s="71" t="str">
        <f>VLOOKUP(A27747,Подписчики!A:C,2,0)</f>
        <v>UTC+2</v>
      </c>
      <c s="71" t="str">
        <f t="shared" si="867"/>
        <v>Калиниградское время</v>
      </c>
      <c s="71"/>
    </row>
    <row r="27748" spans="1:10" ht="15">
      <c r="A27748">
        <v>68634</v>
      </c>
      <c>
        <v>359437</v>
      </c>
      <c s="2">
        <v>44415.572194174754</v>
      </c>
      <c>
        <v>301748</v>
      </c>
      <c s="71">
        <v>7</v>
      </c>
      <c>
        <v>13</v>
      </c>
      <c s="71" t="str">
        <f t="shared" si="866"/>
        <v>суббота</v>
      </c>
      <c s="71" t="str">
        <f>VLOOKUP(A27748,Подписчики!A:C,2,0)</f>
        <v>UTC+2</v>
      </c>
      <c s="71" t="str">
        <f t="shared" si="867"/>
        <v>Калиниградское время</v>
      </c>
      <c s="71"/>
    </row>
    <row r="27749" spans="1:10" ht="15">
      <c r="A27749">
        <v>68634</v>
      </c>
      <c>
        <v>383313</v>
      </c>
      <c s="2">
        <v>44422.688699029124</v>
      </c>
      <c>
        <v>75080</v>
      </c>
      <c s="71">
        <v>7</v>
      </c>
      <c>
        <v>16</v>
      </c>
      <c s="71" t="str">
        <f t="shared" si="866"/>
        <v>суббота</v>
      </c>
      <c s="71" t="str">
        <f>VLOOKUP(A27749,Подписчики!A:C,2,0)</f>
        <v>UTC+2</v>
      </c>
      <c s="71" t="str">
        <f t="shared" si="867"/>
        <v>Калиниградское время</v>
      </c>
      <c s="71"/>
    </row>
    <row r="27750" spans="1:10" ht="15">
      <c r="A27750">
        <v>68634</v>
      </c>
      <c>
        <v>395975</v>
      </c>
      <c s="2">
        <v>44426.835948220061</v>
      </c>
      <c>
        <v>86587</v>
      </c>
      <c s="71">
        <v>4</v>
      </c>
      <c>
        <v>20</v>
      </c>
      <c s="71" t="str">
        <f t="shared" si="866"/>
        <v>среда</v>
      </c>
      <c s="71" t="str">
        <f>VLOOKUP(A27750,Подписчики!A:C,2,0)</f>
        <v>UTC+2</v>
      </c>
      <c s="71" t="str">
        <f t="shared" si="867"/>
        <v>Калиниградское время</v>
      </c>
      <c s="71"/>
    </row>
    <row r="27751" spans="1:10" ht="15">
      <c r="A27751">
        <v>68634</v>
      </c>
      <c>
        <v>398539</v>
      </c>
      <c s="2">
        <v>44427.848893203882</v>
      </c>
      <c>
        <v>328843</v>
      </c>
      <c s="71">
        <v>5</v>
      </c>
      <c>
        <v>20</v>
      </c>
      <c s="71" t="str">
        <f t="shared" si="866"/>
        <v>четверг</v>
      </c>
      <c s="71" t="str">
        <f>VLOOKUP(A27751,Подписчики!A:C,2,0)</f>
        <v>UTC+2</v>
      </c>
      <c s="71" t="str">
        <f t="shared" si="867"/>
        <v>Калиниградское время</v>
      </c>
      <c s="71"/>
    </row>
    <row r="27752" spans="1:10" ht="15">
      <c r="A27752">
        <v>68636</v>
      </c>
      <c>
        <v>111817</v>
      </c>
      <c s="2">
        <v>44344.521223300973</v>
      </c>
      <c>
        <v>411922</v>
      </c>
      <c s="71">
        <v>6</v>
      </c>
      <c>
        <v>12</v>
      </c>
      <c s="71" t="str">
        <f t="shared" si="866"/>
        <v>пятница</v>
      </c>
      <c s="71" t="str">
        <f>VLOOKUP(A27752,Подписчики!A:C,2,0)</f>
        <v>UTC+0</v>
      </c>
      <c s="71" t="str">
        <f t="shared" si="867"/>
        <v>Запределами России</v>
      </c>
      <c s="71"/>
    </row>
    <row r="27753" spans="1:10" ht="15">
      <c r="A27753">
        <v>68636</v>
      </c>
      <c>
        <v>133702</v>
      </c>
      <c s="2">
        <v>44350.566530744334</v>
      </c>
      <c>
        <v>286726</v>
      </c>
      <c s="71">
        <v>5</v>
      </c>
      <c>
        <v>13</v>
      </c>
      <c s="71" t="str">
        <f t="shared" si="866"/>
        <v>четверг</v>
      </c>
      <c s="71" t="str">
        <f>VLOOKUP(A27753,Подписчики!A:C,2,0)</f>
        <v>UTC+0</v>
      </c>
      <c s="71" t="str">
        <f t="shared" si="867"/>
        <v>Запределами России</v>
      </c>
      <c s="71"/>
    </row>
    <row r="27754" spans="1:10" ht="15">
      <c r="A27754">
        <v>68636</v>
      </c>
      <c>
        <v>185505</v>
      </c>
      <c s="2">
        <v>44365.65390938511</v>
      </c>
      <c>
        <v>21760</v>
      </c>
      <c s="71">
        <v>6</v>
      </c>
      <c>
        <v>15</v>
      </c>
      <c s="71" t="str">
        <f t="shared" si="866"/>
        <v>пятница</v>
      </c>
      <c s="71" t="str">
        <f>VLOOKUP(A27754,Подписчики!A:C,2,0)</f>
        <v>UTC+0</v>
      </c>
      <c s="71" t="str">
        <f t="shared" si="867"/>
        <v>Запределами России</v>
      </c>
      <c s="71"/>
    </row>
    <row r="27755" spans="1:10" ht="15">
      <c r="A27755">
        <v>68636</v>
      </c>
      <c>
        <v>199031</v>
      </c>
      <c s="2">
        <v>44368.747760517799</v>
      </c>
      <c>
        <v>347008</v>
      </c>
      <c s="71">
        <v>2</v>
      </c>
      <c>
        <v>17</v>
      </c>
      <c s="71" t="str">
        <f t="shared" si="866"/>
        <v>понедельник</v>
      </c>
      <c s="71" t="str">
        <f>VLOOKUP(A27755,Подписчики!A:C,2,0)</f>
        <v>UTC+0</v>
      </c>
      <c s="71" t="str">
        <f t="shared" si="867"/>
        <v>Запределами России</v>
      </c>
      <c s="71"/>
    </row>
    <row r="27756" spans="1:10" ht="15">
      <c r="A27756">
        <v>68638</v>
      </c>
      <c>
        <v>35525</v>
      </c>
      <c s="2">
        <v>44316.52890938511</v>
      </c>
      <c>
        <v>148570</v>
      </c>
      <c s="71">
        <v>6</v>
      </c>
      <c>
        <v>12</v>
      </c>
      <c s="71" t="str">
        <f t="shared" si="866"/>
        <v>пятница</v>
      </c>
      <c s="71" t="str">
        <f>VLOOKUP(A27756,Подписчики!A:C,2,0)</f>
        <v>UTC+3</v>
      </c>
      <c s="71" t="str">
        <f t="shared" si="867"/>
        <v>Московское время</v>
      </c>
      <c s="71"/>
    </row>
    <row r="27757" spans="1:10" ht="15">
      <c r="A27757">
        <v>68638</v>
      </c>
      <c>
        <v>68290</v>
      </c>
      <c s="2">
        <v>44329.792663430424</v>
      </c>
      <c>
        <v>304128</v>
      </c>
      <c s="71">
        <v>5</v>
      </c>
      <c>
        <v>19</v>
      </c>
      <c s="71" t="str">
        <f t="shared" si="866"/>
        <v>четверг</v>
      </c>
      <c s="71" t="str">
        <f>VLOOKUP(A27757,Подписчики!A:C,2,0)</f>
        <v>UTC+3</v>
      </c>
      <c s="71" t="str">
        <f t="shared" si="867"/>
        <v>Московское время</v>
      </c>
      <c s="71"/>
    </row>
    <row r="27758" spans="1:10" ht="15">
      <c r="A27758">
        <v>68638</v>
      </c>
      <c>
        <v>83191</v>
      </c>
      <c s="2">
        <v>44334.808844660198</v>
      </c>
      <c>
        <v>258219</v>
      </c>
      <c s="71">
        <v>3</v>
      </c>
      <c>
        <v>19</v>
      </c>
      <c s="71" t="str">
        <f t="shared" si="866"/>
        <v>вторник</v>
      </c>
      <c s="71" t="str">
        <f>VLOOKUP(A27758,Подписчики!A:C,2,0)</f>
        <v>UTC+3</v>
      </c>
      <c s="71" t="str">
        <f t="shared" si="867"/>
        <v>Московское время</v>
      </c>
      <c s="71"/>
    </row>
    <row r="27759" spans="1:10" ht="15">
      <c r="A27759">
        <v>68638</v>
      </c>
      <c>
        <v>173002</v>
      </c>
      <c s="2">
        <v>44360.993774224065</v>
      </c>
      <c>
        <v>158978</v>
      </c>
      <c s="71">
        <v>1</v>
      </c>
      <c>
        <v>23</v>
      </c>
      <c s="71" t="str">
        <f t="shared" si="866"/>
        <v>воскресенье</v>
      </c>
      <c s="71" t="str">
        <f>VLOOKUP(A27759,Подписчики!A:C,2,0)</f>
        <v>UTC+3</v>
      </c>
      <c s="71" t="str">
        <f t="shared" si="867"/>
        <v>Московское время</v>
      </c>
      <c s="71"/>
    </row>
    <row r="27760" spans="1:10" ht="15">
      <c r="A27760">
        <v>68662</v>
      </c>
      <c>
        <v>100129</v>
      </c>
      <c s="2">
        <v>44339.927372168284</v>
      </c>
      <c>
        <v>4316</v>
      </c>
      <c s="71">
        <v>1</v>
      </c>
      <c>
        <v>22</v>
      </c>
      <c s="71" t="str">
        <f t="shared" si="866"/>
        <v>воскресенье</v>
      </c>
      <c s="71" t="str">
        <f>VLOOKUP(A27760,Подписчики!A:C,2,0)</f>
        <v>UTC-4</v>
      </c>
      <c s="71" t="str">
        <f t="shared" si="867"/>
        <v>Запределами России</v>
      </c>
      <c s="71"/>
    </row>
    <row r="27761" spans="1:10" ht="15">
      <c r="A27761">
        <v>68662</v>
      </c>
      <c>
        <v>103643</v>
      </c>
      <c s="2">
        <v>44341.445666666667</v>
      </c>
      <c>
        <v>112334</v>
      </c>
      <c s="71">
        <v>3</v>
      </c>
      <c>
        <v>10</v>
      </c>
      <c s="71" t="str">
        <f t="shared" si="866"/>
        <v>вторник</v>
      </c>
      <c s="71" t="str">
        <f>VLOOKUP(A27761,Подписчики!A:C,2,0)</f>
        <v>UTC-4</v>
      </c>
      <c s="71" t="str">
        <f t="shared" si="867"/>
        <v>Запределами России</v>
      </c>
      <c s="71"/>
    </row>
    <row r="27762" spans="1:10" ht="15">
      <c r="A27762">
        <v>68662</v>
      </c>
      <c>
        <v>110463</v>
      </c>
      <c s="2">
        <v>44343.880446601943</v>
      </c>
      <c>
        <v>114865</v>
      </c>
      <c s="71">
        <v>5</v>
      </c>
      <c>
        <v>21</v>
      </c>
      <c s="71" t="str">
        <f t="shared" si="866"/>
        <v>четверг</v>
      </c>
      <c s="71" t="str">
        <f>VLOOKUP(A27762,Подписчики!A:C,2,0)</f>
        <v>UTC-4</v>
      </c>
      <c s="71" t="str">
        <f t="shared" si="867"/>
        <v>Запределами России</v>
      </c>
      <c s="71"/>
    </row>
    <row r="27763" spans="1:10" ht="15">
      <c r="A27763">
        <v>68662</v>
      </c>
      <c>
        <v>150560</v>
      </c>
      <c s="2">
        <v>44355.168472491911</v>
      </c>
      <c>
        <v>258219</v>
      </c>
      <c s="71">
        <v>3</v>
      </c>
      <c>
        <v>4</v>
      </c>
      <c s="71" t="str">
        <f t="shared" si="866"/>
        <v>вторник</v>
      </c>
      <c s="71" t="str">
        <f>VLOOKUP(A27763,Подписчики!A:C,2,0)</f>
        <v>UTC-4</v>
      </c>
      <c s="71" t="str">
        <f t="shared" si="867"/>
        <v>Запределами России</v>
      </c>
      <c s="71"/>
    </row>
    <row r="27764" spans="1:10" ht="15">
      <c r="A27764">
        <v>68662</v>
      </c>
      <c>
        <v>162811</v>
      </c>
      <c s="2">
        <v>44358.89824595469</v>
      </c>
      <c>
        <v>324991</v>
      </c>
      <c s="71">
        <v>6</v>
      </c>
      <c>
        <v>21</v>
      </c>
      <c s="71" t="str">
        <f t="shared" si="866"/>
        <v>пятница</v>
      </c>
      <c s="71" t="str">
        <f>VLOOKUP(A27764,Подписчики!A:C,2,0)</f>
        <v>UTC-4</v>
      </c>
      <c s="71" t="str">
        <f t="shared" si="867"/>
        <v>Запределами России</v>
      </c>
      <c s="71"/>
    </row>
    <row r="27765" spans="1:10" ht="15">
      <c r="A27765">
        <v>68662</v>
      </c>
      <c>
        <v>213606</v>
      </c>
      <c s="2">
        <v>44373.122318185982</v>
      </c>
      <c>
        <v>250679</v>
      </c>
      <c s="71">
        <v>7</v>
      </c>
      <c>
        <v>2</v>
      </c>
      <c s="71" t="str">
        <f t="shared" si="866"/>
        <v>суббота</v>
      </c>
      <c s="71" t="str">
        <f>VLOOKUP(A27765,Подписчики!A:C,2,0)</f>
        <v>UTC-4</v>
      </c>
      <c s="71" t="str">
        <f t="shared" si="867"/>
        <v>Запределами России</v>
      </c>
      <c s="71"/>
    </row>
    <row r="27766" spans="1:10" ht="15">
      <c r="A27766">
        <v>68662</v>
      </c>
      <c>
        <v>218771</v>
      </c>
      <c s="2">
        <v>44374.165959654529</v>
      </c>
      <c>
        <v>171702</v>
      </c>
      <c s="71">
        <v>1</v>
      </c>
      <c>
        <v>3</v>
      </c>
      <c s="71" t="str">
        <f t="shared" si="866"/>
        <v>воскресенье</v>
      </c>
      <c s="71" t="str">
        <f>VLOOKUP(A27766,Подписчики!A:C,2,0)</f>
        <v>UTC-4</v>
      </c>
      <c s="71" t="str">
        <f t="shared" si="867"/>
        <v>Запределами России</v>
      </c>
      <c s="71"/>
    </row>
    <row r="27767" spans="1:10" ht="15">
      <c r="A27767">
        <v>68662</v>
      </c>
      <c>
        <v>222809</v>
      </c>
      <c s="2">
        <v>44374.982388349512</v>
      </c>
      <c>
        <v>347393</v>
      </c>
      <c s="71">
        <v>1</v>
      </c>
      <c>
        <v>23</v>
      </c>
      <c s="71" t="str">
        <f t="shared" si="866"/>
        <v>воскресенье</v>
      </c>
      <c s="71" t="str">
        <f>VLOOKUP(A27767,Подписчики!A:C,2,0)</f>
        <v>UTC-4</v>
      </c>
      <c s="71" t="str">
        <f t="shared" si="867"/>
        <v>Запределами России</v>
      </c>
      <c s="71"/>
    </row>
    <row r="27768" spans="1:10" ht="15">
      <c r="A27768">
        <v>68662</v>
      </c>
      <c>
        <v>229378</v>
      </c>
      <c s="2">
        <v>44377.194362459544</v>
      </c>
      <c>
        <v>81226</v>
      </c>
      <c s="71">
        <v>4</v>
      </c>
      <c>
        <v>4</v>
      </c>
      <c s="71" t="str">
        <f t="shared" si="866"/>
        <v>среда</v>
      </c>
      <c s="71" t="str">
        <f>VLOOKUP(A27768,Подписчики!A:C,2,0)</f>
        <v>UTC-4</v>
      </c>
      <c s="71" t="str">
        <f t="shared" si="867"/>
        <v>Запределами России</v>
      </c>
      <c s="71"/>
    </row>
    <row r="27769" spans="1:10" ht="15">
      <c r="A27769">
        <v>68662</v>
      </c>
      <c>
        <v>237410</v>
      </c>
      <c s="2">
        <v>44379.820576051774</v>
      </c>
      <c>
        <v>294042</v>
      </c>
      <c s="71">
        <v>6</v>
      </c>
      <c>
        <v>19</v>
      </c>
      <c s="71" t="str">
        <f t="shared" si="866"/>
        <v>пятница</v>
      </c>
      <c s="71" t="str">
        <f>VLOOKUP(A27769,Подписчики!A:C,2,0)</f>
        <v>UTC-4</v>
      </c>
      <c s="71" t="str">
        <f t="shared" si="867"/>
        <v>Запределами России</v>
      </c>
      <c s="71"/>
    </row>
    <row r="27770" spans="1:10" ht="15">
      <c r="A27770">
        <v>68662</v>
      </c>
      <c>
        <v>265695</v>
      </c>
      <c s="2">
        <v>44387.977533980578</v>
      </c>
      <c>
        <v>223719</v>
      </c>
      <c s="71">
        <v>7</v>
      </c>
      <c>
        <v>23</v>
      </c>
      <c s="71" t="str">
        <f t="shared" si="866"/>
        <v>суббота</v>
      </c>
      <c s="71" t="str">
        <f>VLOOKUP(A27770,Подписчики!A:C,2,0)</f>
        <v>UTC-4</v>
      </c>
      <c s="71" t="str">
        <f t="shared" si="867"/>
        <v>Запределами России</v>
      </c>
      <c s="71"/>
    </row>
    <row r="27771" spans="1:10" ht="15">
      <c r="A27771">
        <v>68662</v>
      </c>
      <c>
        <v>288937</v>
      </c>
      <c s="2">
        <v>44394.859411003235</v>
      </c>
      <c>
        <v>343491</v>
      </c>
      <c s="71">
        <v>7</v>
      </c>
      <c>
        <v>20</v>
      </c>
      <c s="71" t="str">
        <f t="shared" si="866"/>
        <v>суббота</v>
      </c>
      <c s="71" t="str">
        <f>VLOOKUP(A27771,Подписчики!A:C,2,0)</f>
        <v>UTC-4</v>
      </c>
      <c s="71" t="str">
        <f t="shared" si="867"/>
        <v>Запределами России</v>
      </c>
      <c s="71"/>
    </row>
    <row r="27772" spans="1:10" ht="15">
      <c r="A27772">
        <v>68662</v>
      </c>
      <c>
        <v>298377</v>
      </c>
      <c s="2">
        <v>44397.833521035594</v>
      </c>
      <c>
        <v>102086</v>
      </c>
      <c s="71">
        <v>3</v>
      </c>
      <c>
        <v>20</v>
      </c>
      <c s="71" t="str">
        <f t="shared" si="866"/>
        <v>вторник</v>
      </c>
      <c s="71" t="str">
        <f>VLOOKUP(A27772,Подписчики!A:C,2,0)</f>
        <v>UTC-4</v>
      </c>
      <c s="71" t="str">
        <f t="shared" si="867"/>
        <v>Запределами России</v>
      </c>
      <c s="71"/>
    </row>
    <row r="27773" spans="1:10" ht="15">
      <c r="A27773">
        <v>68662</v>
      </c>
      <c>
        <v>338015</v>
      </c>
      <c s="2">
        <v>44409.005615405746</v>
      </c>
      <c>
        <v>48813</v>
      </c>
      <c s="71">
        <v>1</v>
      </c>
      <c>
        <v>0</v>
      </c>
      <c s="71" t="str">
        <f t="shared" si="866"/>
        <v>воскресенье</v>
      </c>
      <c s="71" t="str">
        <f>VLOOKUP(A27773,Подписчики!A:C,2,0)</f>
        <v>UTC-4</v>
      </c>
      <c s="71" t="str">
        <f t="shared" si="867"/>
        <v>Запределами России</v>
      </c>
      <c s="71"/>
    </row>
    <row r="27774" spans="1:10" ht="15">
      <c r="A27774">
        <v>68662</v>
      </c>
      <c>
        <v>357471</v>
      </c>
      <c s="2">
        <v>44415.019562364578</v>
      </c>
      <c>
        <v>182191</v>
      </c>
      <c s="71">
        <v>7</v>
      </c>
      <c>
        <v>0</v>
      </c>
      <c s="71" t="str">
        <f t="shared" si="866"/>
        <v>суббота</v>
      </c>
      <c s="71" t="str">
        <f>VLOOKUP(A27774,Подписчики!A:C,2,0)</f>
        <v>UTC-4</v>
      </c>
      <c s="71" t="str">
        <f t="shared" si="867"/>
        <v>Запределами России</v>
      </c>
      <c s="71"/>
    </row>
    <row r="27775" spans="1:10" ht="15">
      <c r="A27775">
        <v>68662</v>
      </c>
      <c>
        <v>367393</v>
      </c>
      <c s="2">
        <v>44417.610666666667</v>
      </c>
      <c>
        <v>78646</v>
      </c>
      <c s="71">
        <v>2</v>
      </c>
      <c>
        <v>14</v>
      </c>
      <c s="71" t="str">
        <f t="shared" si="866"/>
        <v>понедельник</v>
      </c>
      <c s="71" t="str">
        <f>VLOOKUP(A27775,Подписчики!A:C,2,0)</f>
        <v>UTC-4</v>
      </c>
      <c s="71" t="str">
        <f t="shared" si="867"/>
        <v>Запределами России</v>
      </c>
      <c s="71"/>
    </row>
    <row r="27776" spans="1:10" ht="15">
      <c r="A27776">
        <v>68662</v>
      </c>
      <c>
        <v>402035</v>
      </c>
      <c s="2">
        <v>44428.801158576047</v>
      </c>
      <c>
        <v>281236</v>
      </c>
      <c s="71">
        <v>6</v>
      </c>
      <c>
        <v>19</v>
      </c>
      <c s="71" t="str">
        <f t="shared" si="866"/>
        <v>пятница</v>
      </c>
      <c s="71" t="str">
        <f>VLOOKUP(A27776,Подписчики!A:C,2,0)</f>
        <v>UTC-4</v>
      </c>
      <c s="71" t="str">
        <f t="shared" si="867"/>
        <v>Запределами России</v>
      </c>
      <c s="71"/>
    </row>
    <row r="27777" spans="1:10" ht="15">
      <c r="A27777">
        <v>68676</v>
      </c>
      <c>
        <v>104327</v>
      </c>
      <c s="2">
        <v>44341.753423948219</v>
      </c>
      <c>
        <v>158978</v>
      </c>
      <c s="71">
        <v>3</v>
      </c>
      <c>
        <v>18</v>
      </c>
      <c s="71" t="str">
        <f t="shared" si="866"/>
        <v>вторник</v>
      </c>
      <c s="71" t="str">
        <f>VLOOKUP(A27777,Подписчики!A:C,2,0)</f>
        <v>UTC+2</v>
      </c>
      <c s="71" t="str">
        <f t="shared" si="867"/>
        <v>Калиниградское время</v>
      </c>
      <c s="71"/>
    </row>
    <row r="27778" spans="1:10" ht="15">
      <c r="A27778">
        <v>68676</v>
      </c>
      <c>
        <v>123005</v>
      </c>
      <c s="2">
        <v>44346.646627831709</v>
      </c>
      <c>
        <v>351192</v>
      </c>
      <c s="71">
        <v>1</v>
      </c>
      <c>
        <v>15</v>
      </c>
      <c s="71" t="str">
        <f t="shared" si="866"/>
        <v>воскресенье</v>
      </c>
      <c s="71" t="str">
        <f>VLOOKUP(A27778,Подписчики!A:C,2,0)</f>
        <v>UTC+2</v>
      </c>
      <c s="71" t="str">
        <f t="shared" si="867"/>
        <v>Калиниградское время</v>
      </c>
      <c s="71"/>
    </row>
    <row r="27779" spans="1:10" ht="15">
      <c r="A27779">
        <v>68676</v>
      </c>
      <c>
        <v>141148</v>
      </c>
      <c s="2">
        <v>44352.512666666662</v>
      </c>
      <c>
        <v>105352</v>
      </c>
      <c s="71">
        <v>7</v>
      </c>
      <c>
        <v>12</v>
      </c>
      <c s="71" t="str">
        <f t="shared" si="868" ref="G27779:G27842">TEXT(C27779,"дддд")</f>
        <v>суббота</v>
      </c>
      <c s="71" t="str">
        <f>VLOOKUP(A27779,Подписчики!A:C,2,0)</f>
        <v>UTC+2</v>
      </c>
      <c s="71" t="str">
        <f t="shared" si="869" ref="I27779:I27842">IF(H27779="UTC+1","Центральноевропейское время",IF(H27779="UTC+2","Калиниградское время",IF(H27779="UTC+3","Московское время",IF(H27779="UTC+4","Самарское время",IF(H27779="UTC+5","Екатеринбургское время",IF(H27779="UTC+6","Омское время",IF(H27779="UTC+7","Красноярское время",IF(H27779="UTC+8","Иркутское время",IF(H27779="UTC+9","Якутское время",IF(H27779="UTC+10","Владивостокское время",IF(H27779="UTC+11","Магаданское время",IF(H27779="UTC+12","Камчатское время",IF(H27779="UTC+0","Запределами России",IF(H27779="UTC-1","Запределами России",IF(H27779="UTC-2","Запределами России",IF(H27779="UTC-3","Запределами России",IF(H27779="UTC-4","Запределами России",IF(H27779="UTC-5","Запределами России",IF(H27779="UTC-6","Запределами России",IF(H27779="UTC-7","Запределами России",IF(H27779="UTC-8","Запределами России",IF(H27779="UTC-9","Запределами России",0))))))))))))))))))))))</f>
        <v>Калиниградское время</v>
      </c>
      <c s="71"/>
    </row>
    <row r="27780" spans="1:10" ht="15">
      <c r="A27780">
        <v>68676</v>
      </c>
      <c>
        <v>147054</v>
      </c>
      <c s="2">
        <v>44353.834330097088</v>
      </c>
      <c>
        <v>347008</v>
      </c>
      <c s="71">
        <v>1</v>
      </c>
      <c>
        <v>20</v>
      </c>
      <c s="71" t="str">
        <f t="shared" si="868"/>
        <v>воскресенье</v>
      </c>
      <c s="71" t="str">
        <f>VLOOKUP(A27780,Подписчики!A:C,2,0)</f>
        <v>UTC+2</v>
      </c>
      <c s="71" t="str">
        <f t="shared" si="869"/>
        <v>Калиниградское время</v>
      </c>
      <c s="71"/>
    </row>
    <row r="27781" spans="1:10" ht="15">
      <c r="A27781">
        <v>68676</v>
      </c>
      <c>
        <v>150963</v>
      </c>
      <c s="2">
        <v>44355.515559870546</v>
      </c>
      <c>
        <v>70091</v>
      </c>
      <c s="71">
        <v>3</v>
      </c>
      <c>
        <v>12</v>
      </c>
      <c s="71" t="str">
        <f t="shared" si="868"/>
        <v>вторник</v>
      </c>
      <c s="71" t="str">
        <f>VLOOKUP(A27781,Подписчики!A:C,2,0)</f>
        <v>UTC+2</v>
      </c>
      <c s="71" t="str">
        <f t="shared" si="869"/>
        <v>Калиниградское время</v>
      </c>
      <c s="71"/>
    </row>
    <row r="27782" spans="1:10" ht="15">
      <c r="A27782">
        <v>68676</v>
      </c>
      <c>
        <v>156182</v>
      </c>
      <c s="2">
        <v>44356.973488673138</v>
      </c>
      <c>
        <v>244574</v>
      </c>
      <c s="71">
        <v>4</v>
      </c>
      <c>
        <v>23</v>
      </c>
      <c s="71" t="str">
        <f t="shared" si="868"/>
        <v>среда</v>
      </c>
      <c s="71" t="str">
        <f>VLOOKUP(A27782,Подписчики!A:C,2,0)</f>
        <v>UTC+2</v>
      </c>
      <c s="71" t="str">
        <f t="shared" si="869"/>
        <v>Калиниградское время</v>
      </c>
      <c s="71"/>
    </row>
    <row r="27783" spans="1:10" ht="15">
      <c r="A27783">
        <v>68676</v>
      </c>
      <c>
        <v>162486</v>
      </c>
      <c s="2">
        <v>44358.860220064722</v>
      </c>
      <c>
        <v>1106</v>
      </c>
      <c s="71">
        <v>6</v>
      </c>
      <c>
        <v>20</v>
      </c>
      <c s="71" t="str">
        <f t="shared" si="868"/>
        <v>пятница</v>
      </c>
      <c s="71" t="str">
        <f>VLOOKUP(A27783,Подписчики!A:C,2,0)</f>
        <v>UTC+2</v>
      </c>
      <c s="71" t="str">
        <f t="shared" si="869"/>
        <v>Калиниградское время</v>
      </c>
      <c s="71"/>
    </row>
    <row r="27784" spans="1:10" ht="15">
      <c r="A27784">
        <v>68676</v>
      </c>
      <c>
        <v>175792</v>
      </c>
      <c s="2">
        <v>44362.473488673138</v>
      </c>
      <c>
        <v>242428</v>
      </c>
      <c s="71">
        <v>3</v>
      </c>
      <c>
        <v>11</v>
      </c>
      <c s="71" t="str">
        <f t="shared" si="868"/>
        <v>вторник</v>
      </c>
      <c s="71" t="str">
        <f>VLOOKUP(A27784,Подписчики!A:C,2,0)</f>
        <v>UTC+2</v>
      </c>
      <c s="71" t="str">
        <f t="shared" si="869"/>
        <v>Калиниградское время</v>
      </c>
      <c s="71"/>
    </row>
    <row r="27785" spans="1:10" ht="15">
      <c r="A27785">
        <v>68676</v>
      </c>
      <c>
        <v>186429</v>
      </c>
      <c s="2">
        <v>44365.750187702266</v>
      </c>
      <c>
        <v>116905</v>
      </c>
      <c s="71">
        <v>6</v>
      </c>
      <c>
        <v>18</v>
      </c>
      <c s="71" t="str">
        <f t="shared" si="868"/>
        <v>пятница</v>
      </c>
      <c s="71" t="str">
        <f>VLOOKUP(A27785,Подписчики!A:C,2,0)</f>
        <v>UTC+2</v>
      </c>
      <c s="71" t="str">
        <f t="shared" si="869"/>
        <v>Калиниградское время</v>
      </c>
      <c s="71"/>
    </row>
    <row r="27786" spans="1:10" ht="15">
      <c r="A27786">
        <v>68693</v>
      </c>
      <c>
        <v>277250</v>
      </c>
      <c s="2">
        <v>44391.714588996758</v>
      </c>
      <c>
        <v>411922</v>
      </c>
      <c s="71">
        <v>4</v>
      </c>
      <c>
        <v>17</v>
      </c>
      <c s="71" t="str">
        <f t="shared" si="868"/>
        <v>среда</v>
      </c>
      <c s="71" t="str">
        <f>VLOOKUP(A27786,Подписчики!A:C,2,0)</f>
        <v>UTC+2</v>
      </c>
      <c s="71" t="str">
        <f t="shared" si="869"/>
        <v>Калиниградское время</v>
      </c>
      <c s="71"/>
    </row>
    <row r="27787" spans="1:10" ht="15">
      <c r="A27787">
        <v>68693</v>
      </c>
      <c>
        <v>294273</v>
      </c>
      <c s="2">
        <v>44396.651482200643</v>
      </c>
      <c>
        <v>285680</v>
      </c>
      <c s="71">
        <v>2</v>
      </c>
      <c>
        <v>15</v>
      </c>
      <c s="71" t="str">
        <f t="shared" si="868"/>
        <v>понедельник</v>
      </c>
      <c s="71" t="str">
        <f>VLOOKUP(A27787,Подписчики!A:C,2,0)</f>
        <v>UTC+2</v>
      </c>
      <c s="71" t="str">
        <f t="shared" si="869"/>
        <v>Калиниградское время</v>
      </c>
      <c s="71"/>
    </row>
    <row r="27788" spans="1:10" ht="15">
      <c r="A27788">
        <v>68693</v>
      </c>
      <c>
        <v>305029</v>
      </c>
      <c s="2">
        <v>44400.319766990287</v>
      </c>
      <c>
        <v>165114</v>
      </c>
      <c s="71">
        <v>6</v>
      </c>
      <c>
        <v>7</v>
      </c>
      <c s="71" t="str">
        <f t="shared" si="868"/>
        <v>пятница</v>
      </c>
      <c s="71" t="str">
        <f>VLOOKUP(A27788,Подписчики!A:C,2,0)</f>
        <v>UTC+2</v>
      </c>
      <c s="71" t="str">
        <f t="shared" si="869"/>
        <v>Калиниградское время</v>
      </c>
      <c s="71"/>
    </row>
    <row r="27789" spans="1:10" ht="15">
      <c r="A27789">
        <v>68693</v>
      </c>
      <c>
        <v>306230</v>
      </c>
      <c s="2">
        <v>44400.632064724916</v>
      </c>
      <c>
        <v>105352</v>
      </c>
      <c s="71">
        <v>6</v>
      </c>
      <c>
        <v>15</v>
      </c>
      <c s="71" t="str">
        <f t="shared" si="868"/>
        <v>пятница</v>
      </c>
      <c s="71" t="str">
        <f>VLOOKUP(A27789,Подписчики!A:C,2,0)</f>
        <v>UTC+2</v>
      </c>
      <c s="71" t="str">
        <f t="shared" si="869"/>
        <v>Калиниградское время</v>
      </c>
      <c s="71"/>
    </row>
    <row r="27790" spans="1:10" ht="15">
      <c r="A27790">
        <v>68693</v>
      </c>
      <c>
        <v>338630</v>
      </c>
      <c s="2">
        <v>44409.215735343489</v>
      </c>
      <c>
        <v>237520</v>
      </c>
      <c s="71">
        <v>1</v>
      </c>
      <c>
        <v>5</v>
      </c>
      <c s="71" t="str">
        <f t="shared" si="868"/>
        <v>воскресенье</v>
      </c>
      <c s="71" t="str">
        <f>VLOOKUP(A27790,Подписчики!A:C,2,0)</f>
        <v>UTC+2</v>
      </c>
      <c s="71" t="str">
        <f t="shared" si="869"/>
        <v>Калиниградское время</v>
      </c>
      <c s="71"/>
    </row>
    <row r="27791" spans="1:10" ht="15">
      <c r="A27791">
        <v>68693</v>
      </c>
      <c>
        <v>339484</v>
      </c>
      <c s="2">
        <v>44409.485610522781</v>
      </c>
      <c>
        <v>301748</v>
      </c>
      <c s="71">
        <v>1</v>
      </c>
      <c>
        <v>11</v>
      </c>
      <c s="71" t="str">
        <f t="shared" si="868"/>
        <v>воскресенье</v>
      </c>
      <c s="71" t="str">
        <f>VLOOKUP(A27791,Подписчики!A:C,2,0)</f>
        <v>UTC+2</v>
      </c>
      <c s="71" t="str">
        <f t="shared" si="869"/>
        <v>Калиниградское время</v>
      </c>
      <c s="71"/>
    </row>
    <row r="27792" spans="1:10" ht="15">
      <c r="A27792">
        <v>68693</v>
      </c>
      <c>
        <v>361992</v>
      </c>
      <c s="2">
        <v>44415.913602099674</v>
      </c>
      <c>
        <v>347393</v>
      </c>
      <c s="71">
        <v>7</v>
      </c>
      <c>
        <v>21</v>
      </c>
      <c s="71" t="str">
        <f t="shared" si="868"/>
        <v>суббота</v>
      </c>
      <c s="71" t="str">
        <f>VLOOKUP(A27792,Подписчики!A:C,2,0)</f>
        <v>UTC+2</v>
      </c>
      <c s="71" t="str">
        <f t="shared" si="869"/>
        <v>Калиниградское время</v>
      </c>
      <c s="71"/>
    </row>
    <row r="27793" spans="1:10" ht="15">
      <c r="A27793">
        <v>68693</v>
      </c>
      <c>
        <v>370899</v>
      </c>
      <c s="2">
        <v>44418.743715210352</v>
      </c>
      <c>
        <v>394819</v>
      </c>
      <c s="71">
        <v>3</v>
      </c>
      <c>
        <v>17</v>
      </c>
      <c s="71" t="str">
        <f t="shared" si="868"/>
        <v>вторник</v>
      </c>
      <c s="71" t="str">
        <f>VLOOKUP(A27793,Подписчики!A:C,2,0)</f>
        <v>UTC+2</v>
      </c>
      <c s="71" t="str">
        <f t="shared" si="869"/>
        <v>Калиниградское время</v>
      </c>
      <c s="71"/>
    </row>
    <row r="27794" spans="1:10" ht="15">
      <c r="A27794">
        <v>68693</v>
      </c>
      <c>
        <v>419930</v>
      </c>
      <c s="2">
        <v>44434.758278317153</v>
      </c>
      <c>
        <v>21760</v>
      </c>
      <c s="71">
        <v>5</v>
      </c>
      <c>
        <v>18</v>
      </c>
      <c s="71" t="str">
        <f t="shared" si="868"/>
        <v>четверг</v>
      </c>
      <c s="71" t="str">
        <f>VLOOKUP(A27794,Подписчики!A:C,2,0)</f>
        <v>UTC+2</v>
      </c>
      <c s="71" t="str">
        <f t="shared" si="869"/>
        <v>Калиниградское время</v>
      </c>
      <c s="71"/>
    </row>
    <row r="27795" spans="1:10" ht="15">
      <c r="A27795">
        <v>68718</v>
      </c>
      <c>
        <v>10147</v>
      </c>
      <c s="2">
        <v>44300.916045307444</v>
      </c>
      <c>
        <v>250679</v>
      </c>
      <c s="71">
        <v>4</v>
      </c>
      <c>
        <v>21</v>
      </c>
      <c s="71" t="str">
        <f t="shared" si="868"/>
        <v>среда</v>
      </c>
      <c s="71" t="str">
        <f>VLOOKUP(A27795,Подписчики!A:C,2,0)</f>
        <v>UTC+0</v>
      </c>
      <c s="71" t="str">
        <f t="shared" si="869"/>
        <v>Запределами России</v>
      </c>
      <c s="71"/>
    </row>
    <row r="27796" spans="1:10" ht="15">
      <c r="A27796">
        <v>68718</v>
      </c>
      <c>
        <v>12302</v>
      </c>
      <c s="2">
        <v>44303.129703665276</v>
      </c>
      <c>
        <v>244574</v>
      </c>
      <c s="71">
        <v>7</v>
      </c>
      <c>
        <v>3</v>
      </c>
      <c s="71" t="str">
        <f t="shared" si="868"/>
        <v>суббота</v>
      </c>
      <c s="71" t="str">
        <f>VLOOKUP(A27796,Подписчики!A:C,2,0)</f>
        <v>UTC+0</v>
      </c>
      <c s="71" t="str">
        <f t="shared" si="869"/>
        <v>Запределами России</v>
      </c>
      <c s="71"/>
    </row>
    <row r="27797" spans="1:10" ht="15">
      <c r="A27797">
        <v>68718</v>
      </c>
      <c>
        <v>36305</v>
      </c>
      <c s="2">
        <v>44316.671000000002</v>
      </c>
      <c>
        <v>86587</v>
      </c>
      <c s="71">
        <v>6</v>
      </c>
      <c>
        <v>16</v>
      </c>
      <c s="71" t="str">
        <f t="shared" si="868"/>
        <v>пятница</v>
      </c>
      <c s="71" t="str">
        <f>VLOOKUP(A27797,Подписчики!A:C,2,0)</f>
        <v>UTC+0</v>
      </c>
      <c s="71" t="str">
        <f t="shared" si="869"/>
        <v>Запределами России</v>
      </c>
      <c s="71"/>
    </row>
    <row r="27798" spans="1:10" ht="15">
      <c r="A27798">
        <v>68718</v>
      </c>
      <c>
        <v>92133</v>
      </c>
      <c s="2">
        <v>44337.982388349512</v>
      </c>
      <c>
        <v>172251</v>
      </c>
      <c s="71">
        <v>6</v>
      </c>
      <c>
        <v>23</v>
      </c>
      <c s="71" t="str">
        <f t="shared" si="868"/>
        <v>пятница</v>
      </c>
      <c s="71" t="str">
        <f>VLOOKUP(A27798,Подписчики!A:C,2,0)</f>
        <v>UTC+0</v>
      </c>
      <c s="71" t="str">
        <f t="shared" si="869"/>
        <v>Запределами России</v>
      </c>
      <c s="71"/>
    </row>
    <row r="27799" spans="1:10" ht="15">
      <c r="A27799">
        <v>68735</v>
      </c>
      <c>
        <v>295906</v>
      </c>
      <c s="2">
        <v>44397.01636893204</v>
      </c>
      <c>
        <v>308303</v>
      </c>
      <c s="71">
        <v>3</v>
      </c>
      <c>
        <v>0</v>
      </c>
      <c s="71" t="str">
        <f t="shared" si="868"/>
        <v>вторник</v>
      </c>
      <c s="71" t="str">
        <f>VLOOKUP(A27799,Подписчики!A:C,2,0)</f>
        <v>UTC-4</v>
      </c>
      <c s="71" t="str">
        <f t="shared" si="869"/>
        <v>Запределами России</v>
      </c>
      <c s="71"/>
    </row>
    <row r="27800" spans="1:10" ht="15">
      <c r="A27800">
        <v>68735</v>
      </c>
      <c>
        <v>344690</v>
      </c>
      <c s="2">
        <v>44410.872355987056</v>
      </c>
      <c>
        <v>250679</v>
      </c>
      <c s="71">
        <v>2</v>
      </c>
      <c>
        <v>20</v>
      </c>
      <c s="71" t="str">
        <f t="shared" si="868"/>
        <v>понедельник</v>
      </c>
      <c s="71" t="str">
        <f>VLOOKUP(A27800,Подписчики!A:C,2,0)</f>
        <v>UTC-4</v>
      </c>
      <c s="71" t="str">
        <f t="shared" si="869"/>
        <v>Запределами России</v>
      </c>
      <c s="71"/>
    </row>
    <row r="27801" spans="1:10" ht="15">
      <c r="A27801">
        <v>68735</v>
      </c>
      <c>
        <v>357980</v>
      </c>
      <c s="2">
        <v>44415.173326860837</v>
      </c>
      <c>
        <v>411922</v>
      </c>
      <c s="71">
        <v>7</v>
      </c>
      <c>
        <v>4</v>
      </c>
      <c s="71" t="str">
        <f t="shared" si="868"/>
        <v>суббота</v>
      </c>
      <c s="71" t="str">
        <f>VLOOKUP(A27801,Подписчики!A:C,2,0)</f>
        <v>UTC-4</v>
      </c>
      <c s="71" t="str">
        <f t="shared" si="869"/>
        <v>Запределами России</v>
      </c>
      <c s="71"/>
    </row>
    <row r="27802" spans="1:10" ht="15">
      <c r="A27802">
        <v>68735</v>
      </c>
      <c>
        <v>406291</v>
      </c>
      <c s="2">
        <v>44429.828666666661</v>
      </c>
      <c>
        <v>258219</v>
      </c>
      <c s="71">
        <v>7</v>
      </c>
      <c>
        <v>19</v>
      </c>
      <c s="71" t="str">
        <f t="shared" si="868"/>
        <v>суббота</v>
      </c>
      <c s="71" t="str">
        <f>VLOOKUP(A27802,Подписчики!A:C,2,0)</f>
        <v>UTC-4</v>
      </c>
      <c s="71" t="str">
        <f t="shared" si="869"/>
        <v>Запределами России</v>
      </c>
      <c s="71"/>
    </row>
    <row r="27803" spans="1:10" ht="15">
      <c r="A27803">
        <v>68735</v>
      </c>
      <c>
        <v>416427</v>
      </c>
      <c s="2">
        <v>44433.582666666662</v>
      </c>
      <c>
        <v>459455</v>
      </c>
      <c s="71">
        <v>4</v>
      </c>
      <c>
        <v>13</v>
      </c>
      <c s="71" t="str">
        <f t="shared" si="868"/>
        <v>среда</v>
      </c>
      <c s="71" t="str">
        <f>VLOOKUP(A27803,Подписчики!A:C,2,0)</f>
        <v>UTC-4</v>
      </c>
      <c s="71" t="str">
        <f t="shared" si="869"/>
        <v>Запределами России</v>
      </c>
      <c s="71"/>
    </row>
    <row r="27804" spans="1:10" ht="15">
      <c r="A27804">
        <v>68740</v>
      </c>
      <c>
        <v>199673</v>
      </c>
      <c s="2">
        <v>44368.861029126208</v>
      </c>
      <c>
        <v>78899</v>
      </c>
      <c s="71">
        <v>2</v>
      </c>
      <c>
        <v>20</v>
      </c>
      <c s="71" t="str">
        <f t="shared" si="868"/>
        <v>понедельник</v>
      </c>
      <c s="71" t="str">
        <f>VLOOKUP(A27804,Подписчики!A:C,2,0)</f>
        <v>UTC-4</v>
      </c>
      <c s="71" t="str">
        <f t="shared" si="869"/>
        <v>Запределами России</v>
      </c>
      <c s="71"/>
    </row>
    <row r="27805" spans="1:10" ht="15">
      <c r="A27805">
        <v>68740</v>
      </c>
      <c>
        <v>203581</v>
      </c>
      <c s="2">
        <v>44369.996951456305</v>
      </c>
      <c>
        <v>43842</v>
      </c>
      <c s="71">
        <v>3</v>
      </c>
      <c>
        <v>23</v>
      </c>
      <c s="71" t="str">
        <f t="shared" si="868"/>
        <v>вторник</v>
      </c>
      <c s="71" t="str">
        <f>VLOOKUP(A27805,Подписчики!A:C,2,0)</f>
        <v>UTC-4</v>
      </c>
      <c s="71" t="str">
        <f t="shared" si="869"/>
        <v>Запределами России</v>
      </c>
      <c s="71"/>
    </row>
    <row r="27806" spans="1:10" ht="15">
      <c r="A27806">
        <v>68786</v>
      </c>
      <c>
        <v>250891</v>
      </c>
      <c s="2">
        <v>44383.686676375408</v>
      </c>
      <c>
        <v>330333</v>
      </c>
      <c s="71">
        <v>3</v>
      </c>
      <c>
        <v>16</v>
      </c>
      <c s="71" t="str">
        <f t="shared" si="868"/>
        <v>вторник</v>
      </c>
      <c s="71" t="str">
        <f>VLOOKUP(A27806,Подписчики!A:C,2,0)</f>
        <v>UTC+1</v>
      </c>
      <c s="71" t="str">
        <f t="shared" si="869"/>
        <v>Центральноевропейское время</v>
      </c>
      <c s="71"/>
    </row>
    <row r="27807" spans="1:10" ht="15">
      <c r="A27807">
        <v>68786</v>
      </c>
      <c>
        <v>267615</v>
      </c>
      <c s="2">
        <v>44388.64136893204</v>
      </c>
      <c>
        <v>331056</v>
      </c>
      <c s="71">
        <v>1</v>
      </c>
      <c>
        <v>15</v>
      </c>
      <c s="71" t="str">
        <f t="shared" si="868"/>
        <v>воскресенье</v>
      </c>
      <c s="71" t="str">
        <f>VLOOKUP(A27807,Подписчики!A:C,2,0)</f>
        <v>UTC+1</v>
      </c>
      <c s="71" t="str">
        <f t="shared" si="869"/>
        <v>Центральноевропейское время</v>
      </c>
      <c s="71"/>
    </row>
    <row r="27808" spans="1:10" ht="15">
      <c r="A27808">
        <v>68786</v>
      </c>
      <c>
        <v>320731</v>
      </c>
      <c s="2">
        <v>44404.531336569584</v>
      </c>
      <c>
        <v>31749</v>
      </c>
      <c s="71">
        <v>3</v>
      </c>
      <c>
        <v>12</v>
      </c>
      <c s="71" t="str">
        <f t="shared" si="868"/>
        <v>вторник</v>
      </c>
      <c s="71" t="str">
        <f>VLOOKUP(A27808,Подписчики!A:C,2,0)</f>
        <v>UTC+1</v>
      </c>
      <c s="71" t="str">
        <f t="shared" si="869"/>
        <v>Центральноевропейское время</v>
      </c>
      <c s="71"/>
    </row>
    <row r="27809" spans="1:10" ht="15">
      <c r="A27809">
        <v>68786</v>
      </c>
      <c>
        <v>353288</v>
      </c>
      <c s="2">
        <v>44413.89865048544</v>
      </c>
      <c>
        <v>104958</v>
      </c>
      <c s="71">
        <v>5</v>
      </c>
      <c>
        <v>21</v>
      </c>
      <c s="71" t="str">
        <f t="shared" si="868"/>
        <v>четверг</v>
      </c>
      <c s="71" t="str">
        <f>VLOOKUP(A27809,Подписчики!A:C,2,0)</f>
        <v>UTC+1</v>
      </c>
      <c s="71" t="str">
        <f t="shared" si="869"/>
        <v>Центральноевропейское время</v>
      </c>
      <c s="71"/>
    </row>
    <row r="27810" spans="1:10" ht="15">
      <c r="A27810">
        <v>68786</v>
      </c>
      <c>
        <v>374294</v>
      </c>
      <c s="2">
        <v>44419.866288025893</v>
      </c>
      <c>
        <v>182984</v>
      </c>
      <c s="71">
        <v>4</v>
      </c>
      <c>
        <v>20</v>
      </c>
      <c s="71" t="str">
        <f t="shared" si="868"/>
        <v>среда</v>
      </c>
      <c s="71" t="str">
        <f>VLOOKUP(A27810,Подписчики!A:C,2,0)</f>
        <v>UTC+1</v>
      </c>
      <c s="71" t="str">
        <f t="shared" si="869"/>
        <v>Центральноевропейское время</v>
      </c>
      <c s="71"/>
    </row>
    <row r="27811" spans="1:10" ht="15">
      <c r="A27811">
        <v>68786</v>
      </c>
      <c>
        <v>381455</v>
      </c>
      <c s="2">
        <v>44422.217047639395</v>
      </c>
      <c>
        <v>95024</v>
      </c>
      <c s="71">
        <v>7</v>
      </c>
      <c>
        <v>5</v>
      </c>
      <c s="71" t="str">
        <f t="shared" si="868"/>
        <v>суббота</v>
      </c>
      <c s="71" t="str">
        <f>VLOOKUP(A27811,Подписчики!A:C,2,0)</f>
        <v>UTC+1</v>
      </c>
      <c s="71" t="str">
        <f t="shared" si="869"/>
        <v>Центральноевропейское время</v>
      </c>
      <c s="71"/>
    </row>
    <row r="27812" spans="1:10" ht="15">
      <c r="A27812">
        <v>68791</v>
      </c>
      <c>
        <v>111187</v>
      </c>
      <c s="2">
        <v>44344.191126213598</v>
      </c>
      <c>
        <v>230507</v>
      </c>
      <c s="71">
        <v>6</v>
      </c>
      <c>
        <v>4</v>
      </c>
      <c s="71" t="str">
        <f t="shared" si="868"/>
        <v>пятница</v>
      </c>
      <c s="71" t="str">
        <f>VLOOKUP(A27812,Подписчики!A:C,2,0)</f>
        <v>UTC-8</v>
      </c>
      <c s="71" t="str">
        <f t="shared" si="869"/>
        <v>Запределами России</v>
      </c>
      <c s="71"/>
    </row>
    <row r="27813" spans="1:10" ht="15">
      <c r="A27813">
        <v>68791</v>
      </c>
      <c>
        <v>180783</v>
      </c>
      <c s="2">
        <v>44364.066530744341</v>
      </c>
      <c>
        <v>411922</v>
      </c>
      <c s="71">
        <v>5</v>
      </c>
      <c>
        <v>1</v>
      </c>
      <c s="71" t="str">
        <f t="shared" si="868"/>
        <v>четверг</v>
      </c>
      <c s="71" t="str">
        <f>VLOOKUP(A27813,Подписчики!A:C,2,0)</f>
        <v>UTC-8</v>
      </c>
      <c s="71" t="str">
        <f t="shared" si="869"/>
        <v>Запределами России</v>
      </c>
      <c s="71"/>
    </row>
    <row r="27814" spans="1:10" ht="15">
      <c r="A27814">
        <v>68791</v>
      </c>
      <c>
        <v>184364</v>
      </c>
      <c s="2">
        <v>44365.383333333339</v>
      </c>
      <c>
        <v>227775</v>
      </c>
      <c s="71">
        <v>6</v>
      </c>
      <c>
        <v>9</v>
      </c>
      <c s="71" t="str">
        <f t="shared" si="868"/>
        <v>пятница</v>
      </c>
      <c s="71" t="str">
        <f>VLOOKUP(A27814,Подписчики!A:C,2,0)</f>
        <v>UTC-8</v>
      </c>
      <c s="71" t="str">
        <f t="shared" si="869"/>
        <v>Запределами России</v>
      </c>
      <c s="71"/>
    </row>
    <row r="27815" spans="1:10" ht="15">
      <c r="A27815">
        <v>68791</v>
      </c>
      <c>
        <v>200484</v>
      </c>
      <c s="2">
        <v>44369.137728155343</v>
      </c>
      <c>
        <v>154228</v>
      </c>
      <c s="71">
        <v>3</v>
      </c>
      <c>
        <v>3</v>
      </c>
      <c s="71" t="str">
        <f t="shared" si="868"/>
        <v>вторник</v>
      </c>
      <c s="71" t="str">
        <f>VLOOKUP(A27815,Подписчики!A:C,2,0)</f>
        <v>UTC-8</v>
      </c>
      <c s="71" t="str">
        <f t="shared" si="869"/>
        <v>Запределами России</v>
      </c>
      <c s="71"/>
    </row>
    <row r="27816" spans="1:10" ht="15">
      <c r="A27816">
        <v>68791</v>
      </c>
      <c>
        <v>223156</v>
      </c>
      <c s="2">
        <v>44375.189508090618</v>
      </c>
      <c>
        <v>432868</v>
      </c>
      <c s="71">
        <v>2</v>
      </c>
      <c>
        <v>4</v>
      </c>
      <c s="71" t="str">
        <f t="shared" si="868"/>
        <v>понедельник</v>
      </c>
      <c s="71" t="str">
        <f>VLOOKUP(A27816,Подписчики!A:C,2,0)</f>
        <v>UTC-8</v>
      </c>
      <c s="71" t="str">
        <f t="shared" si="869"/>
        <v>Запределами России</v>
      </c>
      <c s="71"/>
    </row>
    <row r="27817" spans="1:10" ht="15">
      <c r="A27817">
        <v>68791</v>
      </c>
      <c>
        <v>266341</v>
      </c>
      <c s="2">
        <v>44388.257469255666</v>
      </c>
      <c>
        <v>432277</v>
      </c>
      <c s="71">
        <v>1</v>
      </c>
      <c>
        <v>6</v>
      </c>
      <c s="71" t="str">
        <f t="shared" si="868"/>
        <v>воскресенье</v>
      </c>
      <c s="71" t="str">
        <f>VLOOKUP(A27817,Подписчики!A:C,2,0)</f>
        <v>UTC-8</v>
      </c>
      <c s="71" t="str">
        <f t="shared" si="869"/>
        <v>Запределами России</v>
      </c>
      <c s="71"/>
    </row>
    <row r="27818" spans="1:10" ht="15">
      <c r="A27818">
        <v>68791</v>
      </c>
      <c>
        <v>281644</v>
      </c>
      <c s="2">
        <v>44393.195980582524</v>
      </c>
      <c>
        <v>462548</v>
      </c>
      <c s="71">
        <v>6</v>
      </c>
      <c>
        <v>4</v>
      </c>
      <c s="71" t="str">
        <f t="shared" si="868"/>
        <v>пятница</v>
      </c>
      <c s="71" t="str">
        <f>VLOOKUP(A27818,Подписчики!A:C,2,0)</f>
        <v>UTC-8</v>
      </c>
      <c s="71" t="str">
        <f t="shared" si="869"/>
        <v>Запределами России</v>
      </c>
      <c s="71"/>
    </row>
    <row r="27819" spans="1:10" ht="15">
      <c r="A27819">
        <v>68791</v>
      </c>
      <c>
        <v>293428</v>
      </c>
      <c s="2">
        <v>44395.969443365699</v>
      </c>
      <c>
        <v>7084</v>
      </c>
      <c s="71">
        <v>1</v>
      </c>
      <c>
        <v>23</v>
      </c>
      <c s="71" t="str">
        <f t="shared" si="868"/>
        <v>воскресенье</v>
      </c>
      <c s="71" t="str">
        <f>VLOOKUP(A27819,Подписчики!A:C,2,0)</f>
        <v>UTC-8</v>
      </c>
      <c s="71" t="str">
        <f t="shared" si="869"/>
        <v>Запределами России</v>
      </c>
      <c s="71"/>
    </row>
    <row r="27820" spans="1:10" ht="15">
      <c r="A27820">
        <v>68791</v>
      </c>
      <c>
        <v>353819</v>
      </c>
      <c s="2">
        <v>44414.12316504855</v>
      </c>
      <c>
        <v>209122</v>
      </c>
      <c s="71">
        <v>6</v>
      </c>
      <c>
        <v>2</v>
      </c>
      <c s="71" t="str">
        <f t="shared" si="868"/>
        <v>пятница</v>
      </c>
      <c s="71" t="str">
        <f>VLOOKUP(A27820,Подписчики!A:C,2,0)</f>
        <v>UTC-8</v>
      </c>
      <c s="71" t="str">
        <f t="shared" si="869"/>
        <v>Запределами России</v>
      </c>
      <c s="71"/>
    </row>
    <row r="27821" spans="1:10" ht="15">
      <c r="A27821">
        <v>68791</v>
      </c>
      <c>
        <v>357597</v>
      </c>
      <c s="2">
        <v>44415.048731391587</v>
      </c>
      <c>
        <v>345906</v>
      </c>
      <c s="71">
        <v>7</v>
      </c>
      <c>
        <v>1</v>
      </c>
      <c s="71" t="str">
        <f t="shared" si="868"/>
        <v>суббота</v>
      </c>
      <c s="71" t="str">
        <f>VLOOKUP(A27821,Подписчики!A:C,2,0)</f>
        <v>UTC-8</v>
      </c>
      <c s="71" t="str">
        <f t="shared" si="869"/>
        <v>Запределами России</v>
      </c>
      <c s="71"/>
    </row>
    <row r="27822" spans="1:10" ht="15">
      <c r="A27822">
        <v>68791</v>
      </c>
      <c>
        <v>363080</v>
      </c>
      <c s="2">
        <v>44416.238051779939</v>
      </c>
      <c>
        <v>298988</v>
      </c>
      <c s="71">
        <v>1</v>
      </c>
      <c>
        <v>5</v>
      </c>
      <c s="71" t="str">
        <f t="shared" si="868"/>
        <v>воскресенье</v>
      </c>
      <c s="71" t="str">
        <f>VLOOKUP(A27822,Подписчики!A:C,2,0)</f>
        <v>UTC-8</v>
      </c>
      <c s="71" t="str">
        <f t="shared" si="869"/>
        <v>Запределами России</v>
      </c>
      <c s="71"/>
    </row>
    <row r="27823" spans="1:10" ht="15">
      <c r="A27823">
        <v>68791</v>
      </c>
      <c>
        <v>372014</v>
      </c>
      <c s="2">
        <v>44419.121546925569</v>
      </c>
      <c>
        <v>367087</v>
      </c>
      <c s="71">
        <v>4</v>
      </c>
      <c>
        <v>2</v>
      </c>
      <c s="71" t="str">
        <f t="shared" si="868"/>
        <v>среда</v>
      </c>
      <c s="71" t="str">
        <f>VLOOKUP(A27823,Подписчики!A:C,2,0)</f>
        <v>UTC-8</v>
      </c>
      <c s="71" t="str">
        <f t="shared" si="869"/>
        <v>Запределами России</v>
      </c>
      <c s="71"/>
    </row>
    <row r="27824" spans="1:10" ht="15">
      <c r="A27824">
        <v>68806</v>
      </c>
      <c>
        <v>218843</v>
      </c>
      <c s="2">
        <v>44374.208471938233</v>
      </c>
      <c>
        <v>47419</v>
      </c>
      <c s="71">
        <v>1</v>
      </c>
      <c>
        <v>5</v>
      </c>
      <c s="71" t="str">
        <f t="shared" si="868"/>
        <v>воскресенье</v>
      </c>
      <c s="71" t="str">
        <f>VLOOKUP(A27824,Подписчики!A:C,2,0)</f>
        <v>UTC+1</v>
      </c>
      <c s="71" t="str">
        <f t="shared" si="869"/>
        <v>Центральноевропейское время</v>
      </c>
      <c s="71"/>
    </row>
    <row r="27825" spans="1:10" ht="15">
      <c r="A27825">
        <v>68806</v>
      </c>
      <c>
        <v>248651</v>
      </c>
      <c s="2">
        <v>44382.74816504855</v>
      </c>
      <c>
        <v>411922</v>
      </c>
      <c s="71">
        <v>2</v>
      </c>
      <c>
        <v>17</v>
      </c>
      <c s="71" t="str">
        <f t="shared" si="868"/>
        <v>понедельник</v>
      </c>
      <c s="71" t="str">
        <f>VLOOKUP(A27825,Подписчики!A:C,2,0)</f>
        <v>UTC+1</v>
      </c>
      <c s="71" t="str">
        <f t="shared" si="869"/>
        <v>Центральноевропейское время</v>
      </c>
      <c s="71"/>
    </row>
    <row r="27826" spans="1:10" ht="15">
      <c r="A27826">
        <v>68806</v>
      </c>
      <c>
        <v>274855</v>
      </c>
      <c s="2">
        <v>44390.78214563107</v>
      </c>
      <c>
        <v>21760</v>
      </c>
      <c s="71">
        <v>3</v>
      </c>
      <c>
        <v>18</v>
      </c>
      <c s="71" t="str">
        <f t="shared" si="868"/>
        <v>вторник</v>
      </c>
      <c s="71" t="str">
        <f>VLOOKUP(A27826,Подписчики!A:C,2,0)</f>
        <v>UTC+1</v>
      </c>
      <c s="71" t="str">
        <f t="shared" si="869"/>
        <v>Центральноевропейское время</v>
      </c>
      <c s="71"/>
    </row>
    <row r="27827" spans="1:10" ht="15">
      <c r="A27827">
        <v>68806</v>
      </c>
      <c>
        <v>331864</v>
      </c>
      <c s="2">
        <v>44407.838779935279</v>
      </c>
      <c>
        <v>329785</v>
      </c>
      <c s="71">
        <v>6</v>
      </c>
      <c>
        <v>20</v>
      </c>
      <c s="71" t="str">
        <f t="shared" si="868"/>
        <v>пятница</v>
      </c>
      <c s="71" t="str">
        <f>VLOOKUP(A27827,Подписчики!A:C,2,0)</f>
        <v>UTC+1</v>
      </c>
      <c s="71" t="str">
        <f t="shared" si="869"/>
        <v>Центральноевропейское время</v>
      </c>
      <c s="71"/>
    </row>
    <row r="27828" spans="1:10" ht="15">
      <c r="A27828">
        <v>68806</v>
      </c>
      <c>
        <v>341496</v>
      </c>
      <c s="2">
        <v>44409.806417475731</v>
      </c>
      <c>
        <v>163865</v>
      </c>
      <c s="71">
        <v>1</v>
      </c>
      <c>
        <v>19</v>
      </c>
      <c s="71" t="str">
        <f t="shared" si="868"/>
        <v>воскресенье</v>
      </c>
      <c s="71" t="str">
        <f>VLOOKUP(A27828,Подписчики!A:C,2,0)</f>
        <v>UTC+1</v>
      </c>
      <c s="71" t="str">
        <f t="shared" si="869"/>
        <v>Центральноевропейское время</v>
      </c>
      <c s="71"/>
    </row>
    <row r="27829" spans="1:10" ht="15">
      <c r="A27829">
        <v>68806</v>
      </c>
      <c>
        <v>347163</v>
      </c>
      <c s="2">
        <v>44411.793472491911</v>
      </c>
      <c>
        <v>219311</v>
      </c>
      <c s="71">
        <v>3</v>
      </c>
      <c>
        <v>19</v>
      </c>
      <c s="71" t="str">
        <f t="shared" si="868"/>
        <v>вторник</v>
      </c>
      <c s="71" t="str">
        <f>VLOOKUP(A27829,Подписчики!A:C,2,0)</f>
        <v>UTC+1</v>
      </c>
      <c s="71" t="str">
        <f t="shared" si="869"/>
        <v>Центральноевропейское время</v>
      </c>
      <c s="71"/>
    </row>
    <row r="27830" spans="1:10" ht="15">
      <c r="A27830">
        <v>68806</v>
      </c>
      <c>
        <v>348907</v>
      </c>
      <c s="2">
        <v>44412.681822006474</v>
      </c>
      <c>
        <v>230507</v>
      </c>
      <c s="71">
        <v>4</v>
      </c>
      <c>
        <v>16</v>
      </c>
      <c s="71" t="str">
        <f t="shared" si="868"/>
        <v>среда</v>
      </c>
      <c s="71" t="str">
        <f>VLOOKUP(A27830,Подписчики!A:C,2,0)</f>
        <v>UTC+1</v>
      </c>
      <c s="71" t="str">
        <f t="shared" si="869"/>
        <v>Центральноевропейское время</v>
      </c>
      <c s="71"/>
    </row>
    <row r="27831" spans="1:10" ht="15">
      <c r="A27831">
        <v>68806</v>
      </c>
      <c>
        <v>351459</v>
      </c>
      <c s="2">
        <v>44413.586352750812</v>
      </c>
      <c>
        <v>121652</v>
      </c>
      <c s="71">
        <v>5</v>
      </c>
      <c>
        <v>14</v>
      </c>
      <c s="71" t="str">
        <f t="shared" si="868"/>
        <v>четверг</v>
      </c>
      <c s="71" t="str">
        <f>VLOOKUP(A27831,Подписчики!A:C,2,0)</f>
        <v>UTC+1</v>
      </c>
      <c s="71" t="str">
        <f t="shared" si="869"/>
        <v>Центральноевропейское время</v>
      </c>
      <c s="71"/>
    </row>
    <row r="27832" spans="1:10" ht="15">
      <c r="A27832">
        <v>68806</v>
      </c>
      <c>
        <v>357216</v>
      </c>
      <c s="2">
        <v>44414.969847896442</v>
      </c>
      <c>
        <v>344690</v>
      </c>
      <c s="71">
        <v>6</v>
      </c>
      <c>
        <v>23</v>
      </c>
      <c s="71" t="str">
        <f t="shared" si="868"/>
        <v>пятница</v>
      </c>
      <c s="71" t="str">
        <f>VLOOKUP(A27832,Подписчики!A:C,2,0)</f>
        <v>UTC+1</v>
      </c>
      <c s="71" t="str">
        <f t="shared" si="869"/>
        <v>Центральноевропейское время</v>
      </c>
      <c s="71"/>
    </row>
    <row r="27833" spans="1:10" ht="15">
      <c r="A27833">
        <v>68806</v>
      </c>
      <c>
        <v>386910</v>
      </c>
      <c s="2">
        <v>44423.591207119745</v>
      </c>
      <c>
        <v>151496</v>
      </c>
      <c s="71">
        <v>1</v>
      </c>
      <c>
        <v>14</v>
      </c>
      <c s="71" t="str">
        <f t="shared" si="868"/>
        <v>воскресенье</v>
      </c>
      <c s="71" t="str">
        <f>VLOOKUP(A27833,Подписчики!A:C,2,0)</f>
        <v>UTC+1</v>
      </c>
      <c s="71" t="str">
        <f t="shared" si="869"/>
        <v>Центральноевропейское время</v>
      </c>
      <c s="71"/>
    </row>
    <row r="27834" spans="1:10" ht="15">
      <c r="A27834">
        <v>68812</v>
      </c>
      <c>
        <v>117238</v>
      </c>
      <c s="2">
        <v>44345.535786407767</v>
      </c>
      <c>
        <v>265958</v>
      </c>
      <c s="71">
        <v>7</v>
      </c>
      <c>
        <v>12</v>
      </c>
      <c s="71" t="str">
        <f t="shared" si="868"/>
        <v>суббота</v>
      </c>
      <c s="71" t="str">
        <f>VLOOKUP(A27834,Подписчики!A:C,2,0)</f>
        <v>UTC+0</v>
      </c>
      <c s="71" t="str">
        <f t="shared" si="869"/>
        <v>Запределами России</v>
      </c>
      <c s="71"/>
    </row>
    <row r="27835" spans="1:10" ht="15">
      <c r="A27835">
        <v>68812</v>
      </c>
      <c>
        <v>212917</v>
      </c>
      <c s="2">
        <v>44372.828666666668</v>
      </c>
      <c>
        <v>404226</v>
      </c>
      <c s="71">
        <v>6</v>
      </c>
      <c>
        <v>19</v>
      </c>
      <c s="71" t="str">
        <f t="shared" si="868"/>
        <v>пятница</v>
      </c>
      <c s="71" t="str">
        <f>VLOOKUP(A27835,Подписчики!A:C,2,0)</f>
        <v>UTC+0</v>
      </c>
      <c s="71" t="str">
        <f t="shared" si="869"/>
        <v>Запределами России</v>
      </c>
      <c s="71"/>
    </row>
    <row r="27836" spans="1:10" ht="15">
      <c r="A27836">
        <v>68812</v>
      </c>
      <c>
        <v>254563</v>
      </c>
      <c s="2">
        <v>44385.003423948219</v>
      </c>
      <c>
        <v>267896</v>
      </c>
      <c s="71">
        <v>5</v>
      </c>
      <c>
        <v>0</v>
      </c>
      <c s="71" t="str">
        <f t="shared" si="868"/>
        <v>четверг</v>
      </c>
      <c s="71" t="str">
        <f>VLOOKUP(A27836,Подписчики!A:C,2,0)</f>
        <v>UTC+0</v>
      </c>
      <c s="71" t="str">
        <f t="shared" si="869"/>
        <v>Запределами России</v>
      </c>
      <c s="71"/>
    </row>
    <row r="27837" spans="1:10" ht="15">
      <c r="A27837">
        <v>68812</v>
      </c>
      <c>
        <v>274768</v>
      </c>
      <c s="2">
        <v>44390.768796116507</v>
      </c>
      <c>
        <v>347393</v>
      </c>
      <c s="71">
        <v>3</v>
      </c>
      <c>
        <v>18</v>
      </c>
      <c s="71" t="str">
        <f t="shared" si="868"/>
        <v>вторник</v>
      </c>
      <c s="71" t="str">
        <f>VLOOKUP(A27837,Подписчики!A:C,2,0)</f>
        <v>UTC+0</v>
      </c>
      <c s="71" t="str">
        <f t="shared" si="869"/>
        <v>Запределами России</v>
      </c>
      <c s="71"/>
    </row>
    <row r="27838" spans="1:10" ht="15">
      <c r="A27838">
        <v>68812</v>
      </c>
      <c>
        <v>292996</v>
      </c>
      <c s="2">
        <v>44395.885300970876</v>
      </c>
      <c>
        <v>216825</v>
      </c>
      <c s="71">
        <v>1</v>
      </c>
      <c>
        <v>21</v>
      </c>
      <c s="71" t="str">
        <f t="shared" si="868"/>
        <v>воскресенье</v>
      </c>
      <c s="71" t="str">
        <f>VLOOKUP(A27838,Подписчики!A:C,2,0)</f>
        <v>UTC+0</v>
      </c>
      <c s="71" t="str">
        <f t="shared" si="869"/>
        <v>Запределами России</v>
      </c>
      <c s="71"/>
    </row>
    <row r="27839" spans="1:10" ht="15">
      <c r="A27839">
        <v>68812</v>
      </c>
      <c>
        <v>342531</v>
      </c>
      <c s="2">
        <v>44410.084330097088</v>
      </c>
      <c>
        <v>466283</v>
      </c>
      <c s="71">
        <v>2</v>
      </c>
      <c>
        <v>2</v>
      </c>
      <c s="71" t="str">
        <f t="shared" si="868"/>
        <v>понедельник</v>
      </c>
      <c s="71" t="str">
        <f>VLOOKUP(A27839,Подписчики!A:C,2,0)</f>
        <v>UTC+0</v>
      </c>
      <c s="71" t="str">
        <f t="shared" si="869"/>
        <v>Запределами России</v>
      </c>
      <c s="71"/>
    </row>
    <row r="27840" spans="1:10" ht="15">
      <c r="A27840">
        <v>68812</v>
      </c>
      <c>
        <v>344466</v>
      </c>
      <c s="2">
        <v>44410.820576051781</v>
      </c>
      <c>
        <v>432277</v>
      </c>
      <c s="71">
        <v>2</v>
      </c>
      <c>
        <v>19</v>
      </c>
      <c s="71" t="str">
        <f t="shared" si="868"/>
        <v>понедельник</v>
      </c>
      <c s="71" t="str">
        <f>VLOOKUP(A27840,Подписчики!A:C,2,0)</f>
        <v>UTC+0</v>
      </c>
      <c s="71" t="str">
        <f t="shared" si="869"/>
        <v>Запределами России</v>
      </c>
      <c s="71"/>
    </row>
    <row r="27841" spans="1:10" ht="15">
      <c r="A27841">
        <v>68812</v>
      </c>
      <c>
        <v>348892</v>
      </c>
      <c s="2">
        <v>44412.67818122977</v>
      </c>
      <c>
        <v>37644</v>
      </c>
      <c s="71">
        <v>4</v>
      </c>
      <c>
        <v>16</v>
      </c>
      <c s="71" t="str">
        <f t="shared" si="868"/>
        <v>среда</v>
      </c>
      <c s="71" t="str">
        <f>VLOOKUP(A27841,Подписчики!A:C,2,0)</f>
        <v>UTC+0</v>
      </c>
      <c s="71" t="str">
        <f t="shared" si="869"/>
        <v>Запределами России</v>
      </c>
      <c s="71"/>
    </row>
    <row r="27842" spans="1:10" ht="15">
      <c r="A27842">
        <v>68812</v>
      </c>
      <c>
        <v>387760</v>
      </c>
      <c s="2">
        <v>44423.729961165045</v>
      </c>
      <c>
        <v>411922</v>
      </c>
      <c s="71">
        <v>1</v>
      </c>
      <c>
        <v>17</v>
      </c>
      <c s="71" t="str">
        <f t="shared" si="868"/>
        <v>воскресенье</v>
      </c>
      <c s="71" t="str">
        <f>VLOOKUP(A27842,Подписчики!A:C,2,0)</f>
        <v>UTC+0</v>
      </c>
      <c s="71" t="str">
        <f t="shared" si="869"/>
        <v>Запределами России</v>
      </c>
      <c s="71"/>
    </row>
    <row r="27843" spans="1:10" ht="15">
      <c r="A27843">
        <v>68812</v>
      </c>
      <c>
        <v>390763</v>
      </c>
      <c s="2">
        <v>44424.77365048544</v>
      </c>
      <c>
        <v>182191</v>
      </c>
      <c s="71">
        <v>2</v>
      </c>
      <c>
        <v>18</v>
      </c>
      <c s="71" t="str">
        <f t="shared" si="870" ref="G27843:G27906">TEXT(C27843,"дддд")</f>
        <v>понедельник</v>
      </c>
      <c s="71" t="str">
        <f>VLOOKUP(A27843,Подписчики!A:C,2,0)</f>
        <v>UTC+0</v>
      </c>
      <c s="71" t="str">
        <f t="shared" si="871" ref="I27843:I27906">IF(H27843="UTC+1","Центральноевропейское время",IF(H27843="UTC+2","Калиниградское время",IF(H27843="UTC+3","Московское время",IF(H27843="UTC+4","Самарское время",IF(H27843="UTC+5","Екатеринбургское время",IF(H27843="UTC+6","Омское время",IF(H27843="UTC+7","Красноярское время",IF(H27843="UTC+8","Иркутское время",IF(H27843="UTC+9","Якутское время",IF(H27843="UTC+10","Владивостокское время",IF(H27843="UTC+11","Магаданское время",IF(H27843="UTC+12","Камчатское время",IF(H27843="UTC+0","Запределами России",IF(H27843="UTC-1","Запределами России",IF(H27843="UTC-2","Запределами России",IF(H27843="UTC-3","Запределами России",IF(H27843="UTC-4","Запределами России",IF(H27843="UTC-5","Запределами России",IF(H27843="UTC-6","Запределами России",IF(H27843="UTC-7","Запределами России",IF(H27843="UTC-8","Запределами России",IF(H27843="UTC-9","Запределами России",0))))))))))))))))))))))</f>
        <v>Запределами России</v>
      </c>
      <c s="71"/>
    </row>
    <row r="27844" spans="1:10" ht="15">
      <c r="A27844">
        <v>68838</v>
      </c>
      <c>
        <v>34183</v>
      </c>
      <c s="2">
        <v>44315.761919093849</v>
      </c>
      <c>
        <v>463149</v>
      </c>
      <c s="71">
        <v>5</v>
      </c>
      <c>
        <v>18</v>
      </c>
      <c s="71" t="str">
        <f t="shared" si="870"/>
        <v>четверг</v>
      </c>
      <c s="71" t="str">
        <f>VLOOKUP(A27844,Подписчики!A:C,2,0)</f>
        <v>UTC+3</v>
      </c>
      <c s="71" t="str">
        <f t="shared" si="871"/>
        <v>Московское время</v>
      </c>
      <c s="71"/>
    </row>
    <row r="27845" spans="1:10" ht="15">
      <c r="A27845">
        <v>68838</v>
      </c>
      <c>
        <v>36644</v>
      </c>
      <c s="2">
        <v>44316.716611650489</v>
      </c>
      <c>
        <v>153893</v>
      </c>
      <c s="71">
        <v>6</v>
      </c>
      <c>
        <v>17</v>
      </c>
      <c s="71" t="str">
        <f t="shared" si="870"/>
        <v>пятница</v>
      </c>
      <c s="71" t="str">
        <f>VLOOKUP(A27845,Подписчики!A:C,2,0)</f>
        <v>UTC+3</v>
      </c>
      <c s="71" t="str">
        <f t="shared" si="871"/>
        <v>Московское время</v>
      </c>
      <c s="71"/>
    </row>
    <row r="27846" spans="1:10" ht="15">
      <c r="A27846">
        <v>68838</v>
      </c>
      <c>
        <v>48463</v>
      </c>
      <c s="2">
        <v>44321.569362459544</v>
      </c>
      <c>
        <v>411922</v>
      </c>
      <c s="71">
        <v>4</v>
      </c>
      <c>
        <v>13</v>
      </c>
      <c s="71" t="str">
        <f t="shared" si="870"/>
        <v>среда</v>
      </c>
      <c s="71" t="str">
        <f>VLOOKUP(A27846,Подписчики!A:C,2,0)</f>
        <v>UTC+3</v>
      </c>
      <c s="71" t="str">
        <f t="shared" si="871"/>
        <v>Московское время</v>
      </c>
      <c s="71"/>
    </row>
    <row r="27847" spans="1:10" ht="15">
      <c r="A27847">
        <v>68838</v>
      </c>
      <c>
        <v>52015</v>
      </c>
      <c s="2">
        <v>44323.50787378641</v>
      </c>
      <c>
        <v>391162</v>
      </c>
      <c s="71">
        <v>6</v>
      </c>
      <c>
        <v>12</v>
      </c>
      <c s="71" t="str">
        <f t="shared" si="870"/>
        <v>пятница</v>
      </c>
      <c s="71" t="str">
        <f>VLOOKUP(A27847,Подписчики!A:C,2,0)</f>
        <v>UTC+3</v>
      </c>
      <c s="71" t="str">
        <f t="shared" si="871"/>
        <v>Московское время</v>
      </c>
      <c s="71"/>
    </row>
    <row r="27848" spans="1:10" ht="15">
      <c r="A27848">
        <v>68838</v>
      </c>
      <c>
        <v>84927</v>
      </c>
      <c s="2">
        <v>44335.719847896442</v>
      </c>
      <c>
        <v>229106</v>
      </c>
      <c s="71">
        <v>4</v>
      </c>
      <c>
        <v>17</v>
      </c>
      <c s="71" t="str">
        <f t="shared" si="870"/>
        <v>среда</v>
      </c>
      <c s="71" t="str">
        <f>VLOOKUP(A27848,Подписчики!A:C,2,0)</f>
        <v>UTC+3</v>
      </c>
      <c s="71" t="str">
        <f t="shared" si="871"/>
        <v>Московское время</v>
      </c>
      <c s="71"/>
    </row>
    <row r="27849" spans="1:10" ht="15">
      <c r="A27849">
        <v>68838</v>
      </c>
      <c>
        <v>106306</v>
      </c>
      <c s="2">
        <v>44342.601724919092</v>
      </c>
      <c>
        <v>394154</v>
      </c>
      <c s="71">
        <v>4</v>
      </c>
      <c>
        <v>14</v>
      </c>
      <c s="71" t="str">
        <f t="shared" si="870"/>
        <v>среда</v>
      </c>
      <c s="71" t="str">
        <f>VLOOKUP(A27849,Подписчики!A:C,2,0)</f>
        <v>UTC+3</v>
      </c>
      <c s="71" t="str">
        <f t="shared" si="871"/>
        <v>Московское время</v>
      </c>
      <c s="71"/>
    </row>
    <row r="27850" spans="1:10" ht="15">
      <c r="A27850">
        <v>68838</v>
      </c>
      <c>
        <v>147314</v>
      </c>
      <c s="2">
        <v>44353.873622852261</v>
      </c>
      <c>
        <v>118549</v>
      </c>
      <c s="71">
        <v>1</v>
      </c>
      <c>
        <v>20</v>
      </c>
      <c s="71" t="str">
        <f t="shared" si="870"/>
        <v>воскресенье</v>
      </c>
      <c s="71" t="str">
        <f>VLOOKUP(A27850,Подписчики!A:C,2,0)</f>
        <v>UTC+3</v>
      </c>
      <c s="71" t="str">
        <f t="shared" si="871"/>
        <v>Московское время</v>
      </c>
      <c s="71"/>
    </row>
    <row r="27851" spans="1:10" ht="15">
      <c r="A27851">
        <v>68867</v>
      </c>
      <c>
        <v>115855</v>
      </c>
      <c s="2">
        <v>44345.109042634358</v>
      </c>
      <c>
        <v>347393</v>
      </c>
      <c s="71">
        <v>7</v>
      </c>
      <c>
        <v>2</v>
      </c>
      <c s="71" t="str">
        <f t="shared" si="870"/>
        <v>суббота</v>
      </c>
      <c s="71" t="str">
        <f>VLOOKUP(A27851,Подписчики!A:C,2,0)</f>
        <v>UTC+2</v>
      </c>
      <c s="71" t="str">
        <f t="shared" si="871"/>
        <v>Калиниградское время</v>
      </c>
      <c s="71"/>
    </row>
    <row r="27852" spans="1:10" ht="15">
      <c r="A27852">
        <v>68867</v>
      </c>
      <c>
        <v>165207</v>
      </c>
      <c s="2">
        <v>44359.586757281548</v>
      </c>
      <c>
        <v>95024</v>
      </c>
      <c s="71">
        <v>7</v>
      </c>
      <c>
        <v>14</v>
      </c>
      <c s="71" t="str">
        <f t="shared" si="870"/>
        <v>суббота</v>
      </c>
      <c s="71" t="str">
        <f>VLOOKUP(A27852,Подписчики!A:C,2,0)</f>
        <v>UTC+2</v>
      </c>
      <c s="71" t="str">
        <f t="shared" si="871"/>
        <v>Калиниградское время</v>
      </c>
      <c s="71"/>
    </row>
    <row r="27853" spans="1:10" ht="15">
      <c r="A27853">
        <v>68867</v>
      </c>
      <c>
        <v>214983</v>
      </c>
      <c s="2">
        <v>44373.531998657185</v>
      </c>
      <c>
        <v>357547</v>
      </c>
      <c s="71">
        <v>7</v>
      </c>
      <c>
        <v>12</v>
      </c>
      <c s="71" t="str">
        <f t="shared" si="870"/>
        <v>суббота</v>
      </c>
      <c s="71" t="str">
        <f>VLOOKUP(A27853,Подписчики!A:C,2,0)</f>
        <v>UTC+2</v>
      </c>
      <c s="71" t="str">
        <f t="shared" si="871"/>
        <v>Калиниградское время</v>
      </c>
      <c s="71"/>
    </row>
    <row r="27854" spans="1:10" ht="15">
      <c r="A27854">
        <v>68867</v>
      </c>
      <c>
        <v>225300</v>
      </c>
      <c s="2">
        <v>44375.871546925562</v>
      </c>
      <c>
        <v>409853</v>
      </c>
      <c s="71">
        <v>2</v>
      </c>
      <c>
        <v>20</v>
      </c>
      <c s="71" t="str">
        <f t="shared" si="870"/>
        <v>понедельник</v>
      </c>
      <c s="71" t="str">
        <f>VLOOKUP(A27854,Подписчики!A:C,2,0)</f>
        <v>UTC+2</v>
      </c>
      <c s="71" t="str">
        <f t="shared" si="871"/>
        <v>Калиниградское время</v>
      </c>
      <c s="71"/>
    </row>
    <row r="27855" spans="1:10" ht="15">
      <c r="A27855">
        <v>68867</v>
      </c>
      <c>
        <v>228101</v>
      </c>
      <c s="2">
        <v>44376.77769579288</v>
      </c>
      <c>
        <v>38593</v>
      </c>
      <c s="71">
        <v>3</v>
      </c>
      <c>
        <v>18</v>
      </c>
      <c s="71" t="str">
        <f t="shared" si="870"/>
        <v>вторник</v>
      </c>
      <c s="71" t="str">
        <f>VLOOKUP(A27855,Подписчики!A:C,2,0)</f>
        <v>UTC+2</v>
      </c>
      <c s="71" t="str">
        <f t="shared" si="871"/>
        <v>Калиниградское время</v>
      </c>
      <c s="71"/>
    </row>
    <row r="27856" spans="1:10" ht="15">
      <c r="A27856">
        <v>68867</v>
      </c>
      <c>
        <v>232089</v>
      </c>
      <c s="2">
        <v>44377.936271844657</v>
      </c>
      <c>
        <v>245930</v>
      </c>
      <c s="71">
        <v>4</v>
      </c>
      <c>
        <v>22</v>
      </c>
      <c s="71" t="str">
        <f t="shared" si="870"/>
        <v>среда</v>
      </c>
      <c s="71" t="str">
        <f>VLOOKUP(A27856,Подписчики!A:C,2,0)</f>
        <v>UTC+2</v>
      </c>
      <c s="71" t="str">
        <f t="shared" si="871"/>
        <v>Калиниградское время</v>
      </c>
      <c s="71"/>
    </row>
    <row r="27857" spans="1:10" ht="15">
      <c r="A27857">
        <v>68867</v>
      </c>
      <c>
        <v>244199</v>
      </c>
      <c s="2">
        <v>44381.482253486742</v>
      </c>
      <c>
        <v>118549</v>
      </c>
      <c s="71">
        <v>1</v>
      </c>
      <c>
        <v>11</v>
      </c>
      <c s="71" t="str">
        <f t="shared" si="870"/>
        <v>воскресенье</v>
      </c>
      <c s="71" t="str">
        <f>VLOOKUP(A27857,Подписчики!A:C,2,0)</f>
        <v>UTC+2</v>
      </c>
      <c s="71" t="str">
        <f t="shared" si="871"/>
        <v>Калиниградское время</v>
      </c>
      <c s="71"/>
    </row>
    <row r="27858" spans="1:10" ht="15">
      <c r="A27858">
        <v>68867</v>
      </c>
      <c>
        <v>258491</v>
      </c>
      <c s="2">
        <v>44386.67251779935</v>
      </c>
      <c>
        <v>162482</v>
      </c>
      <c s="71">
        <v>6</v>
      </c>
      <c>
        <v>16</v>
      </c>
      <c s="71" t="str">
        <f t="shared" si="870"/>
        <v>пятница</v>
      </c>
      <c s="71" t="str">
        <f>VLOOKUP(A27858,Подписчики!A:C,2,0)</f>
        <v>UTC+2</v>
      </c>
      <c s="71" t="str">
        <f t="shared" si="871"/>
        <v>Калиниградское время</v>
      </c>
      <c s="71"/>
    </row>
    <row r="27859" spans="1:10" ht="15">
      <c r="A27859">
        <v>68867</v>
      </c>
      <c>
        <v>290909</v>
      </c>
      <c s="2">
        <v>44395.50785851619</v>
      </c>
      <c>
        <v>107006</v>
      </c>
      <c s="71">
        <v>1</v>
      </c>
      <c>
        <v>12</v>
      </c>
      <c s="71" t="str">
        <f t="shared" si="870"/>
        <v>воскресенье</v>
      </c>
      <c s="71" t="str">
        <f>VLOOKUP(A27859,Подписчики!A:C,2,0)</f>
        <v>UTC+2</v>
      </c>
      <c s="71" t="str">
        <f t="shared" si="871"/>
        <v>Калиниградское время</v>
      </c>
      <c s="71"/>
    </row>
    <row r="27860" spans="1:10" ht="15">
      <c r="A27860">
        <v>68867</v>
      </c>
      <c>
        <v>306352</v>
      </c>
      <c s="2">
        <v>44400.64986407767</v>
      </c>
      <c>
        <v>445697</v>
      </c>
      <c s="71">
        <v>6</v>
      </c>
      <c>
        <v>15</v>
      </c>
      <c s="71" t="str">
        <f t="shared" si="870"/>
        <v>пятница</v>
      </c>
      <c s="71" t="str">
        <f>VLOOKUP(A27860,Подписчики!A:C,2,0)</f>
        <v>UTC+2</v>
      </c>
      <c s="71" t="str">
        <f t="shared" si="871"/>
        <v>Калиниградское время</v>
      </c>
      <c s="71"/>
    </row>
    <row r="27861" spans="1:10" ht="15">
      <c r="A27861">
        <v>68867</v>
      </c>
      <c>
        <v>337142</v>
      </c>
      <c s="2">
        <v>44408.876401294496</v>
      </c>
      <c>
        <v>413922</v>
      </c>
      <c s="71">
        <v>7</v>
      </c>
      <c>
        <v>21</v>
      </c>
      <c s="71" t="str">
        <f t="shared" si="870"/>
        <v>суббота</v>
      </c>
      <c s="71" t="str">
        <f>VLOOKUP(A27861,Подписчики!A:C,2,0)</f>
        <v>UTC+2</v>
      </c>
      <c s="71" t="str">
        <f t="shared" si="871"/>
        <v>Калиниградское время</v>
      </c>
      <c s="71"/>
    </row>
    <row r="27862" spans="1:10" ht="15">
      <c r="A27862">
        <v>68867</v>
      </c>
      <c>
        <v>386009</v>
      </c>
      <c s="2">
        <v>44423.286666666667</v>
      </c>
      <c>
        <v>347008</v>
      </c>
      <c s="71">
        <v>1</v>
      </c>
      <c>
        <v>6</v>
      </c>
      <c s="71" t="str">
        <f t="shared" si="870"/>
        <v>воскресенье</v>
      </c>
      <c s="71" t="str">
        <f>VLOOKUP(A27862,Подписчики!A:C,2,0)</f>
        <v>UTC+2</v>
      </c>
      <c s="71" t="str">
        <f t="shared" si="871"/>
        <v>Калиниградское время</v>
      </c>
      <c s="71"/>
    </row>
    <row r="27863" spans="1:10" ht="15">
      <c r="A27863">
        <v>68867</v>
      </c>
      <c>
        <v>401410</v>
      </c>
      <c s="2">
        <v>44428.727533980578</v>
      </c>
      <c>
        <v>182191</v>
      </c>
      <c s="71">
        <v>6</v>
      </c>
      <c>
        <v>17</v>
      </c>
      <c s="71" t="str">
        <f t="shared" si="870"/>
        <v>пятница</v>
      </c>
      <c s="71" t="str">
        <f>VLOOKUP(A27863,Подписчики!A:C,2,0)</f>
        <v>UTC+2</v>
      </c>
      <c s="71" t="str">
        <f t="shared" si="871"/>
        <v>Калиниградское время</v>
      </c>
      <c s="71"/>
    </row>
    <row r="27864" spans="1:10" ht="15">
      <c r="A27864">
        <v>68867</v>
      </c>
      <c>
        <v>403730</v>
      </c>
      <c s="2">
        <v>44429.302438428909</v>
      </c>
      <c>
        <v>158978</v>
      </c>
      <c s="71">
        <v>7</v>
      </c>
      <c>
        <v>7</v>
      </c>
      <c s="71" t="str">
        <f t="shared" si="870"/>
        <v>суббота</v>
      </c>
      <c s="71" t="str">
        <f>VLOOKUP(A27864,Подписчики!A:C,2,0)</f>
        <v>UTC+2</v>
      </c>
      <c s="71" t="str">
        <f t="shared" si="871"/>
        <v>Калиниградское время</v>
      </c>
      <c s="71"/>
    </row>
    <row r="27865" spans="1:10" ht="15">
      <c r="A27865">
        <v>68889</v>
      </c>
      <c>
        <v>37533</v>
      </c>
      <c s="2">
        <v>44316.837161812298</v>
      </c>
      <c>
        <v>347008</v>
      </c>
      <c s="71">
        <v>6</v>
      </c>
      <c>
        <v>20</v>
      </c>
      <c s="71" t="str">
        <f t="shared" si="870"/>
        <v>пятница</v>
      </c>
      <c s="71" t="str">
        <f>VLOOKUP(A27865,Подписчики!A:C,2,0)</f>
        <v>UTC+1</v>
      </c>
      <c s="71" t="str">
        <f t="shared" si="871"/>
        <v>Центральноевропейское время</v>
      </c>
      <c s="71"/>
    </row>
    <row r="27866" spans="1:10" ht="15">
      <c r="A27866">
        <v>68889</v>
      </c>
      <c>
        <v>44510</v>
      </c>
      <c s="2">
        <v>44319.625187702266</v>
      </c>
      <c>
        <v>473327</v>
      </c>
      <c s="71">
        <v>2</v>
      </c>
      <c>
        <v>15</v>
      </c>
      <c s="71" t="str">
        <f t="shared" si="870"/>
        <v>понедельник</v>
      </c>
      <c s="71" t="str">
        <f>VLOOKUP(A27866,Подписчики!A:C,2,0)</f>
        <v>UTC+1</v>
      </c>
      <c s="71" t="str">
        <f t="shared" si="871"/>
        <v>Центральноевропейское время</v>
      </c>
      <c s="71"/>
    </row>
    <row r="27867" spans="1:10" ht="15">
      <c r="A27867">
        <v>68889</v>
      </c>
      <c>
        <v>52187</v>
      </c>
      <c s="2">
        <v>44323.568553398058</v>
      </c>
      <c>
        <v>158978</v>
      </c>
      <c s="71">
        <v>6</v>
      </c>
      <c>
        <v>13</v>
      </c>
      <c s="71" t="str">
        <f t="shared" si="870"/>
        <v>пятница</v>
      </c>
      <c s="71" t="str">
        <f>VLOOKUP(A27867,Подписчики!A:C,2,0)</f>
        <v>UTC+1</v>
      </c>
      <c s="71" t="str">
        <f t="shared" si="871"/>
        <v>Центральноевропейское время</v>
      </c>
      <c s="71"/>
    </row>
    <row r="27868" spans="1:10" ht="15">
      <c r="A27868">
        <v>68889</v>
      </c>
      <c>
        <v>69990</v>
      </c>
      <c s="2">
        <v>44330.625187702266</v>
      </c>
      <c>
        <v>21760</v>
      </c>
      <c s="71">
        <v>6</v>
      </c>
      <c>
        <v>15</v>
      </c>
      <c s="71" t="str">
        <f t="shared" si="870"/>
        <v>пятница</v>
      </c>
      <c s="71" t="str">
        <f>VLOOKUP(A27868,Подписчики!A:C,2,0)</f>
        <v>UTC+1</v>
      </c>
      <c s="71" t="str">
        <f t="shared" si="871"/>
        <v>Центральноевропейское время</v>
      </c>
      <c s="71"/>
    </row>
    <row r="27869" spans="1:10" ht="15">
      <c r="A27869">
        <v>68889</v>
      </c>
      <c>
        <v>75081</v>
      </c>
      <c s="2">
        <v>44331.798326860844</v>
      </c>
      <c>
        <v>83380</v>
      </c>
      <c s="71">
        <v>7</v>
      </c>
      <c>
        <v>19</v>
      </c>
      <c s="71" t="str">
        <f t="shared" si="870"/>
        <v>суббота</v>
      </c>
      <c s="71" t="str">
        <f>VLOOKUP(A27869,Подписчики!A:C,2,0)</f>
        <v>UTC+1</v>
      </c>
      <c s="71" t="str">
        <f t="shared" si="871"/>
        <v>Центральноевропейское время</v>
      </c>
      <c s="71"/>
    </row>
    <row r="27870" spans="1:10" ht="15">
      <c r="A27870">
        <v>68889</v>
      </c>
      <c>
        <v>89826</v>
      </c>
      <c s="2">
        <v>44337.728747572815</v>
      </c>
      <c>
        <v>37644</v>
      </c>
      <c s="71">
        <v>6</v>
      </c>
      <c>
        <v>17</v>
      </c>
      <c s="71" t="str">
        <f t="shared" si="870"/>
        <v>пятница</v>
      </c>
      <c s="71" t="str">
        <f>VLOOKUP(A27870,Подписчики!A:C,2,0)</f>
        <v>UTC+1</v>
      </c>
      <c s="71" t="str">
        <f t="shared" si="871"/>
        <v>Центральноевропейское время</v>
      </c>
      <c s="71"/>
    </row>
    <row r="27871" spans="1:10" ht="15">
      <c r="A27871">
        <v>68889</v>
      </c>
      <c>
        <v>98189</v>
      </c>
      <c s="2">
        <v>44339.609088412122</v>
      </c>
      <c>
        <v>250679</v>
      </c>
      <c s="71">
        <v>1</v>
      </c>
      <c>
        <v>14</v>
      </c>
      <c s="71" t="str">
        <f t="shared" si="870"/>
        <v>воскресенье</v>
      </c>
      <c s="71" t="str">
        <f>VLOOKUP(A27871,Подписчики!A:C,2,0)</f>
        <v>UTC+1</v>
      </c>
      <c s="71" t="str">
        <f t="shared" si="871"/>
        <v>Центральноевропейское время</v>
      </c>
      <c s="71"/>
    </row>
    <row r="27872" spans="1:10" ht="15">
      <c r="A27872">
        <v>68889</v>
      </c>
      <c>
        <v>132552</v>
      </c>
      <c s="2">
        <v>44349.859815533986</v>
      </c>
      <c>
        <v>230507</v>
      </c>
      <c s="71">
        <v>4</v>
      </c>
      <c>
        <v>20</v>
      </c>
      <c s="71" t="str">
        <f t="shared" si="870"/>
        <v>среда</v>
      </c>
      <c s="71" t="str">
        <f>VLOOKUP(A27872,Подписчики!A:C,2,0)</f>
        <v>UTC+1</v>
      </c>
      <c s="71" t="str">
        <f t="shared" si="871"/>
        <v>Центральноевропейское время</v>
      </c>
      <c s="71"/>
    </row>
    <row r="27873" spans="1:10" ht="15">
      <c r="A27873">
        <v>68889</v>
      </c>
      <c>
        <v>181519</v>
      </c>
      <c s="2">
        <v>44364.609006472492</v>
      </c>
      <c>
        <v>478593</v>
      </c>
      <c s="71">
        <v>5</v>
      </c>
      <c>
        <v>14</v>
      </c>
      <c s="71" t="str">
        <f t="shared" si="870"/>
        <v>четверг</v>
      </c>
      <c s="71" t="str">
        <f>VLOOKUP(A27873,Подписчики!A:C,2,0)</f>
        <v>UTC+1</v>
      </c>
      <c s="71" t="str">
        <f t="shared" si="871"/>
        <v>Центральноевропейское время</v>
      </c>
      <c s="71"/>
    </row>
    <row r="27874" spans="1:10" ht="15">
      <c r="A27874">
        <v>68889</v>
      </c>
      <c>
        <v>182128</v>
      </c>
      <c s="2">
        <v>44364.715802589002</v>
      </c>
      <c>
        <v>478377</v>
      </c>
      <c s="71">
        <v>5</v>
      </c>
      <c>
        <v>17</v>
      </c>
      <c s="71" t="str">
        <f t="shared" si="870"/>
        <v>четверг</v>
      </c>
      <c s="71" t="str">
        <f>VLOOKUP(A27874,Подписчики!A:C,2,0)</f>
        <v>UTC+1</v>
      </c>
      <c s="71" t="str">
        <f t="shared" si="871"/>
        <v>Центральноевропейское время</v>
      </c>
      <c s="71"/>
    </row>
    <row r="27875" spans="1:10" ht="15">
      <c r="A27875">
        <v>68889</v>
      </c>
      <c>
        <v>221966</v>
      </c>
      <c s="2">
        <v>44374.845252427185</v>
      </c>
      <c>
        <v>20822</v>
      </c>
      <c s="71">
        <v>1</v>
      </c>
      <c>
        <v>20</v>
      </c>
      <c s="71" t="str">
        <f t="shared" si="870"/>
        <v>воскресенье</v>
      </c>
      <c s="71" t="str">
        <f>VLOOKUP(A27875,Подписчики!A:C,2,0)</f>
        <v>UTC+1</v>
      </c>
      <c s="71" t="str">
        <f t="shared" si="871"/>
        <v>Центральноевропейское время</v>
      </c>
      <c s="71"/>
    </row>
    <row r="27876" spans="1:10" ht="15">
      <c r="A27876">
        <v>68889</v>
      </c>
      <c>
        <v>234026</v>
      </c>
      <c s="2">
        <v>44378.819362459551</v>
      </c>
      <c>
        <v>54532</v>
      </c>
      <c s="71">
        <v>5</v>
      </c>
      <c>
        <v>19</v>
      </c>
      <c s="71" t="str">
        <f t="shared" si="870"/>
        <v>четверг</v>
      </c>
      <c s="71" t="str">
        <f>VLOOKUP(A27876,Подписчики!A:C,2,0)</f>
        <v>UTC+1</v>
      </c>
      <c s="71" t="str">
        <f t="shared" si="871"/>
        <v>Центральноевропейское время</v>
      </c>
      <c s="71"/>
    </row>
    <row r="27877" spans="1:10" ht="15">
      <c r="A27877">
        <v>68889</v>
      </c>
      <c>
        <v>237715</v>
      </c>
      <c s="2">
        <v>44379.858197411006</v>
      </c>
      <c>
        <v>411922</v>
      </c>
      <c s="71">
        <v>6</v>
      </c>
      <c>
        <v>20</v>
      </c>
      <c s="71" t="str">
        <f t="shared" si="870"/>
        <v>пятница</v>
      </c>
      <c s="71" t="str">
        <f>VLOOKUP(A27877,Подписчики!A:C,2,0)</f>
        <v>UTC+1</v>
      </c>
      <c s="71" t="str">
        <f t="shared" si="871"/>
        <v>Центральноевропейское время</v>
      </c>
      <c s="71"/>
    </row>
    <row r="27878" spans="1:10" ht="15">
      <c r="A27878">
        <v>68889</v>
      </c>
      <c>
        <v>247623</v>
      </c>
      <c s="2">
        <v>44382.553990291264</v>
      </c>
      <c>
        <v>194137</v>
      </c>
      <c s="71">
        <v>2</v>
      </c>
      <c>
        <v>13</v>
      </c>
      <c s="71" t="str">
        <f t="shared" si="870"/>
        <v>понедельник</v>
      </c>
      <c s="71" t="str">
        <f>VLOOKUP(A27878,Подписчики!A:C,2,0)</f>
        <v>UTC+1</v>
      </c>
      <c s="71" t="str">
        <f t="shared" si="871"/>
        <v>Центральноевропейское время</v>
      </c>
      <c s="71"/>
    </row>
    <row r="27879" spans="1:10" ht="15">
      <c r="A27879">
        <v>68889</v>
      </c>
      <c>
        <v>291588</v>
      </c>
      <c s="2">
        <v>44395.705282753988</v>
      </c>
      <c>
        <v>177624</v>
      </c>
      <c s="71">
        <v>1</v>
      </c>
      <c>
        <v>16</v>
      </c>
      <c s="71" t="str">
        <f t="shared" si="870"/>
        <v>воскресенье</v>
      </c>
      <c s="71" t="str">
        <f>VLOOKUP(A27879,Подписчики!A:C,2,0)</f>
        <v>UTC+1</v>
      </c>
      <c s="71" t="str">
        <f t="shared" si="871"/>
        <v>Центральноевропейское время</v>
      </c>
      <c s="71"/>
    </row>
    <row r="27880" spans="1:10" ht="15">
      <c r="A27880">
        <v>68889</v>
      </c>
      <c>
        <v>332552</v>
      </c>
      <c s="2">
        <v>44407.906741100327</v>
      </c>
      <c>
        <v>326622</v>
      </c>
      <c s="71">
        <v>6</v>
      </c>
      <c>
        <v>21</v>
      </c>
      <c s="71" t="str">
        <f t="shared" si="870"/>
        <v>пятница</v>
      </c>
      <c s="71" t="str">
        <f>VLOOKUP(A27880,Подписчики!A:C,2,0)</f>
        <v>UTC+1</v>
      </c>
      <c s="71" t="str">
        <f t="shared" si="871"/>
        <v>Центральноевропейское время</v>
      </c>
      <c s="71"/>
    </row>
    <row r="27881" spans="1:10" ht="15">
      <c r="A27881">
        <v>68889</v>
      </c>
      <c>
        <v>350316</v>
      </c>
      <c s="2">
        <v>44412.846870550165</v>
      </c>
      <c>
        <v>16360</v>
      </c>
      <c s="71">
        <v>4</v>
      </c>
      <c>
        <v>20</v>
      </c>
      <c s="71" t="str">
        <f t="shared" si="870"/>
        <v>среда</v>
      </c>
      <c s="71" t="str">
        <f>VLOOKUP(A27881,Подписчики!A:C,2,0)</f>
        <v>UTC+1</v>
      </c>
      <c s="71" t="str">
        <f t="shared" si="871"/>
        <v>Центральноевропейское время</v>
      </c>
      <c s="71"/>
    </row>
    <row r="27882" spans="1:10" ht="15">
      <c r="A27882">
        <v>68889</v>
      </c>
      <c>
        <v>399678</v>
      </c>
      <c s="2">
        <v>44428.505446601943</v>
      </c>
      <c>
        <v>388677</v>
      </c>
      <c s="71">
        <v>6</v>
      </c>
      <c>
        <v>12</v>
      </c>
      <c s="71" t="str">
        <f t="shared" si="870"/>
        <v>пятница</v>
      </c>
      <c s="71" t="str">
        <f>VLOOKUP(A27882,Подписчики!A:C,2,0)</f>
        <v>UTC+1</v>
      </c>
      <c s="71" t="str">
        <f t="shared" si="871"/>
        <v>Центральноевропейское время</v>
      </c>
      <c s="71"/>
    </row>
    <row r="27883" spans="1:10" ht="15">
      <c r="A27883">
        <v>68889</v>
      </c>
      <c>
        <v>417017</v>
      </c>
      <c s="2">
        <v>44433.709330097088</v>
      </c>
      <c>
        <v>36890</v>
      </c>
      <c s="71">
        <v>4</v>
      </c>
      <c>
        <v>17</v>
      </c>
      <c s="71" t="str">
        <f t="shared" si="870"/>
        <v>среда</v>
      </c>
      <c s="71" t="str">
        <f>VLOOKUP(A27883,Подписчики!A:C,2,0)</f>
        <v>UTC+1</v>
      </c>
      <c s="71" t="str">
        <f t="shared" si="871"/>
        <v>Центральноевропейское время</v>
      </c>
      <c s="71"/>
    </row>
    <row r="27884" spans="1:10" ht="15">
      <c r="A27884">
        <v>68898</v>
      </c>
      <c>
        <v>225836</v>
      </c>
      <c s="2">
        <v>44375.998569579286</v>
      </c>
      <c>
        <v>201832</v>
      </c>
      <c s="71">
        <v>2</v>
      </c>
      <c>
        <v>23</v>
      </c>
      <c s="71" t="str">
        <f t="shared" si="870"/>
        <v>понедельник</v>
      </c>
      <c s="71" t="str">
        <f>VLOOKUP(A27884,Подписчики!A:C,2,0)</f>
        <v>UTC-4</v>
      </c>
      <c s="71" t="str">
        <f t="shared" si="871"/>
        <v>Запределами России</v>
      </c>
      <c s="71"/>
    </row>
    <row r="27885" spans="1:10" ht="15">
      <c r="A27885">
        <v>68898</v>
      </c>
      <c>
        <v>227008</v>
      </c>
      <c s="2">
        <v>44376.612666666668</v>
      </c>
      <c>
        <v>182841</v>
      </c>
      <c s="71">
        <v>3</v>
      </c>
      <c>
        <v>14</v>
      </c>
      <c s="71" t="str">
        <f t="shared" si="870"/>
        <v>вторник</v>
      </c>
      <c s="71" t="str">
        <f>VLOOKUP(A27885,Подписчики!A:C,2,0)</f>
        <v>UTC-4</v>
      </c>
      <c s="71" t="str">
        <f t="shared" si="871"/>
        <v>Запределами России</v>
      </c>
      <c s="71"/>
    </row>
    <row r="27886" spans="1:10" ht="15">
      <c r="A27886">
        <v>68898</v>
      </c>
      <c>
        <v>248939</v>
      </c>
      <c s="2">
        <v>44382.836757281548</v>
      </c>
      <c>
        <v>411922</v>
      </c>
      <c s="71">
        <v>2</v>
      </c>
      <c>
        <v>20</v>
      </c>
      <c s="71" t="str">
        <f t="shared" si="870"/>
        <v>понедельник</v>
      </c>
      <c s="71" t="str">
        <f>VLOOKUP(A27886,Подписчики!A:C,2,0)</f>
        <v>UTC-4</v>
      </c>
      <c s="71" t="str">
        <f t="shared" si="871"/>
        <v>Запределами России</v>
      </c>
      <c s="71"/>
    </row>
    <row r="27887" spans="1:10" ht="15">
      <c r="A27887">
        <v>68898</v>
      </c>
      <c>
        <v>262284</v>
      </c>
      <c s="2">
        <v>44387.502731406596</v>
      </c>
      <c>
        <v>404226</v>
      </c>
      <c s="71">
        <v>7</v>
      </c>
      <c>
        <v>12</v>
      </c>
      <c s="71" t="str">
        <f t="shared" si="870"/>
        <v>суббота</v>
      </c>
      <c s="71" t="str">
        <f>VLOOKUP(A27887,Подписчики!A:C,2,0)</f>
        <v>UTC-4</v>
      </c>
      <c s="71" t="str">
        <f t="shared" si="871"/>
        <v>Запределами России</v>
      </c>
      <c s="71"/>
    </row>
    <row r="27888" spans="1:10" ht="15">
      <c r="A27888">
        <v>68898</v>
      </c>
      <c>
        <v>275806</v>
      </c>
      <c s="2">
        <v>44391.02769579288</v>
      </c>
      <c>
        <v>470762</v>
      </c>
      <c s="71">
        <v>4</v>
      </c>
      <c>
        <v>0</v>
      </c>
      <c s="71" t="str">
        <f t="shared" si="870"/>
        <v>среда</v>
      </c>
      <c s="71" t="str">
        <f>VLOOKUP(A27888,Подписчики!A:C,2,0)</f>
        <v>UTC-4</v>
      </c>
      <c s="71" t="str">
        <f t="shared" si="871"/>
        <v>Запределами России</v>
      </c>
      <c s="71"/>
    </row>
    <row r="27889" spans="1:10" ht="15">
      <c r="A27889">
        <v>68898</v>
      </c>
      <c>
        <v>347048</v>
      </c>
      <c s="2">
        <v>44411.77041423948</v>
      </c>
      <c>
        <v>476070</v>
      </c>
      <c s="71">
        <v>3</v>
      </c>
      <c>
        <v>18</v>
      </c>
      <c s="71" t="str">
        <f t="shared" si="870"/>
        <v>вторник</v>
      </c>
      <c s="71" t="str">
        <f>VLOOKUP(A27889,Подписчики!A:C,2,0)</f>
        <v>UTC-4</v>
      </c>
      <c s="71" t="str">
        <f t="shared" si="871"/>
        <v>Запределами России</v>
      </c>
      <c s="71"/>
    </row>
    <row r="27890" spans="1:10" ht="15">
      <c r="A27890">
        <v>68898</v>
      </c>
      <c>
        <v>389340</v>
      </c>
      <c s="2">
        <v>44424.260705501612</v>
      </c>
      <c>
        <v>88863</v>
      </c>
      <c s="71">
        <v>2</v>
      </c>
      <c>
        <v>6</v>
      </c>
      <c s="71" t="str">
        <f t="shared" si="870"/>
        <v>понедельник</v>
      </c>
      <c s="71" t="str">
        <f>VLOOKUP(A27890,Подписчики!A:C,2,0)</f>
        <v>UTC-4</v>
      </c>
      <c s="71" t="str">
        <f t="shared" si="871"/>
        <v>Запределами России</v>
      </c>
      <c s="71"/>
    </row>
    <row r="27891" spans="1:10" ht="15">
      <c r="A27891">
        <v>68898</v>
      </c>
      <c>
        <v>402166</v>
      </c>
      <c s="2">
        <v>44428.823812297735</v>
      </c>
      <c>
        <v>204394</v>
      </c>
      <c s="71">
        <v>6</v>
      </c>
      <c>
        <v>19</v>
      </c>
      <c s="71" t="str">
        <f t="shared" si="870"/>
        <v>пятница</v>
      </c>
      <c s="71" t="str">
        <f>VLOOKUP(A27891,Подписчики!A:C,2,0)</f>
        <v>UTC-4</v>
      </c>
      <c s="71" t="str">
        <f t="shared" si="871"/>
        <v>Запределами России</v>
      </c>
      <c s="71"/>
    </row>
    <row r="27892" spans="1:10" ht="15">
      <c r="A27892">
        <v>68898</v>
      </c>
      <c>
        <v>415823</v>
      </c>
      <c s="2">
        <v>44433.029313915853</v>
      </c>
      <c>
        <v>273920</v>
      </c>
      <c s="71">
        <v>4</v>
      </c>
      <c>
        <v>0</v>
      </c>
      <c s="71" t="str">
        <f t="shared" si="870"/>
        <v>среда</v>
      </c>
      <c s="71" t="str">
        <f>VLOOKUP(A27892,Подписчики!A:C,2,0)</f>
        <v>UTC-4</v>
      </c>
      <c s="71" t="str">
        <f t="shared" si="871"/>
        <v>Запределами России</v>
      </c>
      <c s="71"/>
    </row>
    <row r="27893" spans="1:10" ht="15">
      <c r="A27893">
        <v>68928</v>
      </c>
      <c>
        <v>4359</v>
      </c>
      <c s="2">
        <v>44289.831812494274</v>
      </c>
      <c>
        <v>65828</v>
      </c>
      <c s="71">
        <v>7</v>
      </c>
      <c>
        <v>19</v>
      </c>
      <c s="71" t="str">
        <f t="shared" si="870"/>
        <v>суббота</v>
      </c>
      <c s="71" t="str">
        <f>VLOOKUP(A27893,Подписчики!A:C,2,0)</f>
        <v>UTC+4</v>
      </c>
      <c s="71" t="str">
        <f t="shared" si="871"/>
        <v>Самарское время</v>
      </c>
      <c s="71"/>
    </row>
    <row r="27894" spans="1:10" ht="15">
      <c r="A27894">
        <v>68928</v>
      </c>
      <c>
        <v>4502</v>
      </c>
      <c s="2">
        <v>44290.608601941749</v>
      </c>
      <c>
        <v>373415</v>
      </c>
      <c s="71">
        <v>1</v>
      </c>
      <c>
        <v>14</v>
      </c>
      <c s="71" t="str">
        <f t="shared" si="870"/>
        <v>воскресенье</v>
      </c>
      <c s="71" t="str">
        <f>VLOOKUP(A27894,Подписчики!A:C,2,0)</f>
        <v>UTC+4</v>
      </c>
      <c s="71" t="str">
        <f t="shared" si="871"/>
        <v>Самарское время</v>
      </c>
      <c s="71"/>
    </row>
    <row r="27895" spans="1:10" ht="15">
      <c r="A27895">
        <v>68928</v>
      </c>
      <c>
        <v>6737</v>
      </c>
      <c s="2">
        <v>44296.54634235664</v>
      </c>
      <c>
        <v>230507</v>
      </c>
      <c s="71">
        <v>7</v>
      </c>
      <c>
        <v>13</v>
      </c>
      <c s="71" t="str">
        <f t="shared" si="870"/>
        <v>суббота</v>
      </c>
      <c s="71" t="str">
        <f>VLOOKUP(A27895,Подписчики!A:C,2,0)</f>
        <v>UTC+4</v>
      </c>
      <c s="71" t="str">
        <f t="shared" si="871"/>
        <v>Самарское время</v>
      </c>
      <c s="71"/>
    </row>
    <row r="27896" spans="1:10" ht="15">
      <c r="A27896">
        <v>68928</v>
      </c>
      <c>
        <v>10416</v>
      </c>
      <c s="2">
        <v>44301.594038834955</v>
      </c>
      <c>
        <v>351192</v>
      </c>
      <c s="71">
        <v>5</v>
      </c>
      <c>
        <v>14</v>
      </c>
      <c s="71" t="str">
        <f t="shared" si="870"/>
        <v>четверг</v>
      </c>
      <c s="71" t="str">
        <f>VLOOKUP(A27896,Подписчики!A:C,2,0)</f>
        <v>UTC+4</v>
      </c>
      <c s="71" t="str">
        <f t="shared" si="871"/>
        <v>Самарское время</v>
      </c>
      <c s="71"/>
    </row>
    <row r="27897" spans="1:10" ht="15">
      <c r="A27897">
        <v>68928</v>
      </c>
      <c>
        <v>12393</v>
      </c>
      <c s="2">
        <v>44303.240913113805</v>
      </c>
      <c>
        <v>158978</v>
      </c>
      <c s="71">
        <v>7</v>
      </c>
      <c>
        <v>5</v>
      </c>
      <c s="71" t="str">
        <f t="shared" si="870"/>
        <v>суббота</v>
      </c>
      <c s="71" t="str">
        <f>VLOOKUP(A27897,Подписчики!A:C,2,0)</f>
        <v>UTC+4</v>
      </c>
      <c s="71" t="str">
        <f t="shared" si="871"/>
        <v>Самарское время</v>
      </c>
      <c s="71"/>
    </row>
    <row r="27898" spans="1:10" ht="15">
      <c r="A27898">
        <v>68928</v>
      </c>
      <c>
        <v>25594</v>
      </c>
      <c s="2">
        <v>44311.067934202096</v>
      </c>
      <c>
        <v>81226</v>
      </c>
      <c s="71">
        <v>1</v>
      </c>
      <c>
        <v>1</v>
      </c>
      <c s="71" t="str">
        <f t="shared" si="870"/>
        <v>воскресенье</v>
      </c>
      <c s="71" t="str">
        <f>VLOOKUP(A27898,Подписчики!A:C,2,0)</f>
        <v>UTC+4</v>
      </c>
      <c s="71" t="str">
        <f t="shared" si="871"/>
        <v>Самарское время</v>
      </c>
      <c s="71"/>
    </row>
    <row r="27899" spans="1:10" ht="15">
      <c r="A27899">
        <v>68928</v>
      </c>
      <c>
        <v>69726</v>
      </c>
      <c s="2">
        <v>44330.571385113268</v>
      </c>
      <c>
        <v>472712</v>
      </c>
      <c s="71">
        <v>6</v>
      </c>
      <c>
        <v>13</v>
      </c>
      <c s="71" t="str">
        <f t="shared" si="870"/>
        <v>пятница</v>
      </c>
      <c s="71" t="str">
        <f>VLOOKUP(A27899,Подписчики!A:C,2,0)</f>
        <v>UTC+4</v>
      </c>
      <c s="71" t="str">
        <f t="shared" si="871"/>
        <v>Самарское время</v>
      </c>
      <c s="71"/>
    </row>
    <row r="27900" spans="1:10" ht="15">
      <c r="A27900">
        <v>68928</v>
      </c>
      <c>
        <v>75086</v>
      </c>
      <c s="2">
        <v>44331.799540453074</v>
      </c>
      <c>
        <v>1019</v>
      </c>
      <c s="71">
        <v>7</v>
      </c>
      <c>
        <v>19</v>
      </c>
      <c s="71" t="str">
        <f t="shared" si="870"/>
        <v>суббота</v>
      </c>
      <c s="71" t="str">
        <f>VLOOKUP(A27900,Подписчики!A:C,2,0)</f>
        <v>UTC+4</v>
      </c>
      <c s="71" t="str">
        <f t="shared" si="871"/>
        <v>Самарское время</v>
      </c>
      <c s="71"/>
    </row>
    <row r="27901" spans="1:10" ht="15">
      <c r="A27901">
        <v>68928</v>
      </c>
      <c>
        <v>76638</v>
      </c>
      <c s="2">
        <v>44332.315317239903</v>
      </c>
      <c>
        <v>91930</v>
      </c>
      <c s="71">
        <v>1</v>
      </c>
      <c>
        <v>7</v>
      </c>
      <c s="71" t="str">
        <f t="shared" si="870"/>
        <v>воскресенье</v>
      </c>
      <c s="71" t="str">
        <f>VLOOKUP(A27901,Подписчики!A:C,2,0)</f>
        <v>UTC+4</v>
      </c>
      <c s="71" t="str">
        <f t="shared" si="871"/>
        <v>Самарское время</v>
      </c>
      <c s="71"/>
    </row>
    <row r="27902" spans="1:10" ht="15">
      <c r="A27902">
        <v>68928</v>
      </c>
      <c>
        <v>79851</v>
      </c>
      <c s="2">
        <v>44333.458116504858</v>
      </c>
      <c>
        <v>227775</v>
      </c>
      <c s="71">
        <v>2</v>
      </c>
      <c>
        <v>10</v>
      </c>
      <c s="71" t="str">
        <f t="shared" si="870"/>
        <v>понедельник</v>
      </c>
      <c s="71" t="str">
        <f>VLOOKUP(A27902,Подписчики!A:C,2,0)</f>
        <v>UTC+4</v>
      </c>
      <c s="71" t="str">
        <f t="shared" si="871"/>
        <v>Самарское время</v>
      </c>
      <c s="71"/>
    </row>
    <row r="27903" spans="1:10" ht="15">
      <c r="A27903">
        <v>68928</v>
      </c>
      <c>
        <v>80764</v>
      </c>
      <c s="2">
        <v>44333.781741100327</v>
      </c>
      <c>
        <v>304722</v>
      </c>
      <c s="71">
        <v>2</v>
      </c>
      <c>
        <v>18</v>
      </c>
      <c s="71" t="str">
        <f t="shared" si="870"/>
        <v>понедельник</v>
      </c>
      <c s="71" t="str">
        <f>VLOOKUP(A27903,Подписчики!A:C,2,0)</f>
        <v>UTC+4</v>
      </c>
      <c s="71" t="str">
        <f t="shared" si="871"/>
        <v>Самарское время</v>
      </c>
      <c s="71"/>
    </row>
    <row r="27904" spans="1:10" ht="15">
      <c r="A27904">
        <v>68928</v>
      </c>
      <c>
        <v>102113</v>
      </c>
      <c s="2">
        <v>44340.729961165052</v>
      </c>
      <c>
        <v>404226</v>
      </c>
      <c s="71">
        <v>2</v>
      </c>
      <c>
        <v>17</v>
      </c>
      <c s="71" t="str">
        <f t="shared" si="870"/>
        <v>понедельник</v>
      </c>
      <c s="71" t="str">
        <f>VLOOKUP(A27904,Подписчики!A:C,2,0)</f>
        <v>UTC+4</v>
      </c>
      <c s="71" t="str">
        <f t="shared" si="871"/>
        <v>Самарское время</v>
      </c>
      <c s="71"/>
    </row>
    <row r="27905" spans="1:10" ht="15">
      <c r="A27905">
        <v>68928</v>
      </c>
      <c>
        <v>123612</v>
      </c>
      <c s="2">
        <v>44346.731223487048</v>
      </c>
      <c>
        <v>367087</v>
      </c>
      <c s="71">
        <v>1</v>
      </c>
      <c>
        <v>17</v>
      </c>
      <c s="71" t="str">
        <f t="shared" si="870"/>
        <v>воскресенье</v>
      </c>
      <c s="71" t="str">
        <f>VLOOKUP(A27905,Подписчики!A:C,2,0)</f>
        <v>UTC+4</v>
      </c>
      <c s="71" t="str">
        <f t="shared" si="871"/>
        <v>Самарское время</v>
      </c>
      <c s="71"/>
    </row>
    <row r="27906" spans="1:10" ht="15">
      <c r="A27906">
        <v>68928</v>
      </c>
      <c>
        <v>130234</v>
      </c>
      <c s="2">
        <v>44348.846466019422</v>
      </c>
      <c>
        <v>469849</v>
      </c>
      <c s="71">
        <v>3</v>
      </c>
      <c>
        <v>20</v>
      </c>
      <c s="71" t="str">
        <f t="shared" si="870"/>
        <v>вторник</v>
      </c>
      <c s="71" t="str">
        <f>VLOOKUP(A27906,Подписчики!A:C,2,0)</f>
        <v>UTC+4</v>
      </c>
      <c s="71" t="str">
        <f t="shared" si="871"/>
        <v>Самарское время</v>
      </c>
      <c s="71"/>
    </row>
    <row r="27907" spans="1:10" ht="15">
      <c r="A27907">
        <v>68928</v>
      </c>
      <c>
        <v>136879</v>
      </c>
      <c s="2">
        <v>44351.569766990295</v>
      </c>
      <c>
        <v>327968</v>
      </c>
      <c s="71">
        <v>6</v>
      </c>
      <c>
        <v>13</v>
      </c>
      <c s="71" t="str">
        <f t="shared" si="872" ref="G27907:G27970">TEXT(C27907,"дддд")</f>
        <v>пятница</v>
      </c>
      <c s="71" t="str">
        <f>VLOOKUP(A27907,Подписчики!A:C,2,0)</f>
        <v>UTC+4</v>
      </c>
      <c s="71" t="str">
        <f t="shared" si="873" ref="I27907:I27970">IF(H27907="UTC+1","Центральноевропейское время",IF(H27907="UTC+2","Калиниградское время",IF(H27907="UTC+3","Московское время",IF(H27907="UTC+4","Самарское время",IF(H27907="UTC+5","Екатеринбургское время",IF(H27907="UTC+6","Омское время",IF(H27907="UTC+7","Красноярское время",IF(H27907="UTC+8","Иркутское время",IF(H27907="UTC+9","Якутское время",IF(H27907="UTC+10","Владивостокское время",IF(H27907="UTC+11","Магаданское время",IF(H27907="UTC+12","Камчатское время",IF(H27907="UTC+0","Запределами России",IF(H27907="UTC-1","Запределами России",IF(H27907="UTC-2","Запределами России",IF(H27907="UTC-3","Запределами России",IF(H27907="UTC-4","Запределами России",IF(H27907="UTC-5","Запределами России",IF(H27907="UTC-6","Запределами России",IF(H27907="UTC-7","Запределами России",IF(H27907="UTC-8","Запределами России",IF(H27907="UTC-9","Запределами России",0))))))))))))))))))))))</f>
        <v>Самарское время</v>
      </c>
      <c s="71"/>
    </row>
    <row r="27908" spans="1:10" ht="15">
      <c r="A27908">
        <v>68928</v>
      </c>
      <c>
        <v>194123</v>
      </c>
      <c s="2">
        <v>44367.482388349519</v>
      </c>
      <c>
        <v>183290</v>
      </c>
      <c s="71">
        <v>1</v>
      </c>
      <c>
        <v>11</v>
      </c>
      <c s="71" t="str">
        <f t="shared" si="872"/>
        <v>воскресенье</v>
      </c>
      <c s="71" t="str">
        <f>VLOOKUP(A27908,Подписчики!A:C,2,0)</f>
        <v>UTC+4</v>
      </c>
      <c s="71" t="str">
        <f t="shared" si="873"/>
        <v>Самарское время</v>
      </c>
      <c s="71"/>
    </row>
    <row r="27909" spans="1:10" ht="15">
      <c r="A27909">
        <v>68928</v>
      </c>
      <c>
        <v>208630</v>
      </c>
      <c s="2">
        <v>44371.818957928808</v>
      </c>
      <c>
        <v>70091</v>
      </c>
      <c s="71">
        <v>5</v>
      </c>
      <c>
        <v>19</v>
      </c>
      <c s="71" t="str">
        <f t="shared" si="872"/>
        <v>четверг</v>
      </c>
      <c s="71" t="str">
        <f>VLOOKUP(A27909,Подписчики!A:C,2,0)</f>
        <v>UTC+4</v>
      </c>
      <c s="71" t="str">
        <f t="shared" si="873"/>
        <v>Самарское время</v>
      </c>
      <c s="71"/>
    </row>
    <row r="27910" spans="1:10" ht="15">
      <c r="A27910">
        <v>68928</v>
      </c>
      <c>
        <v>235303</v>
      </c>
      <c s="2">
        <v>44379.543877022654</v>
      </c>
      <c>
        <v>250679</v>
      </c>
      <c s="71">
        <v>6</v>
      </c>
      <c>
        <v>13</v>
      </c>
      <c s="71" t="str">
        <f t="shared" si="872"/>
        <v>пятница</v>
      </c>
      <c s="71" t="str">
        <f>VLOOKUP(A27910,Подписчики!A:C,2,0)</f>
        <v>UTC+4</v>
      </c>
      <c s="71" t="str">
        <f t="shared" si="873"/>
        <v>Самарское время</v>
      </c>
      <c s="71"/>
    </row>
    <row r="27911" spans="1:10" ht="15">
      <c r="A27911">
        <v>68928</v>
      </c>
      <c>
        <v>270255</v>
      </c>
      <c s="2">
        <v>44389.427333333333</v>
      </c>
      <c>
        <v>291168</v>
      </c>
      <c s="71">
        <v>2</v>
      </c>
      <c>
        <v>10</v>
      </c>
      <c s="71" t="str">
        <f t="shared" si="872"/>
        <v>понедельник</v>
      </c>
      <c s="71" t="str">
        <f>VLOOKUP(A27911,Подписчики!A:C,2,0)</f>
        <v>UTC+4</v>
      </c>
      <c s="71" t="str">
        <f t="shared" si="873"/>
        <v>Самарское время</v>
      </c>
      <c s="71"/>
    </row>
    <row r="27912" spans="1:10" ht="15">
      <c r="A27912">
        <v>68928</v>
      </c>
      <c>
        <v>326946</v>
      </c>
      <c s="2">
        <v>44406.568148867314</v>
      </c>
      <c>
        <v>347008</v>
      </c>
      <c s="71">
        <v>5</v>
      </c>
      <c>
        <v>13</v>
      </c>
      <c s="71" t="str">
        <f t="shared" si="872"/>
        <v>четверг</v>
      </c>
      <c s="71" t="str">
        <f>VLOOKUP(A27912,Подписчики!A:C,2,0)</f>
        <v>UTC+4</v>
      </c>
      <c s="71" t="str">
        <f t="shared" si="873"/>
        <v>Самарское время</v>
      </c>
      <c s="71"/>
    </row>
    <row r="27913" spans="1:10" ht="15">
      <c r="A27913">
        <v>69036</v>
      </c>
      <c>
        <v>110286</v>
      </c>
      <c s="2">
        <v>44343.845252427185</v>
      </c>
      <c>
        <v>411922</v>
      </c>
      <c s="71">
        <v>5</v>
      </c>
      <c>
        <v>20</v>
      </c>
      <c s="71" t="str">
        <f t="shared" si="872"/>
        <v>четверг</v>
      </c>
      <c s="71" t="str">
        <f>VLOOKUP(A27913,Подписчики!A:C,2,0)</f>
        <v>UTC+1</v>
      </c>
      <c s="71" t="str">
        <f t="shared" si="873"/>
        <v>Центральноевропейское время</v>
      </c>
      <c s="71"/>
    </row>
    <row r="27914" spans="1:10" ht="15">
      <c r="A27914">
        <v>69036</v>
      </c>
      <c>
        <v>116109</v>
      </c>
      <c s="2">
        <v>44345.210516678366</v>
      </c>
      <c>
        <v>158978</v>
      </c>
      <c s="71">
        <v>7</v>
      </c>
      <c>
        <v>5</v>
      </c>
      <c s="71" t="str">
        <f t="shared" si="872"/>
        <v>суббота</v>
      </c>
      <c s="71" t="str">
        <f>VLOOKUP(A27914,Подписчики!A:C,2,0)</f>
        <v>UTC+1</v>
      </c>
      <c s="71" t="str">
        <f t="shared" si="873"/>
        <v>Центральноевропейское время</v>
      </c>
      <c s="71"/>
    </row>
    <row r="27915" spans="1:10" ht="15">
      <c r="A27915">
        <v>69036</v>
      </c>
      <c>
        <v>120150</v>
      </c>
      <c s="2">
        <v>44345.872760517799</v>
      </c>
      <c>
        <v>244574</v>
      </c>
      <c s="71">
        <v>7</v>
      </c>
      <c>
        <v>20</v>
      </c>
      <c s="71" t="str">
        <f t="shared" si="872"/>
        <v>суббота</v>
      </c>
      <c s="71" t="str">
        <f>VLOOKUP(A27915,Подписчики!A:C,2,0)</f>
        <v>UTC+1</v>
      </c>
      <c s="71" t="str">
        <f t="shared" si="873"/>
        <v>Центральноевропейское время</v>
      </c>
      <c s="71"/>
    </row>
    <row r="27916" spans="1:10" ht="15">
      <c r="A27916">
        <v>69036</v>
      </c>
      <c>
        <v>138043</v>
      </c>
      <c s="2">
        <v>44351.725511326862</v>
      </c>
      <c>
        <v>119655</v>
      </c>
      <c s="71">
        <v>6</v>
      </c>
      <c>
        <v>17</v>
      </c>
      <c s="71" t="str">
        <f t="shared" si="872"/>
        <v>пятница</v>
      </c>
      <c s="71" t="str">
        <f>VLOOKUP(A27916,Подписчики!A:C,2,0)</f>
        <v>UTC+1</v>
      </c>
      <c s="71" t="str">
        <f t="shared" si="873"/>
        <v>Центральноевропейское время</v>
      </c>
      <c s="71"/>
    </row>
    <row r="27917" spans="1:10" ht="15">
      <c r="A27917">
        <v>69036</v>
      </c>
      <c>
        <v>139763</v>
      </c>
      <c s="2">
        <v>44351.969333333334</v>
      </c>
      <c>
        <v>308317</v>
      </c>
      <c s="71">
        <v>6</v>
      </c>
      <c>
        <v>23</v>
      </c>
      <c s="71" t="str">
        <f t="shared" si="872"/>
        <v>пятница</v>
      </c>
      <c s="71" t="str">
        <f>VLOOKUP(A27917,Подписчики!A:C,2,0)</f>
        <v>UTC+1</v>
      </c>
      <c s="71" t="str">
        <f t="shared" si="873"/>
        <v>Центральноевропейское время</v>
      </c>
      <c s="71"/>
    </row>
    <row r="27918" spans="1:10" ht="15">
      <c r="A27918">
        <v>69036</v>
      </c>
      <c>
        <v>151444</v>
      </c>
      <c s="2">
        <v>44355.6300420712</v>
      </c>
      <c>
        <v>379466</v>
      </c>
      <c s="71">
        <v>3</v>
      </c>
      <c>
        <v>15</v>
      </c>
      <c s="71" t="str">
        <f t="shared" si="872"/>
        <v>вторник</v>
      </c>
      <c s="71" t="str">
        <f>VLOOKUP(A27918,Подписчики!A:C,2,0)</f>
        <v>UTC+1</v>
      </c>
      <c s="71" t="str">
        <f t="shared" si="873"/>
        <v>Центральноевропейское время</v>
      </c>
      <c s="71"/>
    </row>
    <row r="27919" spans="1:10" ht="15">
      <c r="A27919">
        <v>69036</v>
      </c>
      <c>
        <v>165640</v>
      </c>
      <c s="2">
        <v>44359.64298705502</v>
      </c>
      <c>
        <v>250679</v>
      </c>
      <c s="71">
        <v>7</v>
      </c>
      <c>
        <v>15</v>
      </c>
      <c s="71" t="str">
        <f t="shared" si="872"/>
        <v>суббота</v>
      </c>
      <c s="71" t="str">
        <f>VLOOKUP(A27919,Подписчики!A:C,2,0)</f>
        <v>UTC+1</v>
      </c>
      <c s="71" t="str">
        <f t="shared" si="873"/>
        <v>Центральноевропейское время</v>
      </c>
      <c s="71"/>
    </row>
    <row r="27920" spans="1:10" ht="15">
      <c r="A27920">
        <v>69036</v>
      </c>
      <c>
        <v>213851</v>
      </c>
      <c s="2">
        <v>44373.210486159856</v>
      </c>
      <c>
        <v>304128</v>
      </c>
      <c s="71">
        <v>7</v>
      </c>
      <c>
        <v>5</v>
      </c>
      <c s="71" t="str">
        <f t="shared" si="872"/>
        <v>суббота</v>
      </c>
      <c s="71" t="str">
        <f>VLOOKUP(A27920,Подписчики!A:C,2,0)</f>
        <v>UTC+1</v>
      </c>
      <c s="71" t="str">
        <f t="shared" si="873"/>
        <v>Центральноевропейское время</v>
      </c>
      <c s="71"/>
    </row>
    <row r="27921" spans="1:10" ht="15">
      <c r="A27921">
        <v>69036</v>
      </c>
      <c>
        <v>249554</v>
      </c>
      <c s="2">
        <v>44382.979556634309</v>
      </c>
      <c>
        <v>122982</v>
      </c>
      <c s="71">
        <v>2</v>
      </c>
      <c>
        <v>23</v>
      </c>
      <c s="71" t="str">
        <f t="shared" si="872"/>
        <v>понедельник</v>
      </c>
      <c s="71" t="str">
        <f>VLOOKUP(A27921,Подписчики!A:C,2,0)</f>
        <v>UTC+1</v>
      </c>
      <c s="71" t="str">
        <f t="shared" si="873"/>
        <v>Центральноевропейское время</v>
      </c>
      <c s="71"/>
    </row>
    <row r="27922" spans="1:10" ht="15">
      <c r="A27922">
        <v>69036</v>
      </c>
      <c>
        <v>250472</v>
      </c>
      <c s="2">
        <v>44383.602533980586</v>
      </c>
      <c>
        <v>125380</v>
      </c>
      <c s="71">
        <v>3</v>
      </c>
      <c>
        <v>14</v>
      </c>
      <c s="71" t="str">
        <f t="shared" si="872"/>
        <v>вторник</v>
      </c>
      <c s="71" t="str">
        <f>VLOOKUP(A27922,Подписчики!A:C,2,0)</f>
        <v>UTC+1</v>
      </c>
      <c s="71" t="str">
        <f t="shared" si="873"/>
        <v>Центральноевропейское время</v>
      </c>
      <c s="71"/>
    </row>
    <row r="27923" spans="1:10" ht="15">
      <c r="A27923">
        <v>69036</v>
      </c>
      <c>
        <v>259845</v>
      </c>
      <c s="2">
        <v>44386.825834951458</v>
      </c>
      <c>
        <v>146139</v>
      </c>
      <c s="71">
        <v>6</v>
      </c>
      <c>
        <v>19</v>
      </c>
      <c s="71" t="str">
        <f t="shared" si="872"/>
        <v>пятница</v>
      </c>
      <c s="71" t="str">
        <f>VLOOKUP(A27923,Подписчики!A:C,2,0)</f>
        <v>UTC+1</v>
      </c>
      <c s="71" t="str">
        <f t="shared" si="873"/>
        <v>Центральноевропейское время</v>
      </c>
      <c s="71"/>
    </row>
    <row r="27924" spans="1:10" ht="15">
      <c r="A27924">
        <v>69036</v>
      </c>
      <c>
        <v>276243</v>
      </c>
      <c s="2">
        <v>44391.492333333335</v>
      </c>
      <c>
        <v>412882</v>
      </c>
      <c s="71">
        <v>4</v>
      </c>
      <c>
        <v>11</v>
      </c>
      <c s="71" t="str">
        <f t="shared" si="872"/>
        <v>среда</v>
      </c>
      <c s="71" t="str">
        <f>VLOOKUP(A27924,Подписчики!A:C,2,0)</f>
        <v>UTC+1</v>
      </c>
      <c s="71" t="str">
        <f t="shared" si="873"/>
        <v>Центральноевропейское время</v>
      </c>
      <c s="71"/>
    </row>
    <row r="27925" spans="1:10" ht="15">
      <c r="A27925">
        <v>69036</v>
      </c>
      <c>
        <v>332410</v>
      </c>
      <c s="2">
        <v>44407.88570550162</v>
      </c>
      <c>
        <v>328843</v>
      </c>
      <c s="71">
        <v>6</v>
      </c>
      <c>
        <v>21</v>
      </c>
      <c s="71" t="str">
        <f t="shared" si="872"/>
        <v>пятница</v>
      </c>
      <c s="71" t="str">
        <f>VLOOKUP(A27925,Подписчики!A:C,2,0)</f>
        <v>UTC+1</v>
      </c>
      <c s="71" t="str">
        <f t="shared" si="873"/>
        <v>Центральноевропейское время</v>
      </c>
      <c s="71"/>
    </row>
    <row r="27926" spans="1:10" ht="15">
      <c r="A27926">
        <v>69036</v>
      </c>
      <c>
        <v>367802</v>
      </c>
      <c s="2">
        <v>44417.659168284794</v>
      </c>
      <c>
        <v>153808</v>
      </c>
      <c s="71">
        <v>2</v>
      </c>
      <c>
        <v>15</v>
      </c>
      <c s="71" t="str">
        <f t="shared" si="872"/>
        <v>понедельник</v>
      </c>
      <c s="71" t="str">
        <f>VLOOKUP(A27926,Подписчики!A:C,2,0)</f>
        <v>UTC+1</v>
      </c>
      <c s="71" t="str">
        <f t="shared" si="873"/>
        <v>Центральноевропейское время</v>
      </c>
      <c s="71"/>
    </row>
    <row r="27927" spans="1:10" ht="15">
      <c r="A27927">
        <v>69036</v>
      </c>
      <c>
        <v>378925</v>
      </c>
      <c s="2">
        <v>44421.698003236248</v>
      </c>
      <c>
        <v>347008</v>
      </c>
      <c s="71">
        <v>6</v>
      </c>
      <c>
        <v>16</v>
      </c>
      <c s="71" t="str">
        <f t="shared" si="872"/>
        <v>пятница</v>
      </c>
      <c s="71" t="str">
        <f>VLOOKUP(A27927,Подписчики!A:C,2,0)</f>
        <v>UTC+1</v>
      </c>
      <c s="71" t="str">
        <f t="shared" si="873"/>
        <v>Центральноевропейское время</v>
      </c>
      <c s="71"/>
    </row>
    <row r="27928" spans="1:10" ht="15">
      <c r="A27928">
        <v>69047</v>
      </c>
      <c>
        <v>19024</v>
      </c>
      <c s="2">
        <v>44308.014750809059</v>
      </c>
      <c>
        <v>324893</v>
      </c>
      <c s="71">
        <v>5</v>
      </c>
      <c>
        <v>0</v>
      </c>
      <c s="71" t="str">
        <f t="shared" si="872"/>
        <v>четверг</v>
      </c>
      <c s="71" t="str">
        <f>VLOOKUP(A27928,Подписчики!A:C,2,0)</f>
        <v>UTC+0</v>
      </c>
      <c s="71" t="str">
        <f t="shared" si="873"/>
        <v>Запределами России</v>
      </c>
      <c s="71"/>
    </row>
    <row r="27929" spans="1:10" ht="15">
      <c r="A27929">
        <v>69047</v>
      </c>
      <c>
        <v>21607</v>
      </c>
      <c s="2">
        <v>44309.796304207121</v>
      </c>
      <c>
        <v>21760</v>
      </c>
      <c s="71">
        <v>6</v>
      </c>
      <c>
        <v>19</v>
      </c>
      <c s="71" t="str">
        <f t="shared" si="872"/>
        <v>пятница</v>
      </c>
      <c s="71" t="str">
        <f>VLOOKUP(A27929,Подписчики!A:C,2,0)</f>
        <v>UTC+0</v>
      </c>
      <c s="71" t="str">
        <f t="shared" si="873"/>
        <v>Запределами России</v>
      </c>
      <c s="71"/>
    </row>
    <row r="27930" spans="1:10" ht="15">
      <c r="A27930">
        <v>69047</v>
      </c>
      <c>
        <v>45686</v>
      </c>
      <c s="2">
        <v>44319.935462783171</v>
      </c>
      <c>
        <v>340447</v>
      </c>
      <c s="71">
        <v>2</v>
      </c>
      <c>
        <v>22</v>
      </c>
      <c s="71" t="str">
        <f t="shared" si="872"/>
        <v>понедельник</v>
      </c>
      <c s="71" t="str">
        <f>VLOOKUP(A27930,Подписчики!A:C,2,0)</f>
        <v>UTC+0</v>
      </c>
      <c s="71" t="str">
        <f t="shared" si="873"/>
        <v>Запределами России</v>
      </c>
      <c s="71"/>
    </row>
    <row r="27931" spans="1:10" ht="15">
      <c r="A27931">
        <v>69047</v>
      </c>
      <c>
        <v>50243</v>
      </c>
      <c s="2">
        <v>44322.597275080909</v>
      </c>
      <c>
        <v>411922</v>
      </c>
      <c s="71">
        <v>5</v>
      </c>
      <c>
        <v>14</v>
      </c>
      <c s="71" t="str">
        <f t="shared" si="872"/>
        <v>четверг</v>
      </c>
      <c s="71" t="str">
        <f>VLOOKUP(A27931,Подписчики!A:C,2,0)</f>
        <v>UTC+0</v>
      </c>
      <c s="71" t="str">
        <f t="shared" si="873"/>
        <v>Запределами России</v>
      </c>
      <c s="71"/>
    </row>
    <row r="27932" spans="1:10" ht="15">
      <c r="A27932">
        <v>69047</v>
      </c>
      <c>
        <v>50890</v>
      </c>
      <c s="2">
        <v>44322.822194174754</v>
      </c>
      <c>
        <v>347393</v>
      </c>
      <c s="71">
        <v>5</v>
      </c>
      <c>
        <v>19</v>
      </c>
      <c s="71" t="str">
        <f t="shared" si="872"/>
        <v>четверг</v>
      </c>
      <c s="71" t="str">
        <f>VLOOKUP(A27932,Подписчики!A:C,2,0)</f>
        <v>UTC+0</v>
      </c>
      <c s="71" t="str">
        <f t="shared" si="873"/>
        <v>Запределами России</v>
      </c>
      <c s="71"/>
    </row>
    <row r="27933" spans="1:10" ht="15">
      <c r="A27933">
        <v>69047</v>
      </c>
      <c>
        <v>95642</v>
      </c>
      <c s="2">
        <v>44338.812036500138</v>
      </c>
      <c>
        <v>158978</v>
      </c>
      <c s="71">
        <v>7</v>
      </c>
      <c>
        <v>19</v>
      </c>
      <c s="71" t="str">
        <f t="shared" si="872"/>
        <v>суббота</v>
      </c>
      <c s="71" t="str">
        <f>VLOOKUP(A27933,Подписчики!A:C,2,0)</f>
        <v>UTC+0</v>
      </c>
      <c s="71" t="str">
        <f t="shared" si="873"/>
        <v>Запределами России</v>
      </c>
      <c s="71"/>
    </row>
    <row r="27934" spans="1:10" ht="15">
      <c r="A27934">
        <v>69056</v>
      </c>
      <c>
        <v>34675</v>
      </c>
      <c s="2">
        <v>44315.863051779939</v>
      </c>
      <c>
        <v>258219</v>
      </c>
      <c s="71">
        <v>5</v>
      </c>
      <c>
        <v>20</v>
      </c>
      <c s="71" t="str">
        <f t="shared" si="872"/>
        <v>четверг</v>
      </c>
      <c s="71" t="str">
        <f>VLOOKUP(A27934,Подписчики!A:C,2,0)</f>
        <v>UTC+1</v>
      </c>
      <c s="71" t="str">
        <f t="shared" si="873"/>
        <v>Центральноевропейское время</v>
      </c>
      <c s="71"/>
    </row>
    <row r="27935" spans="1:10" ht="15">
      <c r="A27935">
        <v>69056</v>
      </c>
      <c>
        <v>40731</v>
      </c>
      <c s="2">
        <v>44317.965422528767</v>
      </c>
      <c>
        <v>182191</v>
      </c>
      <c s="71">
        <v>7</v>
      </c>
      <c>
        <v>23</v>
      </c>
      <c s="71" t="str">
        <f t="shared" si="872"/>
        <v>суббота</v>
      </c>
      <c s="71" t="str">
        <f>VLOOKUP(A27935,Подписчики!A:C,2,0)</f>
        <v>UTC+1</v>
      </c>
      <c s="71" t="str">
        <f t="shared" si="873"/>
        <v>Центральноевропейское время</v>
      </c>
      <c s="71"/>
    </row>
    <row r="27936" spans="1:10" ht="15">
      <c r="A27936">
        <v>69056</v>
      </c>
      <c>
        <v>45546</v>
      </c>
      <c s="2">
        <v>44319.877614886733</v>
      </c>
      <c>
        <v>473323</v>
      </c>
      <c s="71">
        <v>2</v>
      </c>
      <c>
        <v>21</v>
      </c>
      <c s="71" t="str">
        <f t="shared" si="872"/>
        <v>понедельник</v>
      </c>
      <c s="71" t="str">
        <f>VLOOKUP(A27936,Подписчики!A:C,2,0)</f>
        <v>UTC+1</v>
      </c>
      <c s="71" t="str">
        <f t="shared" si="873"/>
        <v>Центральноевропейское время</v>
      </c>
      <c s="71"/>
    </row>
    <row r="27937" spans="1:10" ht="15">
      <c r="A27937">
        <v>69056</v>
      </c>
      <c>
        <v>61217</v>
      </c>
      <c s="2">
        <v>44326.702857605182</v>
      </c>
      <c>
        <v>230507</v>
      </c>
      <c s="71">
        <v>2</v>
      </c>
      <c>
        <v>16</v>
      </c>
      <c s="71" t="str">
        <f t="shared" si="872"/>
        <v>понедельник</v>
      </c>
      <c s="71" t="str">
        <f>VLOOKUP(A27937,Подписчики!A:C,2,0)</f>
        <v>UTC+1</v>
      </c>
      <c s="71" t="str">
        <f t="shared" si="873"/>
        <v>Центральноевропейское время</v>
      </c>
      <c s="71"/>
    </row>
    <row r="27938" spans="1:10" ht="15">
      <c r="A27938">
        <v>69056</v>
      </c>
      <c>
        <v>78003</v>
      </c>
      <c s="2">
        <v>44332.700333333334</v>
      </c>
      <c>
        <v>250679</v>
      </c>
      <c s="71">
        <v>1</v>
      </c>
      <c>
        <v>16</v>
      </c>
      <c s="71" t="str">
        <f t="shared" si="872"/>
        <v>воскресенье</v>
      </c>
      <c s="71" t="str">
        <f>VLOOKUP(A27938,Подписчики!A:C,2,0)</f>
        <v>UTC+1</v>
      </c>
      <c s="71" t="str">
        <f t="shared" si="873"/>
        <v>Центральноевропейское время</v>
      </c>
      <c s="71"/>
    </row>
    <row r="27939" spans="1:10" ht="15">
      <c r="A27939">
        <v>69056</v>
      </c>
      <c>
        <v>90791</v>
      </c>
      <c s="2">
        <v>44337.822598705505</v>
      </c>
      <c>
        <v>320620</v>
      </c>
      <c s="71">
        <v>6</v>
      </c>
      <c>
        <v>19</v>
      </c>
      <c s="71" t="str">
        <f t="shared" si="872"/>
        <v>пятница</v>
      </c>
      <c s="71" t="str">
        <f>VLOOKUP(A27939,Подписчики!A:C,2,0)</f>
        <v>UTC+1</v>
      </c>
      <c s="71" t="str">
        <f t="shared" si="873"/>
        <v>Центральноевропейское время</v>
      </c>
      <c s="71"/>
    </row>
    <row r="27940" spans="1:10" ht="15">
      <c r="A27940">
        <v>69056</v>
      </c>
      <c>
        <v>230521</v>
      </c>
      <c s="2">
        <v>44377.702857605182</v>
      </c>
      <c>
        <v>285365</v>
      </c>
      <c s="71">
        <v>4</v>
      </c>
      <c>
        <v>16</v>
      </c>
      <c s="71" t="str">
        <f t="shared" si="872"/>
        <v>среда</v>
      </c>
      <c s="71" t="str">
        <f>VLOOKUP(A27940,Подписчики!A:C,2,0)</f>
        <v>UTC+1</v>
      </c>
      <c s="71" t="str">
        <f t="shared" si="873"/>
        <v>Центральноевропейское время</v>
      </c>
      <c s="71"/>
    </row>
    <row r="27941" spans="1:10" ht="15">
      <c r="A27941">
        <v>69056</v>
      </c>
      <c>
        <v>274311</v>
      </c>
      <c s="2">
        <v>44390.707711974115</v>
      </c>
      <c>
        <v>37644</v>
      </c>
      <c s="71">
        <v>3</v>
      </c>
      <c>
        <v>16</v>
      </c>
      <c s="71" t="str">
        <f t="shared" si="872"/>
        <v>вторник</v>
      </c>
      <c s="71" t="str">
        <f>VLOOKUP(A27941,Подписчики!A:C,2,0)</f>
        <v>UTC+1</v>
      </c>
      <c s="71" t="str">
        <f t="shared" si="873"/>
        <v>Центральноевропейское время</v>
      </c>
      <c s="71"/>
    </row>
    <row r="27942" spans="1:10" ht="15">
      <c r="A27942">
        <v>69056</v>
      </c>
      <c>
        <v>276277</v>
      </c>
      <c s="2">
        <v>44391.50382847897</v>
      </c>
      <c>
        <v>411922</v>
      </c>
      <c s="71">
        <v>4</v>
      </c>
      <c>
        <v>12</v>
      </c>
      <c s="71" t="str">
        <f t="shared" si="872"/>
        <v>среда</v>
      </c>
      <c s="71" t="str">
        <f>VLOOKUP(A27942,Подписчики!A:C,2,0)</f>
        <v>UTC+1</v>
      </c>
      <c s="71" t="str">
        <f t="shared" si="873"/>
        <v>Центральноевропейское время</v>
      </c>
      <c s="71"/>
    </row>
    <row r="27943" spans="1:10" ht="15">
      <c r="A27943">
        <v>69056</v>
      </c>
      <c>
        <v>303420</v>
      </c>
      <c s="2">
        <v>44399.715802589002</v>
      </c>
      <c>
        <v>136689</v>
      </c>
      <c s="71">
        <v>5</v>
      </c>
      <c>
        <v>17</v>
      </c>
      <c s="71" t="str">
        <f t="shared" si="872"/>
        <v>четверг</v>
      </c>
      <c s="71" t="str">
        <f>VLOOKUP(A27943,Подписчики!A:C,2,0)</f>
        <v>UTC+1</v>
      </c>
      <c s="71" t="str">
        <f t="shared" si="873"/>
        <v>Центральноевропейское время</v>
      </c>
      <c s="71"/>
    </row>
    <row r="27944" spans="1:10" ht="15">
      <c r="A27944">
        <v>69056</v>
      </c>
      <c>
        <v>306282</v>
      </c>
      <c s="2">
        <v>44400.636514563106</v>
      </c>
      <c>
        <v>412795</v>
      </c>
      <c s="71">
        <v>6</v>
      </c>
      <c>
        <v>15</v>
      </c>
      <c s="71" t="str">
        <f t="shared" si="872"/>
        <v>пятница</v>
      </c>
      <c s="71" t="str">
        <f>VLOOKUP(A27944,Подписчики!A:C,2,0)</f>
        <v>UTC+1</v>
      </c>
      <c s="71" t="str">
        <f t="shared" si="873"/>
        <v>Центральноевропейское время</v>
      </c>
      <c s="71"/>
    </row>
    <row r="27945" spans="1:10" ht="15">
      <c r="A27945">
        <v>69056</v>
      </c>
      <c>
        <v>337892</v>
      </c>
      <c s="2">
        <v>44408.974333333339</v>
      </c>
      <c>
        <v>242428</v>
      </c>
      <c s="71">
        <v>7</v>
      </c>
      <c>
        <v>23</v>
      </c>
      <c s="71" t="str">
        <f t="shared" si="872"/>
        <v>суббота</v>
      </c>
      <c s="71" t="str">
        <f>VLOOKUP(A27945,Подписчики!A:C,2,0)</f>
        <v>UTC+1</v>
      </c>
      <c s="71" t="str">
        <f t="shared" si="873"/>
        <v>Центральноевропейское время</v>
      </c>
      <c s="71"/>
    </row>
    <row r="27946" spans="1:10" ht="15">
      <c r="A27946">
        <v>69056</v>
      </c>
      <c>
        <v>355509</v>
      </c>
      <c s="2">
        <v>44414.723893203889</v>
      </c>
      <c>
        <v>80726</v>
      </c>
      <c s="71">
        <v>6</v>
      </c>
      <c>
        <v>17</v>
      </c>
      <c s="71" t="str">
        <f t="shared" si="872"/>
        <v>пятница</v>
      </c>
      <c s="71" t="str">
        <f>VLOOKUP(A27946,Подписчики!A:C,2,0)</f>
        <v>UTC+1</v>
      </c>
      <c s="71" t="str">
        <f t="shared" si="873"/>
        <v>Центральноевропейское время</v>
      </c>
      <c s="71"/>
    </row>
    <row r="27947" spans="1:10" ht="15">
      <c r="A27947">
        <v>69056</v>
      </c>
      <c>
        <v>364276</v>
      </c>
      <c s="2">
        <v>44416.593798638874</v>
      </c>
      <c>
        <v>33076</v>
      </c>
      <c s="71">
        <v>1</v>
      </c>
      <c>
        <v>14</v>
      </c>
      <c s="71" t="str">
        <f t="shared" si="872"/>
        <v>воскресенье</v>
      </c>
      <c s="71" t="str">
        <f>VLOOKUP(A27947,Подписчики!A:C,2,0)</f>
        <v>UTC+1</v>
      </c>
      <c s="71" t="str">
        <f t="shared" si="873"/>
        <v>Центральноевропейское время</v>
      </c>
      <c s="71"/>
    </row>
    <row r="27948" spans="1:10" ht="15">
      <c r="A27948">
        <v>69056</v>
      </c>
      <c>
        <v>398520</v>
      </c>
      <c s="2">
        <v>44427.845252427185</v>
      </c>
      <c>
        <v>23892</v>
      </c>
      <c s="71">
        <v>5</v>
      </c>
      <c>
        <v>20</v>
      </c>
      <c s="71" t="str">
        <f t="shared" si="872"/>
        <v>четверг</v>
      </c>
      <c s="71" t="str">
        <f>VLOOKUP(A27948,Подписчики!A:C,2,0)</f>
        <v>UTC+1</v>
      </c>
      <c s="71" t="str">
        <f t="shared" si="873"/>
        <v>Центральноевропейское время</v>
      </c>
      <c s="71"/>
    </row>
    <row r="27949" spans="1:10" ht="15">
      <c r="A27949">
        <v>69056</v>
      </c>
      <c>
        <v>417046</v>
      </c>
      <c s="2">
        <v>44433.711333333333</v>
      </c>
      <c>
        <v>343712</v>
      </c>
      <c s="71">
        <v>4</v>
      </c>
      <c>
        <v>17</v>
      </c>
      <c s="71" t="str">
        <f t="shared" si="872"/>
        <v>среда</v>
      </c>
      <c s="71" t="str">
        <f>VLOOKUP(A27949,Подписчики!A:C,2,0)</f>
        <v>UTC+1</v>
      </c>
      <c s="71" t="str">
        <f t="shared" si="873"/>
        <v>Центральноевропейское время</v>
      </c>
      <c s="71"/>
    </row>
    <row r="27950" spans="1:10" ht="15">
      <c r="A27950">
        <v>69072</v>
      </c>
      <c>
        <v>210922</v>
      </c>
      <c s="2">
        <v>44372.619524271846</v>
      </c>
      <c>
        <v>305248</v>
      </c>
      <c s="71">
        <v>6</v>
      </c>
      <c>
        <v>14</v>
      </c>
      <c s="71" t="str">
        <f t="shared" si="872"/>
        <v>пятница</v>
      </c>
      <c s="71" t="str">
        <f>VLOOKUP(A27950,Подписчики!A:C,2,0)</f>
        <v>UTC+3</v>
      </c>
      <c s="71" t="str">
        <f t="shared" si="873"/>
        <v>Московское время</v>
      </c>
      <c s="71"/>
    </row>
    <row r="27951" spans="1:10" ht="15">
      <c r="A27951">
        <v>69072</v>
      </c>
      <c>
        <v>213869</v>
      </c>
      <c s="2">
        <v>44373.226000000002</v>
      </c>
      <c>
        <v>287759</v>
      </c>
      <c s="71">
        <v>7</v>
      </c>
      <c>
        <v>5</v>
      </c>
      <c s="71" t="str">
        <f t="shared" si="872"/>
        <v>суббота</v>
      </c>
      <c s="71" t="str">
        <f>VLOOKUP(A27951,Подписчики!A:C,2,0)</f>
        <v>UTC+3</v>
      </c>
      <c s="71" t="str">
        <f t="shared" si="873"/>
        <v>Московское время</v>
      </c>
      <c s="71"/>
    </row>
    <row r="27952" spans="1:10" ht="15">
      <c r="A27952">
        <v>69072</v>
      </c>
      <c>
        <v>221606</v>
      </c>
      <c s="2">
        <v>44374.802372168284</v>
      </c>
      <c>
        <v>413828</v>
      </c>
      <c s="71">
        <v>1</v>
      </c>
      <c>
        <v>19</v>
      </c>
      <c s="71" t="str">
        <f t="shared" si="872"/>
        <v>воскресенье</v>
      </c>
      <c s="71" t="str">
        <f>VLOOKUP(A27952,Подписчики!A:C,2,0)</f>
        <v>UTC+3</v>
      </c>
      <c s="71" t="str">
        <f t="shared" si="873"/>
        <v>Московское время</v>
      </c>
      <c s="71"/>
    </row>
    <row r="27953" spans="1:10" ht="15">
      <c r="A27953">
        <v>69072</v>
      </c>
      <c>
        <v>227701</v>
      </c>
      <c s="2">
        <v>44376.721466019415</v>
      </c>
      <c>
        <v>297015</v>
      </c>
      <c s="71">
        <v>3</v>
      </c>
      <c>
        <v>17</v>
      </c>
      <c s="71" t="str">
        <f t="shared" si="872"/>
        <v>вторник</v>
      </c>
      <c s="71" t="str">
        <f>VLOOKUP(A27953,Подписчики!A:C,2,0)</f>
        <v>UTC+3</v>
      </c>
      <c s="71" t="str">
        <f t="shared" si="873"/>
        <v>Московское время</v>
      </c>
      <c s="71"/>
    </row>
    <row r="27954" spans="1:10" ht="15">
      <c r="A27954">
        <v>69072</v>
      </c>
      <c>
        <v>243023</v>
      </c>
      <c s="2">
        <v>44381.007629627369</v>
      </c>
      <c>
        <v>468614</v>
      </c>
      <c s="71">
        <v>1</v>
      </c>
      <c>
        <v>0</v>
      </c>
      <c s="71" t="str">
        <f t="shared" si="872"/>
        <v>воскресенье</v>
      </c>
      <c s="71" t="str">
        <f>VLOOKUP(A27954,Подписчики!A:C,2,0)</f>
        <v>UTC+3</v>
      </c>
      <c s="71" t="str">
        <f t="shared" si="873"/>
        <v>Московское время</v>
      </c>
      <c s="71"/>
    </row>
    <row r="27955" spans="1:10" ht="15">
      <c r="A27955">
        <v>69072</v>
      </c>
      <c>
        <v>251358</v>
      </c>
      <c s="2">
        <v>44383.818553398058</v>
      </c>
      <c>
        <v>68991</v>
      </c>
      <c s="71">
        <v>3</v>
      </c>
      <c>
        <v>19</v>
      </c>
      <c s="71" t="str">
        <f t="shared" si="872"/>
        <v>вторник</v>
      </c>
      <c s="71" t="str">
        <f>VLOOKUP(A27955,Подписчики!A:C,2,0)</f>
        <v>UTC+3</v>
      </c>
      <c s="71" t="str">
        <f t="shared" si="873"/>
        <v>Московское время</v>
      </c>
      <c s="71"/>
    </row>
    <row r="27956" spans="1:10" ht="15">
      <c r="A27956">
        <v>69072</v>
      </c>
      <c>
        <v>324183</v>
      </c>
      <c s="2">
        <v>44405.609815533979</v>
      </c>
      <c>
        <v>5151</v>
      </c>
      <c s="71">
        <v>4</v>
      </c>
      <c>
        <v>14</v>
      </c>
      <c s="71" t="str">
        <f t="shared" si="872"/>
        <v>среда</v>
      </c>
      <c s="71" t="str">
        <f>VLOOKUP(A27956,Подписчики!A:C,2,0)</f>
        <v>UTC+3</v>
      </c>
      <c s="71" t="str">
        <f t="shared" si="873"/>
        <v>Московское время</v>
      </c>
      <c s="71"/>
    </row>
    <row r="27957" spans="1:10" ht="15">
      <c r="A27957">
        <v>69072</v>
      </c>
      <c>
        <v>344136</v>
      </c>
      <c s="2">
        <v>44410.755446601943</v>
      </c>
      <c>
        <v>347008</v>
      </c>
      <c s="71">
        <v>2</v>
      </c>
      <c>
        <v>18</v>
      </c>
      <c s="71" t="str">
        <f t="shared" si="872"/>
        <v>понедельник</v>
      </c>
      <c s="71" t="str">
        <f>VLOOKUP(A27957,Подписчики!A:C,2,0)</f>
        <v>UTC+3</v>
      </c>
      <c s="71" t="str">
        <f t="shared" si="873"/>
        <v>Московское время</v>
      </c>
      <c s="71"/>
    </row>
    <row r="27958" spans="1:10" ht="15">
      <c r="A27958">
        <v>69072</v>
      </c>
      <c>
        <v>392048</v>
      </c>
      <c s="2">
        <v>44425.52890938511</v>
      </c>
      <c>
        <v>230507</v>
      </c>
      <c s="71">
        <v>3</v>
      </c>
      <c>
        <v>12</v>
      </c>
      <c s="71" t="str">
        <f t="shared" si="872"/>
        <v>вторник</v>
      </c>
      <c s="71" t="str">
        <f>VLOOKUP(A27958,Подписчики!A:C,2,0)</f>
        <v>UTC+3</v>
      </c>
      <c s="71" t="str">
        <f t="shared" si="873"/>
        <v>Московское время</v>
      </c>
      <c s="71"/>
    </row>
    <row r="27959" spans="1:10" ht="15">
      <c r="A27959">
        <v>69072</v>
      </c>
      <c>
        <v>397491</v>
      </c>
      <c s="2">
        <v>44427.637323624593</v>
      </c>
      <c>
        <v>411922</v>
      </c>
      <c s="71">
        <v>5</v>
      </c>
      <c>
        <v>15</v>
      </c>
      <c s="71" t="str">
        <f t="shared" si="872"/>
        <v>четверг</v>
      </c>
      <c s="71" t="str">
        <f>VLOOKUP(A27959,Подписчики!A:C,2,0)</f>
        <v>UTC+3</v>
      </c>
      <c s="71" t="str">
        <f t="shared" si="873"/>
        <v>Московское время</v>
      </c>
      <c s="71"/>
    </row>
    <row r="27960" spans="1:10" ht="15">
      <c r="A27960">
        <v>69072</v>
      </c>
      <c>
        <v>406109</v>
      </c>
      <c s="2">
        <v>44429.800317392495</v>
      </c>
      <c>
        <v>182191</v>
      </c>
      <c s="71">
        <v>7</v>
      </c>
      <c>
        <v>19</v>
      </c>
      <c s="71" t="str">
        <f t="shared" si="872"/>
        <v>суббота</v>
      </c>
      <c s="71" t="str">
        <f>VLOOKUP(A27960,Подписчики!A:C,2,0)</f>
        <v>UTC+3</v>
      </c>
      <c s="71" t="str">
        <f t="shared" si="873"/>
        <v>Московское время</v>
      </c>
      <c s="71"/>
    </row>
    <row r="27961" spans="1:10" ht="15">
      <c r="A27961">
        <v>69072</v>
      </c>
      <c>
        <v>409971</v>
      </c>
      <c s="2">
        <v>44430.747355987056</v>
      </c>
      <c>
        <v>228415</v>
      </c>
      <c s="71">
        <v>1</v>
      </c>
      <c>
        <v>17</v>
      </c>
      <c s="71" t="str">
        <f t="shared" si="872"/>
        <v>воскресенье</v>
      </c>
      <c s="71" t="str">
        <f>VLOOKUP(A27961,Подписчики!A:C,2,0)</f>
        <v>UTC+3</v>
      </c>
      <c s="71" t="str">
        <f t="shared" si="873"/>
        <v>Московское время</v>
      </c>
      <c s="71"/>
    </row>
    <row r="27962" spans="1:10" ht="15">
      <c r="A27962">
        <v>69113</v>
      </c>
      <c>
        <v>338312</v>
      </c>
      <c s="2">
        <v>44409.109006472492</v>
      </c>
      <c>
        <v>327633</v>
      </c>
      <c s="71">
        <v>1</v>
      </c>
      <c>
        <v>2</v>
      </c>
      <c s="71" t="str">
        <f t="shared" si="872"/>
        <v>воскресенье</v>
      </c>
      <c s="71" t="str">
        <f>VLOOKUP(A27962,Подписчики!A:C,2,0)</f>
        <v>UTC-7</v>
      </c>
      <c s="71" t="str">
        <f t="shared" si="873"/>
        <v>Запределами России</v>
      </c>
      <c s="71"/>
    </row>
    <row r="27963" spans="1:10" ht="15">
      <c r="A27963">
        <v>69130</v>
      </c>
      <c>
        <v>326844</v>
      </c>
      <c s="2">
        <v>44406.543472491911</v>
      </c>
      <c>
        <v>122982</v>
      </c>
      <c s="71">
        <v>5</v>
      </c>
      <c>
        <v>13</v>
      </c>
      <c s="71" t="str">
        <f t="shared" si="872"/>
        <v>четверг</v>
      </c>
      <c s="71" t="str">
        <f>VLOOKUP(A27963,Подписчики!A:C,2,0)</f>
        <v>UTC+3</v>
      </c>
      <c s="71" t="str">
        <f t="shared" si="873"/>
        <v>Московское время</v>
      </c>
      <c s="71"/>
    </row>
    <row r="27964" spans="1:10" ht="15">
      <c r="A27964">
        <v>69130</v>
      </c>
      <c>
        <v>329040</v>
      </c>
      <c s="2">
        <v>44407.394605177993</v>
      </c>
      <c>
        <v>351192</v>
      </c>
      <c s="71">
        <v>6</v>
      </c>
      <c>
        <v>9</v>
      </c>
      <c s="71" t="str">
        <f t="shared" si="872"/>
        <v>пятница</v>
      </c>
      <c s="71" t="str">
        <f>VLOOKUP(A27964,Подписчики!A:C,2,0)</f>
        <v>UTC+3</v>
      </c>
      <c s="71" t="str">
        <f t="shared" si="873"/>
        <v>Московское время</v>
      </c>
      <c s="71"/>
    </row>
    <row r="27965" spans="1:10" ht="15">
      <c r="A27965">
        <v>69130</v>
      </c>
      <c>
        <v>340071</v>
      </c>
      <c s="2">
        <v>44409.598132267223</v>
      </c>
      <c>
        <v>89126</v>
      </c>
      <c s="71">
        <v>1</v>
      </c>
      <c>
        <v>14</v>
      </c>
      <c s="71" t="str">
        <f t="shared" si="872"/>
        <v>воскресенье</v>
      </c>
      <c s="71" t="str">
        <f>VLOOKUP(A27965,Подписчики!A:C,2,0)</f>
        <v>UTC+3</v>
      </c>
      <c s="71" t="str">
        <f t="shared" si="873"/>
        <v>Московское время</v>
      </c>
      <c s="71"/>
    </row>
    <row r="27966" spans="1:10" ht="15">
      <c r="A27966">
        <v>69130</v>
      </c>
      <c>
        <v>370053</v>
      </c>
      <c s="2">
        <v>44418.634087378639</v>
      </c>
      <c>
        <v>191893</v>
      </c>
      <c s="71">
        <v>3</v>
      </c>
      <c>
        <v>15</v>
      </c>
      <c s="71" t="str">
        <f t="shared" si="872"/>
        <v>вторник</v>
      </c>
      <c s="71" t="str">
        <f>VLOOKUP(A27966,Подписчики!A:C,2,0)</f>
        <v>UTC+3</v>
      </c>
      <c s="71" t="str">
        <f t="shared" si="873"/>
        <v>Московское время</v>
      </c>
      <c s="71"/>
    </row>
    <row r="27967" spans="1:10" ht="15">
      <c r="A27967">
        <v>69130</v>
      </c>
      <c>
        <v>379531</v>
      </c>
      <c s="2">
        <v>44421.78780906149</v>
      </c>
      <c>
        <v>127055</v>
      </c>
      <c s="71">
        <v>6</v>
      </c>
      <c>
        <v>18</v>
      </c>
      <c s="71" t="str">
        <f t="shared" si="872"/>
        <v>пятница</v>
      </c>
      <c s="71" t="str">
        <f>VLOOKUP(A27967,Подписчики!A:C,2,0)</f>
        <v>UTC+3</v>
      </c>
      <c s="71" t="str">
        <f t="shared" si="873"/>
        <v>Московское время</v>
      </c>
      <c s="71"/>
    </row>
    <row r="27968" spans="1:10" ht="15">
      <c r="A27968">
        <v>69130</v>
      </c>
      <c>
        <v>383932</v>
      </c>
      <c s="2">
        <v>44422.771627831717</v>
      </c>
      <c>
        <v>411922</v>
      </c>
      <c s="71">
        <v>7</v>
      </c>
      <c>
        <v>18</v>
      </c>
      <c s="71" t="str">
        <f t="shared" si="872"/>
        <v>суббота</v>
      </c>
      <c s="71" t="str">
        <f>VLOOKUP(A27968,Подписчики!A:C,2,0)</f>
        <v>UTC+3</v>
      </c>
      <c s="71" t="str">
        <f t="shared" si="873"/>
        <v>Московское время</v>
      </c>
      <c s="71"/>
    </row>
    <row r="27969" spans="1:10" ht="15">
      <c r="A27969">
        <v>69130</v>
      </c>
      <c>
        <v>396929</v>
      </c>
      <c s="2">
        <v>44427.534</v>
      </c>
      <c>
        <v>217504</v>
      </c>
      <c s="71">
        <v>5</v>
      </c>
      <c>
        <v>12</v>
      </c>
      <c s="71" t="str">
        <f t="shared" si="872"/>
        <v>четверг</v>
      </c>
      <c s="71" t="str">
        <f>VLOOKUP(A27969,Подписчики!A:C,2,0)</f>
        <v>UTC+3</v>
      </c>
      <c s="71" t="str">
        <f t="shared" si="873"/>
        <v>Московское время</v>
      </c>
      <c s="71"/>
    </row>
    <row r="27970" spans="1:10" ht="15">
      <c r="A27970">
        <v>69130</v>
      </c>
      <c>
        <v>407462</v>
      </c>
      <c s="2">
        <v>44430.095553453168</v>
      </c>
      <c>
        <v>230507</v>
      </c>
      <c s="71">
        <v>1</v>
      </c>
      <c>
        <v>2</v>
      </c>
      <c s="71" t="str">
        <f t="shared" si="872"/>
        <v>воскресенье</v>
      </c>
      <c s="71" t="str">
        <f>VLOOKUP(A27970,Подписчики!A:C,2,0)</f>
        <v>UTC+3</v>
      </c>
      <c s="71" t="str">
        <f t="shared" si="873"/>
        <v>Московское время</v>
      </c>
      <c s="71"/>
    </row>
    <row r="27971" spans="1:10" ht="15">
      <c r="A27971">
        <v>69130</v>
      </c>
      <c>
        <v>422653</v>
      </c>
      <c s="2">
        <v>44436.642177993526</v>
      </c>
      <c>
        <v>147780</v>
      </c>
      <c s="71">
        <v>7</v>
      </c>
      <c>
        <v>15</v>
      </c>
      <c s="71" t="str">
        <f t="shared" si="874" ref="G27971:G28034">TEXT(C27971,"дддд")</f>
        <v>суббота</v>
      </c>
      <c s="71" t="str">
        <f>VLOOKUP(A27971,Подписчики!A:C,2,0)</f>
        <v>UTC+3</v>
      </c>
      <c s="71" t="str">
        <f t="shared" si="875" ref="I27971:I28034">IF(H27971="UTC+1","Центральноевропейское время",IF(H27971="UTC+2","Калиниградское время",IF(H27971="UTC+3","Московское время",IF(H27971="UTC+4","Самарское время",IF(H27971="UTC+5","Екатеринбургское время",IF(H27971="UTC+6","Омское время",IF(H27971="UTC+7","Красноярское время",IF(H27971="UTC+8","Иркутское время",IF(H27971="UTC+9","Якутское время",IF(H27971="UTC+10","Владивостокское время",IF(H27971="UTC+11","Магаданское время",IF(H27971="UTC+12","Камчатское время",IF(H27971="UTC+0","Запределами России",IF(H27971="UTC-1","Запределами России",IF(H27971="UTC-2","Запределами России",IF(H27971="UTC-3","Запределами России",IF(H27971="UTC-4","Запределами России",IF(H27971="UTC-5","Запределами России",IF(H27971="UTC-6","Запределами России",IF(H27971="UTC-7","Запределами России",IF(H27971="UTC-8","Запределами России",IF(H27971="UTC-9","Запределами России",0))))))))))))))))))))))</f>
        <v>Московское время</v>
      </c>
      <c s="71"/>
    </row>
    <row r="27972" spans="1:10" ht="15">
      <c r="A27972">
        <v>69149</v>
      </c>
      <c>
        <v>6429</v>
      </c>
      <c s="2">
        <v>44296.068391979737</v>
      </c>
      <c>
        <v>60239</v>
      </c>
      <c s="71">
        <v>7</v>
      </c>
      <c>
        <v>1</v>
      </c>
      <c s="71" t="str">
        <f t="shared" si="874"/>
        <v>суббота</v>
      </c>
      <c s="71" t="str">
        <f>VLOOKUP(A27972,Подписчики!A:C,2,0)</f>
        <v>UTC+3</v>
      </c>
      <c s="71" t="str">
        <f t="shared" si="875"/>
        <v>Московское время</v>
      </c>
      <c s="71"/>
    </row>
    <row r="27973" spans="1:10" ht="15">
      <c r="A27973">
        <v>69149</v>
      </c>
      <c>
        <v>18523</v>
      </c>
      <c s="2">
        <v>44307.750592233009</v>
      </c>
      <c>
        <v>255868</v>
      </c>
      <c s="71">
        <v>4</v>
      </c>
      <c>
        <v>18</v>
      </c>
      <c s="71" t="str">
        <f t="shared" si="874"/>
        <v>среда</v>
      </c>
      <c s="71" t="str">
        <f>VLOOKUP(A27973,Подписчики!A:C,2,0)</f>
        <v>UTC+3</v>
      </c>
      <c s="71" t="str">
        <f t="shared" si="875"/>
        <v>Московское время</v>
      </c>
      <c s="71"/>
    </row>
    <row r="27974" spans="1:10" ht="15">
      <c r="A27974">
        <v>69149</v>
      </c>
      <c>
        <v>20454</v>
      </c>
      <c s="2">
        <v>44308.876805825246</v>
      </c>
      <c>
        <v>202914</v>
      </c>
      <c s="71">
        <v>5</v>
      </c>
      <c>
        <v>21</v>
      </c>
      <c s="71" t="str">
        <f t="shared" si="874"/>
        <v>четверг</v>
      </c>
      <c s="71" t="str">
        <f>VLOOKUP(A27974,Подписчики!A:C,2,0)</f>
        <v>UTC+3</v>
      </c>
      <c s="71" t="str">
        <f t="shared" si="875"/>
        <v>Московское время</v>
      </c>
      <c s="71"/>
    </row>
    <row r="27975" spans="1:10" ht="15">
      <c r="A27975">
        <v>69182</v>
      </c>
      <c>
        <v>221610</v>
      </c>
      <c s="2">
        <v>44374.803181229778</v>
      </c>
      <c>
        <v>21407</v>
      </c>
      <c s="71">
        <v>1</v>
      </c>
      <c>
        <v>19</v>
      </c>
      <c s="71" t="str">
        <f t="shared" si="874"/>
        <v>воскресенье</v>
      </c>
      <c s="71" t="str">
        <f>VLOOKUP(A27975,Подписчики!A:C,2,0)</f>
        <v>UTC+1</v>
      </c>
      <c s="71" t="str">
        <f t="shared" si="875"/>
        <v>Центральноевропейское время</v>
      </c>
      <c s="71"/>
    </row>
    <row r="27976" spans="1:10" ht="15">
      <c r="A27976">
        <v>69182</v>
      </c>
      <c>
        <v>248576</v>
      </c>
      <c s="2">
        <v>44382.731983818776</v>
      </c>
      <c>
        <v>153893</v>
      </c>
      <c s="71">
        <v>2</v>
      </c>
      <c>
        <v>17</v>
      </c>
      <c s="71" t="str">
        <f t="shared" si="874"/>
        <v>понедельник</v>
      </c>
      <c s="71" t="str">
        <f>VLOOKUP(A27976,Подписчики!A:C,2,0)</f>
        <v>UTC+1</v>
      </c>
      <c s="71" t="str">
        <f t="shared" si="875"/>
        <v>Центральноевропейское время</v>
      </c>
      <c s="71"/>
    </row>
    <row r="27977" spans="1:10" ht="15">
      <c r="A27977">
        <v>69182</v>
      </c>
      <c>
        <v>267875</v>
      </c>
      <c s="2">
        <v>44388.67909787286</v>
      </c>
      <c>
        <v>250679</v>
      </c>
      <c s="71">
        <v>1</v>
      </c>
      <c>
        <v>16</v>
      </c>
      <c s="71" t="str">
        <f t="shared" si="874"/>
        <v>воскресенье</v>
      </c>
      <c s="71" t="str">
        <f>VLOOKUP(A27977,Подписчики!A:C,2,0)</f>
        <v>UTC+1</v>
      </c>
      <c s="71" t="str">
        <f t="shared" si="875"/>
        <v>Центральноевропейское время</v>
      </c>
      <c s="71"/>
    </row>
    <row r="27978" spans="1:10" ht="15">
      <c r="A27978">
        <v>69182</v>
      </c>
      <c>
        <v>277526</v>
      </c>
      <c s="2">
        <v>44391.75787378641</v>
      </c>
      <c>
        <v>411922</v>
      </c>
      <c s="71">
        <v>4</v>
      </c>
      <c>
        <v>18</v>
      </c>
      <c s="71" t="str">
        <f t="shared" si="874"/>
        <v>среда</v>
      </c>
      <c s="71" t="str">
        <f>VLOOKUP(A27978,Подписчики!A:C,2,0)</f>
        <v>UTC+1</v>
      </c>
      <c s="71" t="str">
        <f t="shared" si="875"/>
        <v>Центральноевропейское время</v>
      </c>
      <c s="71"/>
    </row>
    <row r="27979" spans="1:10" ht="15">
      <c r="A27979">
        <v>69182</v>
      </c>
      <c>
        <v>386033</v>
      </c>
      <c s="2">
        <v>44423.29978331858</v>
      </c>
      <c>
        <v>230778</v>
      </c>
      <c s="71">
        <v>1</v>
      </c>
      <c>
        <v>7</v>
      </c>
      <c s="71" t="str">
        <f t="shared" si="874"/>
        <v>воскресенье</v>
      </c>
      <c s="71" t="str">
        <f>VLOOKUP(A27979,Подписчики!A:C,2,0)</f>
        <v>UTC+1</v>
      </c>
      <c s="71" t="str">
        <f t="shared" si="875"/>
        <v>Центральноевропейское время</v>
      </c>
      <c s="71"/>
    </row>
    <row r="27980" spans="1:10" ht="15">
      <c r="A27980">
        <v>69182</v>
      </c>
      <c>
        <v>388709</v>
      </c>
      <c s="2">
        <v>44423.878841517377</v>
      </c>
      <c>
        <v>401945</v>
      </c>
      <c s="71">
        <v>1</v>
      </c>
      <c>
        <v>21</v>
      </c>
      <c s="71" t="str">
        <f t="shared" si="874"/>
        <v>воскресенье</v>
      </c>
      <c s="71" t="str">
        <f>VLOOKUP(A27980,Подписчики!A:C,2,0)</f>
        <v>UTC+1</v>
      </c>
      <c s="71" t="str">
        <f t="shared" si="875"/>
        <v>Центральноевропейское время</v>
      </c>
      <c s="71"/>
    </row>
    <row r="27981" spans="1:10" ht="15">
      <c r="A27981">
        <v>69199</v>
      </c>
      <c>
        <v>29131</v>
      </c>
      <c s="2">
        <v>44312.925349514568</v>
      </c>
      <c>
        <v>451624</v>
      </c>
      <c s="71">
        <v>2</v>
      </c>
      <c>
        <v>22</v>
      </c>
      <c s="71" t="str">
        <f t="shared" si="874"/>
        <v>понедельник</v>
      </c>
      <c s="71" t="str">
        <f>VLOOKUP(A27981,Подписчики!A:C,2,0)</f>
        <v>UTC-5</v>
      </c>
      <c s="71" t="str">
        <f t="shared" si="875"/>
        <v>Запределами России</v>
      </c>
      <c s="71"/>
    </row>
    <row r="27982" spans="1:10" ht="15">
      <c r="A27982">
        <v>69199</v>
      </c>
      <c>
        <v>41039</v>
      </c>
      <c s="2">
        <v>44318.1373236246</v>
      </c>
      <c>
        <v>234700</v>
      </c>
      <c s="71">
        <v>1</v>
      </c>
      <c>
        <v>3</v>
      </c>
      <c s="71" t="str">
        <f t="shared" si="874"/>
        <v>воскресенье</v>
      </c>
      <c s="71" t="str">
        <f>VLOOKUP(A27982,Подписчики!A:C,2,0)</f>
        <v>UTC-5</v>
      </c>
      <c s="71" t="str">
        <f t="shared" si="875"/>
        <v>Запределами России</v>
      </c>
      <c s="71"/>
    </row>
    <row r="27983" spans="1:10" ht="15">
      <c r="A27983">
        <v>69199</v>
      </c>
      <c>
        <v>49697</v>
      </c>
      <c s="2">
        <v>44322.037000000004</v>
      </c>
      <c>
        <v>81735</v>
      </c>
      <c s="71">
        <v>5</v>
      </c>
      <c>
        <v>0</v>
      </c>
      <c s="71" t="str">
        <f t="shared" si="874"/>
        <v>четверг</v>
      </c>
      <c s="71" t="str">
        <f>VLOOKUP(A27983,Подписчики!A:C,2,0)</f>
        <v>UTC-5</v>
      </c>
      <c s="71" t="str">
        <f t="shared" si="875"/>
        <v>Запределами России</v>
      </c>
      <c s="71"/>
    </row>
    <row r="27984" spans="1:10" ht="15">
      <c r="A27984">
        <v>69199</v>
      </c>
      <c>
        <v>72214</v>
      </c>
      <c s="2">
        <v>44330.991692556636</v>
      </c>
      <c>
        <v>411922</v>
      </c>
      <c s="71">
        <v>6</v>
      </c>
      <c>
        <v>23</v>
      </c>
      <c s="71" t="str">
        <f t="shared" si="874"/>
        <v>пятница</v>
      </c>
      <c s="71" t="str">
        <f>VLOOKUP(A27984,Подписчики!A:C,2,0)</f>
        <v>UTC-5</v>
      </c>
      <c s="71" t="str">
        <f t="shared" si="875"/>
        <v>Запределами России</v>
      </c>
      <c s="71"/>
    </row>
    <row r="27985" spans="1:10" ht="15">
      <c r="A27985">
        <v>69199</v>
      </c>
      <c>
        <v>93052</v>
      </c>
      <c s="2">
        <v>44338.297517799358</v>
      </c>
      <c>
        <v>276751</v>
      </c>
      <c s="71">
        <v>7</v>
      </c>
      <c>
        <v>7</v>
      </c>
      <c s="71" t="str">
        <f t="shared" si="874"/>
        <v>суббота</v>
      </c>
      <c s="71" t="str">
        <f>VLOOKUP(A27985,Подписчики!A:C,2,0)</f>
        <v>UTC-5</v>
      </c>
      <c s="71" t="str">
        <f t="shared" si="875"/>
        <v>Запределами России</v>
      </c>
      <c s="71"/>
    </row>
    <row r="27986" spans="1:10" ht="15">
      <c r="A27986">
        <v>69199</v>
      </c>
      <c>
        <v>115342</v>
      </c>
      <c s="2">
        <v>44344.957711974115</v>
      </c>
      <c>
        <v>103334</v>
      </c>
      <c s="71">
        <v>6</v>
      </c>
      <c>
        <v>22</v>
      </c>
      <c s="71" t="str">
        <f t="shared" si="874"/>
        <v>пятница</v>
      </c>
      <c s="71" t="str">
        <f>VLOOKUP(A27986,Подписчики!A:C,2,0)</f>
        <v>UTC-5</v>
      </c>
      <c s="71" t="str">
        <f t="shared" si="875"/>
        <v>Запределами России</v>
      </c>
      <c s="71"/>
    </row>
    <row r="27987" spans="1:10" ht="15">
      <c r="A27987">
        <v>69199</v>
      </c>
      <c>
        <v>121268</v>
      </c>
      <c s="2">
        <v>44346.164372692037</v>
      </c>
      <c>
        <v>230507</v>
      </c>
      <c s="71">
        <v>1</v>
      </c>
      <c>
        <v>3</v>
      </c>
      <c s="71" t="str">
        <f t="shared" si="874"/>
        <v>воскресенье</v>
      </c>
      <c s="71" t="str">
        <f>VLOOKUP(A27987,Подписчики!A:C,2,0)</f>
        <v>UTC-5</v>
      </c>
      <c s="71" t="str">
        <f t="shared" si="875"/>
        <v>Запределами России</v>
      </c>
      <c s="71"/>
    </row>
    <row r="27988" spans="1:10" ht="15">
      <c r="A27988">
        <v>69199</v>
      </c>
      <c>
        <v>131008</v>
      </c>
      <c s="2">
        <v>44349.224702265376</v>
      </c>
      <c>
        <v>17083</v>
      </c>
      <c s="71">
        <v>4</v>
      </c>
      <c>
        <v>5</v>
      </c>
      <c s="71" t="str">
        <f t="shared" si="874"/>
        <v>среда</v>
      </c>
      <c s="71" t="str">
        <f>VLOOKUP(A27988,Подписчики!A:C,2,0)</f>
        <v>UTC-5</v>
      </c>
      <c s="71" t="str">
        <f t="shared" si="875"/>
        <v>Запределами России</v>
      </c>
      <c s="71"/>
    </row>
    <row r="27989" spans="1:10" ht="15">
      <c r="A27989">
        <v>69199</v>
      </c>
      <c>
        <v>144317</v>
      </c>
      <c s="2">
        <v>44353.104961165052</v>
      </c>
      <c>
        <v>118549</v>
      </c>
      <c s="71">
        <v>1</v>
      </c>
      <c>
        <v>2</v>
      </c>
      <c s="71" t="str">
        <f t="shared" si="874"/>
        <v>воскресенье</v>
      </c>
      <c s="71" t="str">
        <f>VLOOKUP(A27989,Подписчики!A:C,2,0)</f>
        <v>UTC-5</v>
      </c>
      <c s="71" t="str">
        <f t="shared" si="875"/>
        <v>Запределами России</v>
      </c>
      <c s="71"/>
    </row>
    <row r="27990" spans="1:10" ht="15">
      <c r="A27990">
        <v>69199</v>
      </c>
      <c>
        <v>178089</v>
      </c>
      <c s="2">
        <v>44363.132469255666</v>
      </c>
      <c>
        <v>78646</v>
      </c>
      <c s="71">
        <v>4</v>
      </c>
      <c>
        <v>3</v>
      </c>
      <c s="71" t="str">
        <f t="shared" si="874"/>
        <v>среда</v>
      </c>
      <c s="71" t="str">
        <f>VLOOKUP(A27990,Подписчики!A:C,2,0)</f>
        <v>UTC-5</v>
      </c>
      <c s="71" t="str">
        <f t="shared" si="875"/>
        <v>Запределами России</v>
      </c>
      <c s="71"/>
    </row>
    <row r="27991" spans="1:10" ht="15">
      <c r="A27991">
        <v>69199</v>
      </c>
      <c>
        <v>304885</v>
      </c>
      <c s="2">
        <v>44400.1583592233</v>
      </c>
      <c>
        <v>53640</v>
      </c>
      <c s="71">
        <v>6</v>
      </c>
      <c>
        <v>3</v>
      </c>
      <c s="71" t="str">
        <f t="shared" si="874"/>
        <v>пятница</v>
      </c>
      <c s="71" t="str">
        <f>VLOOKUP(A27991,Подписчики!A:C,2,0)</f>
        <v>UTC-5</v>
      </c>
      <c s="71" t="str">
        <f t="shared" si="875"/>
        <v>Запределами России</v>
      </c>
      <c s="71"/>
    </row>
    <row r="27992" spans="1:10" ht="15">
      <c r="A27992">
        <v>69199</v>
      </c>
      <c>
        <v>338042</v>
      </c>
      <c s="2">
        <v>44409.00949190939</v>
      </c>
      <c>
        <v>189009</v>
      </c>
      <c s="71">
        <v>1</v>
      </c>
      <c>
        <v>0</v>
      </c>
      <c s="71" t="str">
        <f t="shared" si="874"/>
        <v>воскресенье</v>
      </c>
      <c s="71" t="str">
        <f>VLOOKUP(A27992,Подписчики!A:C,2,0)</f>
        <v>UTC-5</v>
      </c>
      <c s="71" t="str">
        <f t="shared" si="875"/>
        <v>Запределами России</v>
      </c>
      <c s="71"/>
    </row>
    <row r="27993" spans="1:10" ht="15">
      <c r="A27993">
        <v>69199</v>
      </c>
      <c>
        <v>338658</v>
      </c>
      <c s="2">
        <v>44409.221333333335</v>
      </c>
      <c>
        <v>153893</v>
      </c>
      <c s="71">
        <v>1</v>
      </c>
      <c>
        <v>5</v>
      </c>
      <c s="71" t="str">
        <f t="shared" si="874"/>
        <v>воскресенье</v>
      </c>
      <c s="71" t="str">
        <f>VLOOKUP(A27993,Подписчики!A:C,2,0)</f>
        <v>UTC-5</v>
      </c>
      <c s="71" t="str">
        <f t="shared" si="875"/>
        <v>Запределами России</v>
      </c>
      <c s="71"/>
    </row>
    <row r="27994" spans="1:10" ht="15">
      <c r="A27994">
        <v>69199</v>
      </c>
      <c>
        <v>350320</v>
      </c>
      <c s="2">
        <v>44412.849297734632</v>
      </c>
      <c>
        <v>308317</v>
      </c>
      <c s="71">
        <v>4</v>
      </c>
      <c>
        <v>20</v>
      </c>
      <c s="71" t="str">
        <f t="shared" si="874"/>
        <v>среда</v>
      </c>
      <c s="71" t="str">
        <f>VLOOKUP(A27994,Подписчики!A:C,2,0)</f>
        <v>UTC-5</v>
      </c>
      <c s="71" t="str">
        <f t="shared" si="875"/>
        <v>Запределами России</v>
      </c>
      <c s="71"/>
    </row>
    <row r="27995" spans="1:10" ht="15">
      <c r="A27995">
        <v>69199</v>
      </c>
      <c>
        <v>355445</v>
      </c>
      <c s="2">
        <v>44414.716611650489</v>
      </c>
      <c>
        <v>394819</v>
      </c>
      <c s="71">
        <v>6</v>
      </c>
      <c>
        <v>17</v>
      </c>
      <c s="71" t="str">
        <f t="shared" si="874"/>
        <v>пятница</v>
      </c>
      <c s="71" t="str">
        <f>VLOOKUP(A27995,Подписчики!A:C,2,0)</f>
        <v>UTC-5</v>
      </c>
      <c s="71" t="str">
        <f t="shared" si="875"/>
        <v>Запределами России</v>
      </c>
      <c s="71"/>
    </row>
    <row r="27996" spans="1:10" ht="15">
      <c r="A27996">
        <v>69199</v>
      </c>
      <c>
        <v>385881</v>
      </c>
      <c s="2">
        <v>44423.232792880262</v>
      </c>
      <c>
        <v>343491</v>
      </c>
      <c s="71">
        <v>1</v>
      </c>
      <c>
        <v>5</v>
      </c>
      <c s="71" t="str">
        <f t="shared" si="874"/>
        <v>воскресенье</v>
      </c>
      <c s="71" t="str">
        <f>VLOOKUP(A27996,Подписчики!A:C,2,0)</f>
        <v>UTC-5</v>
      </c>
      <c s="71" t="str">
        <f t="shared" si="875"/>
        <v>Запределами России</v>
      </c>
      <c s="71"/>
    </row>
    <row r="27997" spans="1:10" ht="15">
      <c r="A27997">
        <v>69239</v>
      </c>
      <c>
        <v>24030</v>
      </c>
      <c s="2">
        <v>44310.678884243294</v>
      </c>
      <c>
        <v>250679</v>
      </c>
      <c s="71">
        <v>7</v>
      </c>
      <c>
        <v>16</v>
      </c>
      <c s="71" t="str">
        <f t="shared" si="874"/>
        <v>суббота</v>
      </c>
      <c s="71" t="str">
        <f>VLOOKUP(A27997,Подписчики!A:C,2,0)</f>
        <v>UTC+7</v>
      </c>
      <c s="71" t="str">
        <f t="shared" si="875"/>
        <v>Красноярское время</v>
      </c>
      <c s="71"/>
    </row>
    <row r="27998" spans="1:10" ht="15">
      <c r="A27998">
        <v>69239</v>
      </c>
      <c>
        <v>38375</v>
      </c>
      <c s="2">
        <v>44317.151097140413</v>
      </c>
      <c>
        <v>399866</v>
      </c>
      <c s="71">
        <v>7</v>
      </c>
      <c>
        <v>3</v>
      </c>
      <c s="71" t="str">
        <f t="shared" si="874"/>
        <v>суббота</v>
      </c>
      <c s="71" t="str">
        <f>VLOOKUP(A27998,Подписчики!A:C,2,0)</f>
        <v>UTC+7</v>
      </c>
      <c s="71" t="str">
        <f t="shared" si="875"/>
        <v>Красноярское время</v>
      </c>
      <c s="71"/>
    </row>
    <row r="27999" spans="1:10" ht="15">
      <c r="A27999">
        <v>69239</v>
      </c>
      <c>
        <v>50043</v>
      </c>
      <c s="2">
        <v>44322.528909385117</v>
      </c>
      <c>
        <v>158978</v>
      </c>
      <c s="71">
        <v>5</v>
      </c>
      <c>
        <v>12</v>
      </c>
      <c s="71" t="str">
        <f t="shared" si="874"/>
        <v>четверг</v>
      </c>
      <c s="71" t="str">
        <f>VLOOKUP(A27999,Подписчики!A:C,2,0)</f>
        <v>UTC+7</v>
      </c>
      <c s="71" t="str">
        <f t="shared" si="875"/>
        <v>Красноярское время</v>
      </c>
      <c s="71"/>
    </row>
    <row r="28000" spans="1:10" ht="15">
      <c r="A28000">
        <v>69239</v>
      </c>
      <c>
        <v>64798</v>
      </c>
      <c s="2">
        <v>44328.444766990295</v>
      </c>
      <c>
        <v>15045</v>
      </c>
      <c s="71">
        <v>4</v>
      </c>
      <c>
        <v>10</v>
      </c>
      <c s="71" t="str">
        <f t="shared" si="874"/>
        <v>среда</v>
      </c>
      <c s="71" t="str">
        <f>VLOOKUP(A28000,Подписчики!A:C,2,0)</f>
        <v>UTC+7</v>
      </c>
      <c s="71" t="str">
        <f t="shared" si="875"/>
        <v>Красноярское время</v>
      </c>
      <c s="71"/>
    </row>
    <row r="28001" spans="1:10" ht="15">
      <c r="A28001">
        <v>69239</v>
      </c>
      <c>
        <v>73242</v>
      </c>
      <c s="2">
        <v>44331.480365695796</v>
      </c>
      <c>
        <v>182191</v>
      </c>
      <c s="71">
        <v>7</v>
      </c>
      <c>
        <v>11</v>
      </c>
      <c s="71" t="str">
        <f t="shared" si="874"/>
        <v>суббота</v>
      </c>
      <c s="71" t="str">
        <f>VLOOKUP(A28001,Подписчики!A:C,2,0)</f>
        <v>UTC+7</v>
      </c>
      <c s="71" t="str">
        <f t="shared" si="875"/>
        <v>Красноярское время</v>
      </c>
      <c s="71"/>
    </row>
    <row r="28002" spans="1:10" ht="15">
      <c r="A28002">
        <v>69239</v>
      </c>
      <c>
        <v>79724</v>
      </c>
      <c s="2">
        <v>44333.268391585763</v>
      </c>
      <c>
        <v>18748</v>
      </c>
      <c s="71">
        <v>2</v>
      </c>
      <c>
        <v>6</v>
      </c>
      <c s="71" t="str">
        <f t="shared" si="874"/>
        <v>понедельник</v>
      </c>
      <c s="71" t="str">
        <f>VLOOKUP(A28002,Подписчики!A:C,2,0)</f>
        <v>UTC+7</v>
      </c>
      <c s="71" t="str">
        <f t="shared" si="875"/>
        <v>Красноярское время</v>
      </c>
      <c s="71"/>
    </row>
    <row r="28003" spans="1:10" ht="15">
      <c r="A28003">
        <v>69239</v>
      </c>
      <c>
        <v>94688</v>
      </c>
      <c s="2">
        <v>44338.685506759852</v>
      </c>
      <c>
        <v>251150</v>
      </c>
      <c s="71">
        <v>7</v>
      </c>
      <c>
        <v>16</v>
      </c>
      <c s="71" t="str">
        <f t="shared" si="874"/>
        <v>суббота</v>
      </c>
      <c s="71" t="str">
        <f>VLOOKUP(A28003,Подписчики!A:C,2,0)</f>
        <v>UTC+7</v>
      </c>
      <c s="71" t="str">
        <f t="shared" si="875"/>
        <v>Красноярское время</v>
      </c>
      <c s="71"/>
    </row>
    <row r="28004" spans="1:10" ht="15">
      <c r="A28004">
        <v>69239</v>
      </c>
      <c>
        <v>105869</v>
      </c>
      <c s="2">
        <v>44342.373569579293</v>
      </c>
      <c>
        <v>433247</v>
      </c>
      <c s="71">
        <v>4</v>
      </c>
      <c>
        <v>8</v>
      </c>
      <c s="71" t="str">
        <f t="shared" si="874"/>
        <v>среда</v>
      </c>
      <c s="71" t="str">
        <f>VLOOKUP(A28004,Подписчики!A:C,2,0)</f>
        <v>UTC+7</v>
      </c>
      <c s="71" t="str">
        <f t="shared" si="875"/>
        <v>Красноярское время</v>
      </c>
      <c s="71"/>
    </row>
    <row r="28005" spans="1:10" ht="15">
      <c r="A28005">
        <v>69239</v>
      </c>
      <c>
        <v>116371</v>
      </c>
      <c s="2">
        <v>44345.318553398058</v>
      </c>
      <c>
        <v>351192</v>
      </c>
      <c s="71">
        <v>7</v>
      </c>
      <c>
        <v>7</v>
      </c>
      <c s="71" t="str">
        <f t="shared" si="874"/>
        <v>суббота</v>
      </c>
      <c s="71" t="str">
        <f>VLOOKUP(A28005,Подписчики!A:C,2,0)</f>
        <v>UTC+7</v>
      </c>
      <c s="71" t="str">
        <f t="shared" si="875"/>
        <v>Красноярское время</v>
      </c>
      <c s="71"/>
    </row>
    <row r="28006" spans="1:10" ht="15">
      <c r="A28006">
        <v>69239</v>
      </c>
      <c>
        <v>194565</v>
      </c>
      <c s="2">
        <v>44367.580689320392</v>
      </c>
      <c>
        <v>436838</v>
      </c>
      <c s="71">
        <v>1</v>
      </c>
      <c>
        <v>13</v>
      </c>
      <c s="71" t="str">
        <f t="shared" si="874"/>
        <v>воскресенье</v>
      </c>
      <c s="71" t="str">
        <f>VLOOKUP(A28006,Подписчики!A:C,2,0)</f>
        <v>UTC+7</v>
      </c>
      <c s="71" t="str">
        <f t="shared" si="875"/>
        <v>Красноярское время</v>
      </c>
      <c s="71"/>
    </row>
    <row r="28007" spans="1:10" ht="15">
      <c r="A28007">
        <v>69239</v>
      </c>
      <c>
        <v>207377</v>
      </c>
      <c s="2">
        <v>44371.616288025893</v>
      </c>
      <c>
        <v>401297</v>
      </c>
      <c s="71">
        <v>5</v>
      </c>
      <c>
        <v>14</v>
      </c>
      <c s="71" t="str">
        <f t="shared" si="874"/>
        <v>четверг</v>
      </c>
      <c s="71" t="str">
        <f>VLOOKUP(A28007,Подписчики!A:C,2,0)</f>
        <v>UTC+7</v>
      </c>
      <c s="71" t="str">
        <f t="shared" si="875"/>
        <v>Красноярское время</v>
      </c>
      <c s="71"/>
    </row>
    <row r="28008" spans="1:10" ht="15">
      <c r="A28008">
        <v>69262</v>
      </c>
      <c>
        <v>103026</v>
      </c>
      <c s="2">
        <v>44340.963779935271</v>
      </c>
      <c>
        <v>268009</v>
      </c>
      <c s="71">
        <v>2</v>
      </c>
      <c>
        <v>23</v>
      </c>
      <c s="71" t="str">
        <f t="shared" si="874"/>
        <v>понедельник</v>
      </c>
      <c s="71" t="str">
        <f>VLOOKUP(A28008,Подписчики!A:C,2,0)</f>
        <v>UTC+2</v>
      </c>
      <c s="71" t="str">
        <f t="shared" si="875"/>
        <v>Калиниградское время</v>
      </c>
      <c s="71"/>
    </row>
    <row r="28009" spans="1:10" ht="15">
      <c r="A28009">
        <v>69262</v>
      </c>
      <c>
        <v>126563</v>
      </c>
      <c s="2">
        <v>44347.638537216822</v>
      </c>
      <c>
        <v>320940</v>
      </c>
      <c s="71">
        <v>2</v>
      </c>
      <c>
        <v>15</v>
      </c>
      <c s="71" t="str">
        <f t="shared" si="874"/>
        <v>понедельник</v>
      </c>
      <c s="71" t="str">
        <f>VLOOKUP(A28009,Подписчики!A:C,2,0)</f>
        <v>UTC+2</v>
      </c>
      <c s="71" t="str">
        <f t="shared" si="875"/>
        <v>Калиниградское время</v>
      </c>
      <c s="71"/>
    </row>
    <row r="28010" spans="1:10" ht="15">
      <c r="A28010">
        <v>69262</v>
      </c>
      <c>
        <v>131448</v>
      </c>
      <c s="2">
        <v>44349.546304207121</v>
      </c>
      <c>
        <v>171935</v>
      </c>
      <c s="71">
        <v>4</v>
      </c>
      <c>
        <v>13</v>
      </c>
      <c s="71" t="str">
        <f t="shared" si="874"/>
        <v>среда</v>
      </c>
      <c s="71" t="str">
        <f>VLOOKUP(A28010,Подписчики!A:C,2,0)</f>
        <v>UTC+2</v>
      </c>
      <c s="71" t="str">
        <f t="shared" si="875"/>
        <v>Калиниградское время</v>
      </c>
      <c s="71"/>
    </row>
    <row r="28011" spans="1:10" ht="15">
      <c r="A28011">
        <v>69262</v>
      </c>
      <c>
        <v>166805</v>
      </c>
      <c s="2">
        <v>44359.785786407767</v>
      </c>
      <c>
        <v>158978</v>
      </c>
      <c s="71">
        <v>7</v>
      </c>
      <c>
        <v>18</v>
      </c>
      <c s="71" t="str">
        <f t="shared" si="874"/>
        <v>суббота</v>
      </c>
      <c s="71" t="str">
        <f>VLOOKUP(A28011,Подписчики!A:C,2,0)</f>
        <v>UTC+2</v>
      </c>
      <c s="71" t="str">
        <f t="shared" si="875"/>
        <v>Калиниградское время</v>
      </c>
      <c s="71"/>
    </row>
    <row r="28012" spans="1:10" ht="15">
      <c r="A28012">
        <v>69262</v>
      </c>
      <c>
        <v>176904</v>
      </c>
      <c s="2">
        <v>44362.722679611645</v>
      </c>
      <c>
        <v>242428</v>
      </c>
      <c s="71">
        <v>3</v>
      </c>
      <c>
        <v>17</v>
      </c>
      <c s="71" t="str">
        <f t="shared" si="874"/>
        <v>вторник</v>
      </c>
      <c s="71" t="str">
        <f>VLOOKUP(A28012,Подписчики!A:C,2,0)</f>
        <v>UTC+2</v>
      </c>
      <c s="71" t="str">
        <f t="shared" si="875"/>
        <v>Калиниградское время</v>
      </c>
      <c s="71"/>
    </row>
    <row r="28013" spans="1:10" ht="15">
      <c r="A28013">
        <v>69262</v>
      </c>
      <c>
        <v>196515</v>
      </c>
      <c s="2">
        <v>44367.852129449835</v>
      </c>
      <c>
        <v>422215</v>
      </c>
      <c s="71">
        <v>1</v>
      </c>
      <c>
        <v>20</v>
      </c>
      <c s="71" t="str">
        <f t="shared" si="874"/>
        <v>воскресенье</v>
      </c>
      <c s="71" t="str">
        <f>VLOOKUP(A28013,Подписчики!A:C,2,0)</f>
        <v>UTC+2</v>
      </c>
      <c s="71" t="str">
        <f t="shared" si="875"/>
        <v>Калиниградское время</v>
      </c>
      <c s="71"/>
    </row>
    <row r="28014" spans="1:10" ht="15">
      <c r="A28014">
        <v>69270</v>
      </c>
      <c>
        <v>220056</v>
      </c>
      <c s="2">
        <v>44374.581093851135</v>
      </c>
      <c>
        <v>250679</v>
      </c>
      <c s="71">
        <v>1</v>
      </c>
      <c>
        <v>13</v>
      </c>
      <c s="71" t="str">
        <f t="shared" si="874"/>
        <v>воскресенье</v>
      </c>
      <c s="71" t="str">
        <f>VLOOKUP(A28014,Подписчики!A:C,2,0)</f>
        <v>UTC+0</v>
      </c>
      <c s="71" t="str">
        <f t="shared" si="875"/>
        <v>Запределами России</v>
      </c>
      <c s="71"/>
    </row>
    <row r="28015" spans="1:10" ht="15">
      <c r="A28015">
        <v>69270</v>
      </c>
      <c>
        <v>225403</v>
      </c>
      <c s="2">
        <v>44375.886919093849</v>
      </c>
      <c>
        <v>21760</v>
      </c>
      <c s="71">
        <v>2</v>
      </c>
      <c>
        <v>21</v>
      </c>
      <c s="71" t="str">
        <f t="shared" si="874"/>
        <v>понедельник</v>
      </c>
      <c s="71" t="str">
        <f>VLOOKUP(A28015,Подписчики!A:C,2,0)</f>
        <v>UTC+0</v>
      </c>
      <c s="71" t="str">
        <f t="shared" si="875"/>
        <v>Запределами России</v>
      </c>
      <c s="71"/>
    </row>
    <row r="28016" spans="1:10" ht="15">
      <c r="A28016">
        <v>69270</v>
      </c>
      <c>
        <v>279723</v>
      </c>
      <c s="2">
        <v>44392.605365695796</v>
      </c>
      <c>
        <v>119655</v>
      </c>
      <c s="71">
        <v>5</v>
      </c>
      <c>
        <v>14</v>
      </c>
      <c s="71" t="str">
        <f t="shared" si="874"/>
        <v>четверг</v>
      </c>
      <c s="71" t="str">
        <f>VLOOKUP(A28016,Подписчики!A:C,2,0)</f>
        <v>UTC+0</v>
      </c>
      <c s="71" t="str">
        <f t="shared" si="875"/>
        <v>Запределами России</v>
      </c>
      <c s="71"/>
    </row>
    <row r="28017" spans="1:10" ht="15">
      <c r="A28017">
        <v>69270</v>
      </c>
      <c>
        <v>312626</v>
      </c>
      <c s="2">
        <v>44401.91103854488</v>
      </c>
      <c>
        <v>182984</v>
      </c>
      <c s="71">
        <v>7</v>
      </c>
      <c>
        <v>21</v>
      </c>
      <c s="71" t="str">
        <f t="shared" si="874"/>
        <v>суббота</v>
      </c>
      <c s="71" t="str">
        <f>VLOOKUP(A28017,Подписчики!A:C,2,0)</f>
        <v>UTC+0</v>
      </c>
      <c s="71" t="str">
        <f t="shared" si="875"/>
        <v>Запределами России</v>
      </c>
      <c s="71"/>
    </row>
    <row r="28018" spans="1:10" ht="15">
      <c r="A28018">
        <v>69270</v>
      </c>
      <c>
        <v>328608</v>
      </c>
      <c s="2">
        <v>44406.987242718445</v>
      </c>
      <c>
        <v>206501</v>
      </c>
      <c s="71">
        <v>5</v>
      </c>
      <c>
        <v>23</v>
      </c>
      <c s="71" t="str">
        <f t="shared" si="874"/>
        <v>четверг</v>
      </c>
      <c s="71" t="str">
        <f>VLOOKUP(A28018,Подписчики!A:C,2,0)</f>
        <v>UTC+0</v>
      </c>
      <c s="71" t="str">
        <f t="shared" si="875"/>
        <v>Запределами России</v>
      </c>
      <c s="71"/>
    </row>
    <row r="28019" spans="1:10" ht="15">
      <c r="A28019">
        <v>69276</v>
      </c>
      <c>
        <v>137400</v>
      </c>
      <c s="2">
        <v>44351.6583592233</v>
      </c>
      <c>
        <v>431288</v>
      </c>
      <c s="71">
        <v>6</v>
      </c>
      <c>
        <v>15</v>
      </c>
      <c s="71" t="str">
        <f t="shared" si="874"/>
        <v>пятница</v>
      </c>
      <c s="71" t="str">
        <f>VLOOKUP(A28019,Подписчики!A:C,2,0)</f>
        <v>UTC+3</v>
      </c>
      <c s="71" t="str">
        <f t="shared" si="875"/>
        <v>Московское время</v>
      </c>
      <c s="71"/>
    </row>
    <row r="28020" spans="1:10" ht="15">
      <c r="A28020">
        <v>69276</v>
      </c>
      <c>
        <v>141819</v>
      </c>
      <c s="2">
        <v>44352.629566331983</v>
      </c>
      <c>
        <v>81226</v>
      </c>
      <c s="71">
        <v>7</v>
      </c>
      <c>
        <v>15</v>
      </c>
      <c s="71" t="str">
        <f t="shared" si="874"/>
        <v>суббота</v>
      </c>
      <c s="71" t="str">
        <f>VLOOKUP(A28020,Подписчики!A:C,2,0)</f>
        <v>UTC+3</v>
      </c>
      <c s="71" t="str">
        <f t="shared" si="875"/>
        <v>Московское время</v>
      </c>
      <c s="71"/>
    </row>
    <row r="28021" spans="1:10" ht="15">
      <c r="A28021">
        <v>69276</v>
      </c>
      <c>
        <v>143240</v>
      </c>
      <c s="2">
        <v>44352.852533980586</v>
      </c>
      <c>
        <v>230507</v>
      </c>
      <c s="71">
        <v>7</v>
      </c>
      <c>
        <v>20</v>
      </c>
      <c s="71" t="str">
        <f t="shared" si="874"/>
        <v>суббота</v>
      </c>
      <c s="71" t="str">
        <f>VLOOKUP(A28021,Подписчики!A:C,2,0)</f>
        <v>UTC+3</v>
      </c>
      <c s="71" t="str">
        <f t="shared" si="875"/>
        <v>Московское время</v>
      </c>
      <c s="71"/>
    </row>
    <row r="28022" spans="1:10" ht="15">
      <c r="A28022">
        <v>69276</v>
      </c>
      <c>
        <v>180056</v>
      </c>
      <c s="2">
        <v>44363.836352750812</v>
      </c>
      <c>
        <v>165114</v>
      </c>
      <c s="71">
        <v>4</v>
      </c>
      <c>
        <v>20</v>
      </c>
      <c s="71" t="str">
        <f t="shared" si="874"/>
        <v>среда</v>
      </c>
      <c s="71" t="str">
        <f>VLOOKUP(A28022,Подписчики!A:C,2,0)</f>
        <v>UTC+3</v>
      </c>
      <c s="71" t="str">
        <f t="shared" si="875"/>
        <v>Московское время</v>
      </c>
      <c s="71"/>
    </row>
    <row r="28023" spans="1:10" ht="15">
      <c r="A28023">
        <v>69276</v>
      </c>
      <c>
        <v>186671</v>
      </c>
      <c s="2">
        <v>44365.771627831717</v>
      </c>
      <c>
        <v>90419</v>
      </c>
      <c s="71">
        <v>6</v>
      </c>
      <c>
        <v>18</v>
      </c>
      <c s="71" t="str">
        <f t="shared" si="874"/>
        <v>пятница</v>
      </c>
      <c s="71" t="str">
        <f>VLOOKUP(A28023,Подписчики!A:C,2,0)</f>
        <v>UTC+3</v>
      </c>
      <c s="71" t="str">
        <f t="shared" si="875"/>
        <v>Московское время</v>
      </c>
      <c s="71"/>
    </row>
    <row r="28024" spans="1:10" ht="15">
      <c r="A28024">
        <v>69276</v>
      </c>
      <c>
        <v>204199</v>
      </c>
      <c s="2">
        <v>44370.580689320392</v>
      </c>
      <c>
        <v>471403</v>
      </c>
      <c s="71">
        <v>4</v>
      </c>
      <c>
        <v>13</v>
      </c>
      <c s="71" t="str">
        <f t="shared" si="874"/>
        <v>среда</v>
      </c>
      <c s="71" t="str">
        <f>VLOOKUP(A28024,Подписчики!A:C,2,0)</f>
        <v>UTC+3</v>
      </c>
      <c s="71" t="str">
        <f t="shared" si="875"/>
        <v>Московское время</v>
      </c>
      <c s="71"/>
    </row>
    <row r="28025" spans="1:10" ht="15">
      <c r="A28025">
        <v>69276</v>
      </c>
      <c>
        <v>207078</v>
      </c>
      <c s="2">
        <v>44371.53214563107</v>
      </c>
      <c>
        <v>119655</v>
      </c>
      <c s="71">
        <v>5</v>
      </c>
      <c>
        <v>12</v>
      </c>
      <c s="71" t="str">
        <f t="shared" si="874"/>
        <v>четверг</v>
      </c>
      <c s="71" t="str">
        <f>VLOOKUP(A28025,Подписчики!A:C,2,0)</f>
        <v>UTC+3</v>
      </c>
      <c s="71" t="str">
        <f t="shared" si="875"/>
        <v>Московское время</v>
      </c>
      <c s="71"/>
    </row>
    <row r="28026" spans="1:10" ht="15">
      <c r="A28026">
        <v>69276</v>
      </c>
      <c>
        <v>216894</v>
      </c>
      <c s="2">
        <v>44373.757064724916</v>
      </c>
      <c>
        <v>304128</v>
      </c>
      <c s="71">
        <v>7</v>
      </c>
      <c>
        <v>18</v>
      </c>
      <c s="71" t="str">
        <f t="shared" si="874"/>
        <v>суббота</v>
      </c>
      <c s="71" t="str">
        <f>VLOOKUP(A28026,Подписчики!A:C,2,0)</f>
        <v>UTC+3</v>
      </c>
      <c s="71" t="str">
        <f t="shared" si="875"/>
        <v>Московское время</v>
      </c>
      <c s="71"/>
    </row>
    <row r="28027" spans="1:10" ht="15">
      <c r="A28027">
        <v>69300</v>
      </c>
      <c>
        <v>36299</v>
      </c>
      <c s="2">
        <v>44316.66968608414</v>
      </c>
      <c>
        <v>250679</v>
      </c>
      <c s="71">
        <v>6</v>
      </c>
      <c>
        <v>16</v>
      </c>
      <c s="71" t="str">
        <f t="shared" si="874"/>
        <v>пятница</v>
      </c>
      <c s="71" t="str">
        <f>VLOOKUP(A28027,Подписчики!A:C,2,0)</f>
        <v>UTC+3</v>
      </c>
      <c s="71" t="str">
        <f t="shared" si="875"/>
        <v>Московское время</v>
      </c>
      <c s="71"/>
    </row>
    <row r="28028" spans="1:10" ht="15">
      <c r="A28028">
        <v>69300</v>
      </c>
      <c>
        <v>94869</v>
      </c>
      <c s="2">
        <v>44338.710139158575</v>
      </c>
      <c>
        <v>17862</v>
      </c>
      <c s="71">
        <v>7</v>
      </c>
      <c>
        <v>17</v>
      </c>
      <c s="71" t="str">
        <f t="shared" si="874"/>
        <v>суббота</v>
      </c>
      <c s="71" t="str">
        <f>VLOOKUP(A28028,Подписчики!A:C,2,0)</f>
        <v>UTC+3</v>
      </c>
      <c s="71" t="str">
        <f t="shared" si="875"/>
        <v>Московское время</v>
      </c>
      <c s="71"/>
    </row>
    <row r="28029" spans="1:10" ht="15">
      <c r="A28029">
        <v>69300</v>
      </c>
      <c>
        <v>96357</v>
      </c>
      <c s="2">
        <v>44338.957365642265</v>
      </c>
      <c>
        <v>294042</v>
      </c>
      <c s="71">
        <v>7</v>
      </c>
      <c>
        <v>22</v>
      </c>
      <c s="71" t="str">
        <f t="shared" si="874"/>
        <v>суббота</v>
      </c>
      <c s="71" t="str">
        <f>VLOOKUP(A28029,Подписчики!A:C,2,0)</f>
        <v>UTC+3</v>
      </c>
      <c s="71" t="str">
        <f t="shared" si="875"/>
        <v>Московское время</v>
      </c>
      <c s="71"/>
    </row>
    <row r="28030" spans="1:10" ht="15">
      <c r="A28030">
        <v>69300</v>
      </c>
      <c>
        <v>146176</v>
      </c>
      <c s="2">
        <v>44353.700430420715</v>
      </c>
      <c>
        <v>54917</v>
      </c>
      <c s="71">
        <v>1</v>
      </c>
      <c>
        <v>16</v>
      </c>
      <c s="71" t="str">
        <f t="shared" si="874"/>
        <v>воскресенье</v>
      </c>
      <c s="71" t="str">
        <f>VLOOKUP(A28030,Подписчики!A:C,2,0)</f>
        <v>UTC+3</v>
      </c>
      <c s="71" t="str">
        <f t="shared" si="875"/>
        <v>Московское время</v>
      </c>
      <c s="71"/>
    </row>
    <row r="28031" spans="1:10" ht="15">
      <c r="A28031">
        <v>69300</v>
      </c>
      <c>
        <v>173452</v>
      </c>
      <c s="2">
        <v>44361.574216828478</v>
      </c>
      <c>
        <v>304797</v>
      </c>
      <c s="71">
        <v>2</v>
      </c>
      <c>
        <v>13</v>
      </c>
      <c s="71" t="str">
        <f t="shared" si="874"/>
        <v>понедельник</v>
      </c>
      <c s="71" t="str">
        <f>VLOOKUP(A28031,Подписчики!A:C,2,0)</f>
        <v>UTC+3</v>
      </c>
      <c s="71" t="str">
        <f t="shared" si="875"/>
        <v>Московское время</v>
      </c>
      <c s="71"/>
    </row>
    <row r="28032" spans="1:10" ht="15">
      <c r="A28032">
        <v>69300</v>
      </c>
      <c>
        <v>239401</v>
      </c>
      <c s="2">
        <v>44380.378423948219</v>
      </c>
      <c>
        <v>470762</v>
      </c>
      <c s="71">
        <v>7</v>
      </c>
      <c>
        <v>9</v>
      </c>
      <c s="71" t="str">
        <f t="shared" si="874"/>
        <v>суббота</v>
      </c>
      <c s="71" t="str">
        <f>VLOOKUP(A28032,Подписчики!A:C,2,0)</f>
        <v>UTC+3</v>
      </c>
      <c s="71" t="str">
        <f t="shared" si="875"/>
        <v>Московское время</v>
      </c>
      <c s="71"/>
    </row>
    <row r="28033" spans="1:10" ht="15">
      <c r="A28033">
        <v>69300</v>
      </c>
      <c>
        <v>258446</v>
      </c>
      <c s="2">
        <v>44386.666449838187</v>
      </c>
      <c>
        <v>314516</v>
      </c>
      <c s="71">
        <v>6</v>
      </c>
      <c>
        <v>15</v>
      </c>
      <c s="71" t="str">
        <f t="shared" si="874"/>
        <v>пятница</v>
      </c>
      <c s="71" t="str">
        <f>VLOOKUP(A28033,Подписчики!A:C,2,0)</f>
        <v>UTC+3</v>
      </c>
      <c s="71" t="str">
        <f t="shared" si="875"/>
        <v>Московское время</v>
      </c>
      <c s="71"/>
    </row>
    <row r="28034" spans="1:10" ht="15">
      <c r="A28034">
        <v>69300</v>
      </c>
      <c>
        <v>272048</v>
      </c>
      <c s="2">
        <v>44389.810462783171</v>
      </c>
      <c>
        <v>177852</v>
      </c>
      <c s="71">
        <v>2</v>
      </c>
      <c>
        <v>19</v>
      </c>
      <c s="71" t="str">
        <f t="shared" si="874"/>
        <v>понедельник</v>
      </c>
      <c s="71" t="str">
        <f>VLOOKUP(A28034,Подписчики!A:C,2,0)</f>
        <v>UTC+3</v>
      </c>
      <c s="71" t="str">
        <f t="shared" si="875"/>
        <v>Московское время</v>
      </c>
      <c s="71"/>
    </row>
    <row r="28035" spans="1:10" ht="15">
      <c r="A28035">
        <v>69300</v>
      </c>
      <c>
        <v>313662</v>
      </c>
      <c s="2">
        <v>44402.231147190774</v>
      </c>
      <c>
        <v>104958</v>
      </c>
      <c s="71">
        <v>1</v>
      </c>
      <c>
        <v>5</v>
      </c>
      <c s="71" t="str">
        <f t="shared" si="876" ref="G28035:G28098">TEXT(C28035,"дддд")</f>
        <v>воскресенье</v>
      </c>
      <c s="71" t="str">
        <f>VLOOKUP(A28035,Подписчики!A:C,2,0)</f>
        <v>UTC+3</v>
      </c>
      <c s="71" t="str">
        <f t="shared" si="877" ref="I28035:I28098">IF(H28035="UTC+1","Центральноевропейское время",IF(H28035="UTC+2","Калиниградское время",IF(H28035="UTC+3","Московское время",IF(H28035="UTC+4","Самарское время",IF(H28035="UTC+5","Екатеринбургское время",IF(H28035="UTC+6","Омское время",IF(H28035="UTC+7","Красноярское время",IF(H28035="UTC+8","Иркутское время",IF(H28035="UTC+9","Якутское время",IF(H28035="UTC+10","Владивостокское время",IF(H28035="UTC+11","Магаданское время",IF(H28035="UTC+12","Камчатское время",IF(H28035="UTC+0","Запределами России",IF(H28035="UTC-1","Запределами России",IF(H28035="UTC-2","Запределами России",IF(H28035="UTC-3","Запределами России",IF(H28035="UTC-4","Запределами России",IF(H28035="UTC-5","Запределами России",IF(H28035="UTC-6","Запределами России",IF(H28035="UTC-7","Запределами России",IF(H28035="UTC-8","Запределами России",IF(H28035="UTC-9","Запределами России",0))))))))))))))))))))))</f>
        <v>Московское время</v>
      </c>
      <c s="71"/>
    </row>
    <row r="28036" spans="1:10" ht="15">
      <c r="A28036">
        <v>69300</v>
      </c>
      <c>
        <v>327951</v>
      </c>
      <c s="2">
        <v>44406.724999999999</v>
      </c>
      <c>
        <v>304128</v>
      </c>
      <c s="71">
        <v>5</v>
      </c>
      <c>
        <v>17</v>
      </c>
      <c s="71" t="str">
        <f t="shared" si="876"/>
        <v>четверг</v>
      </c>
      <c s="71" t="str">
        <f>VLOOKUP(A28036,Подписчики!A:C,2,0)</f>
        <v>UTC+3</v>
      </c>
      <c s="71" t="str">
        <f t="shared" si="877"/>
        <v>Московское время</v>
      </c>
      <c s="71"/>
    </row>
    <row r="28037" spans="1:10" ht="15">
      <c r="A28037">
        <v>69300</v>
      </c>
      <c>
        <v>337671</v>
      </c>
      <c s="2">
        <v>44408.938294498381</v>
      </c>
      <c>
        <v>202914</v>
      </c>
      <c s="71">
        <v>7</v>
      </c>
      <c>
        <v>22</v>
      </c>
      <c s="71" t="str">
        <f t="shared" si="876"/>
        <v>суббота</v>
      </c>
      <c s="71" t="str">
        <f>VLOOKUP(A28037,Подписчики!A:C,2,0)</f>
        <v>UTC+3</v>
      </c>
      <c s="71" t="str">
        <f t="shared" si="877"/>
        <v>Московское время</v>
      </c>
      <c s="71"/>
    </row>
    <row r="28038" spans="1:10" ht="15">
      <c r="A28038">
        <v>69300</v>
      </c>
      <c>
        <v>339956</v>
      </c>
      <c s="2">
        <v>44409.575834951458</v>
      </c>
      <c>
        <v>397390</v>
      </c>
      <c s="71">
        <v>1</v>
      </c>
      <c>
        <v>13</v>
      </c>
      <c s="71" t="str">
        <f t="shared" si="876"/>
        <v>воскресенье</v>
      </c>
      <c s="71" t="str">
        <f>VLOOKUP(A28038,Подписчики!A:C,2,0)</f>
        <v>UTC+3</v>
      </c>
      <c s="71" t="str">
        <f t="shared" si="877"/>
        <v>Московское время</v>
      </c>
      <c s="71"/>
    </row>
    <row r="28039" spans="1:10" ht="15">
      <c r="A28039">
        <v>69300</v>
      </c>
      <c>
        <v>342073</v>
      </c>
      <c s="2">
        <v>44409.909168284787</v>
      </c>
      <c>
        <v>88863</v>
      </c>
      <c s="71">
        <v>1</v>
      </c>
      <c>
        <v>21</v>
      </c>
      <c s="71" t="str">
        <f t="shared" si="876"/>
        <v>воскресенье</v>
      </c>
      <c s="71" t="str">
        <f>VLOOKUP(A28039,Подписчики!A:C,2,0)</f>
        <v>UTC+3</v>
      </c>
      <c s="71" t="str">
        <f t="shared" si="877"/>
        <v>Московское время</v>
      </c>
      <c s="71"/>
    </row>
    <row r="28040" spans="1:10" ht="15">
      <c r="A28040">
        <v>69300</v>
      </c>
      <c>
        <v>360808</v>
      </c>
      <c s="2">
        <v>44415.751213110751</v>
      </c>
      <c>
        <v>411922</v>
      </c>
      <c s="71">
        <v>7</v>
      </c>
      <c>
        <v>18</v>
      </c>
      <c s="71" t="str">
        <f t="shared" si="876"/>
        <v>суббота</v>
      </c>
      <c s="71" t="str">
        <f>VLOOKUP(A28040,Подписчики!A:C,2,0)</f>
        <v>UTC+3</v>
      </c>
      <c s="71" t="str">
        <f t="shared" si="877"/>
        <v>Московское время</v>
      </c>
      <c s="71"/>
    </row>
    <row r="28041" spans="1:10" ht="15">
      <c r="A28041">
        <v>69300</v>
      </c>
      <c>
        <v>364006</v>
      </c>
      <c s="2">
        <v>44416.546708737864</v>
      </c>
      <c>
        <v>180939</v>
      </c>
      <c s="71">
        <v>1</v>
      </c>
      <c>
        <v>13</v>
      </c>
      <c s="71" t="str">
        <f t="shared" si="876"/>
        <v>воскресенье</v>
      </c>
      <c s="71" t="str">
        <f>VLOOKUP(A28041,Подписчики!A:C,2,0)</f>
        <v>UTC+3</v>
      </c>
      <c s="71" t="str">
        <f t="shared" si="877"/>
        <v>Московское время</v>
      </c>
      <c s="71"/>
    </row>
    <row r="28042" spans="1:10" ht="15">
      <c r="A28042">
        <v>69300</v>
      </c>
      <c>
        <v>389817</v>
      </c>
      <c s="2">
        <v>44424.578999999998</v>
      </c>
      <c>
        <v>111368</v>
      </c>
      <c s="71">
        <v>2</v>
      </c>
      <c>
        <v>13</v>
      </c>
      <c s="71" t="str">
        <f t="shared" si="876"/>
        <v>понедельник</v>
      </c>
      <c s="71" t="str">
        <f>VLOOKUP(A28042,Подписчики!A:C,2,0)</f>
        <v>UTC+3</v>
      </c>
      <c s="71" t="str">
        <f t="shared" si="877"/>
        <v>Московское время</v>
      </c>
      <c s="71"/>
    </row>
    <row r="28043" spans="1:10" ht="15">
      <c r="A28043">
        <v>69300</v>
      </c>
      <c>
        <v>397424</v>
      </c>
      <c s="2">
        <v>44427.624378640779</v>
      </c>
      <c>
        <v>122027</v>
      </c>
      <c s="71">
        <v>5</v>
      </c>
      <c>
        <v>14</v>
      </c>
      <c s="71" t="str">
        <f t="shared" si="876"/>
        <v>четверг</v>
      </c>
      <c s="71" t="str">
        <f>VLOOKUP(A28043,Подписчики!A:C,2,0)</f>
        <v>UTC+3</v>
      </c>
      <c s="71" t="str">
        <f t="shared" si="877"/>
        <v>Московское время</v>
      </c>
      <c s="71"/>
    </row>
    <row r="28044" spans="1:10" ht="15">
      <c r="A28044">
        <v>69329</v>
      </c>
      <c>
        <v>341284</v>
      </c>
      <c s="2">
        <v>44409.767177993526</v>
      </c>
      <c>
        <v>118549</v>
      </c>
      <c s="71">
        <v>1</v>
      </c>
      <c>
        <v>18</v>
      </c>
      <c s="71" t="str">
        <f t="shared" si="876"/>
        <v>воскресенье</v>
      </c>
      <c s="71" t="str">
        <f>VLOOKUP(A28044,Подписчики!A:C,2,0)</f>
        <v>UTC+0</v>
      </c>
      <c s="71" t="str">
        <f t="shared" si="877"/>
        <v>Запределами России</v>
      </c>
      <c s="71"/>
    </row>
    <row r="28045" spans="1:10" ht="15">
      <c r="A28045">
        <v>69329</v>
      </c>
      <c>
        <v>373750</v>
      </c>
      <c s="2">
        <v>44419.791449838187</v>
      </c>
      <c>
        <v>199629</v>
      </c>
      <c s="71">
        <v>4</v>
      </c>
      <c>
        <v>18</v>
      </c>
      <c s="71" t="str">
        <f t="shared" si="876"/>
        <v>среда</v>
      </c>
      <c s="71" t="str">
        <f>VLOOKUP(A28045,Подписчики!A:C,2,0)</f>
        <v>UTC+0</v>
      </c>
      <c s="71" t="str">
        <f t="shared" si="877"/>
        <v>Запределами России</v>
      </c>
      <c s="71"/>
    </row>
    <row r="28046" spans="1:10" ht="15">
      <c r="A28046">
        <v>69329</v>
      </c>
      <c>
        <v>384385</v>
      </c>
      <c s="2">
        <v>44422.828999999998</v>
      </c>
      <c>
        <v>183290</v>
      </c>
      <c s="71">
        <v>7</v>
      </c>
      <c>
        <v>19</v>
      </c>
      <c s="71" t="str">
        <f t="shared" si="876"/>
        <v>суббота</v>
      </c>
      <c s="71" t="str">
        <f>VLOOKUP(A28046,Подписчики!A:C,2,0)</f>
        <v>UTC+0</v>
      </c>
      <c s="71" t="str">
        <f t="shared" si="877"/>
        <v>Запределами России</v>
      </c>
      <c s="71"/>
    </row>
    <row r="28047" spans="1:10" ht="15">
      <c r="A28047">
        <v>69368</v>
      </c>
      <c>
        <v>10089</v>
      </c>
      <c s="2">
        <v>44300.867906148873</v>
      </c>
      <c>
        <v>137327</v>
      </c>
      <c s="71">
        <v>4</v>
      </c>
      <c>
        <v>20</v>
      </c>
      <c s="71" t="str">
        <f t="shared" si="876"/>
        <v>среда</v>
      </c>
      <c s="71" t="str">
        <f>VLOOKUP(A28047,Подписчики!A:C,2,0)</f>
        <v>UTC+1</v>
      </c>
      <c s="71" t="str">
        <f t="shared" si="877"/>
        <v>Центральноевропейское время</v>
      </c>
      <c s="71"/>
    </row>
    <row r="28048" spans="1:10" ht="15">
      <c r="A28048">
        <v>69368</v>
      </c>
      <c>
        <v>19808</v>
      </c>
      <c s="2">
        <v>44308.623569579293</v>
      </c>
      <c>
        <v>347393</v>
      </c>
      <c s="71">
        <v>5</v>
      </c>
      <c>
        <v>14</v>
      </c>
      <c s="71" t="str">
        <f t="shared" si="876"/>
        <v>четверг</v>
      </c>
      <c s="71" t="str">
        <f>VLOOKUP(A28048,Подписчики!A:C,2,0)</f>
        <v>UTC+1</v>
      </c>
      <c s="71" t="str">
        <f t="shared" si="877"/>
        <v>Центральноевропейское время</v>
      </c>
      <c s="71"/>
    </row>
    <row r="28049" spans="1:10" ht="15">
      <c r="A28049">
        <v>69368</v>
      </c>
      <c>
        <v>31236</v>
      </c>
      <c s="2">
        <v>44314.581498381878</v>
      </c>
      <c>
        <v>357547</v>
      </c>
      <c s="71">
        <v>4</v>
      </c>
      <c>
        <v>13</v>
      </c>
      <c s="71" t="str">
        <f t="shared" si="876"/>
        <v>среда</v>
      </c>
      <c s="71" t="str">
        <f>VLOOKUP(A28049,Подписчики!A:C,2,0)</f>
        <v>UTC+1</v>
      </c>
      <c s="71" t="str">
        <f t="shared" si="877"/>
        <v>Центральноевропейское время</v>
      </c>
      <c s="71"/>
    </row>
    <row r="28050" spans="1:10" ht="15">
      <c r="A28050">
        <v>69368</v>
      </c>
      <c>
        <v>47162</v>
      </c>
      <c s="2">
        <v>44320.767582524277</v>
      </c>
      <c>
        <v>273577</v>
      </c>
      <c s="71">
        <v>3</v>
      </c>
      <c>
        <v>18</v>
      </c>
      <c s="71" t="str">
        <f t="shared" si="876"/>
        <v>вторник</v>
      </c>
      <c s="71" t="str">
        <f>VLOOKUP(A28050,Подписчики!A:C,2,0)</f>
        <v>UTC+1</v>
      </c>
      <c s="71" t="str">
        <f t="shared" si="877"/>
        <v>Центральноевропейское время</v>
      </c>
      <c s="71"/>
    </row>
    <row r="28051" spans="1:10" ht="15">
      <c r="A28051">
        <v>69368</v>
      </c>
      <c>
        <v>69907</v>
      </c>
      <c s="2">
        <v>44330.613860841426</v>
      </c>
      <c>
        <v>249345</v>
      </c>
      <c s="71">
        <v>6</v>
      </c>
      <c>
        <v>14</v>
      </c>
      <c s="71" t="str">
        <f t="shared" si="876"/>
        <v>пятница</v>
      </c>
      <c s="71" t="str">
        <f>VLOOKUP(A28051,Подписчики!A:C,2,0)</f>
        <v>UTC+1</v>
      </c>
      <c s="71" t="str">
        <f t="shared" si="877"/>
        <v>Центральноевропейское время</v>
      </c>
      <c s="71"/>
    </row>
    <row r="28052" spans="1:10" ht="15">
      <c r="A28052">
        <v>69368</v>
      </c>
      <c>
        <v>101611</v>
      </c>
      <c s="2">
        <v>44340.664022653727</v>
      </c>
      <c>
        <v>331472</v>
      </c>
      <c s="71">
        <v>2</v>
      </c>
      <c>
        <v>15</v>
      </c>
      <c s="71" t="str">
        <f t="shared" si="876"/>
        <v>понедельник</v>
      </c>
      <c s="71" t="str">
        <f>VLOOKUP(A28052,Подписчики!A:C,2,0)</f>
        <v>UTC+1</v>
      </c>
      <c s="71" t="str">
        <f t="shared" si="877"/>
        <v>Центральноевропейское время</v>
      </c>
      <c s="71"/>
    </row>
    <row r="28053" spans="1:10" ht="15">
      <c r="A28053">
        <v>69368</v>
      </c>
      <c>
        <v>108016</v>
      </c>
      <c s="2">
        <v>44342.87599676376</v>
      </c>
      <c>
        <v>470762</v>
      </c>
      <c s="71">
        <v>4</v>
      </c>
      <c>
        <v>21</v>
      </c>
      <c s="71" t="str">
        <f t="shared" si="876"/>
        <v>среда</v>
      </c>
      <c s="71" t="str">
        <f>VLOOKUP(A28053,Подписчики!A:C,2,0)</f>
        <v>UTC+1</v>
      </c>
      <c s="71" t="str">
        <f t="shared" si="877"/>
        <v>Центральноевропейское время</v>
      </c>
      <c s="71"/>
    </row>
    <row r="28054" spans="1:10" ht="15">
      <c r="A28054">
        <v>69368</v>
      </c>
      <c>
        <v>134403</v>
      </c>
      <c s="2">
        <v>44350.686676375408</v>
      </c>
      <c>
        <v>411922</v>
      </c>
      <c s="71">
        <v>5</v>
      </c>
      <c>
        <v>16</v>
      </c>
      <c s="71" t="str">
        <f t="shared" si="876"/>
        <v>четверг</v>
      </c>
      <c s="71" t="str">
        <f>VLOOKUP(A28054,Подписчики!A:C,2,0)</f>
        <v>UTC+1</v>
      </c>
      <c s="71" t="str">
        <f t="shared" si="877"/>
        <v>Центральноевропейское время</v>
      </c>
      <c s="71"/>
    </row>
    <row r="28055" spans="1:10" ht="15">
      <c r="A28055">
        <v>69368</v>
      </c>
      <c>
        <v>152119</v>
      </c>
      <c s="2">
        <v>44355.744928802589</v>
      </c>
      <c>
        <v>122902</v>
      </c>
      <c s="71">
        <v>3</v>
      </c>
      <c>
        <v>17</v>
      </c>
      <c s="71" t="str">
        <f t="shared" si="876"/>
        <v>вторник</v>
      </c>
      <c s="71" t="str">
        <f>VLOOKUP(A28055,Подписчики!A:C,2,0)</f>
        <v>UTC+1</v>
      </c>
      <c s="71" t="str">
        <f t="shared" si="877"/>
        <v>Центральноевропейское время</v>
      </c>
      <c s="71"/>
    </row>
    <row r="28056" spans="1:10" ht="15">
      <c r="A28056">
        <v>69368</v>
      </c>
      <c>
        <v>164278</v>
      </c>
      <c s="2">
        <v>44359.347361674852</v>
      </c>
      <c>
        <v>169563</v>
      </c>
      <c s="71">
        <v>7</v>
      </c>
      <c>
        <v>8</v>
      </c>
      <c s="71" t="str">
        <f t="shared" si="876"/>
        <v>суббота</v>
      </c>
      <c s="71" t="str">
        <f>VLOOKUP(A28056,Подписчики!A:C,2,0)</f>
        <v>UTC+1</v>
      </c>
      <c s="71" t="str">
        <f t="shared" si="877"/>
        <v>Центральноевропейское время</v>
      </c>
      <c s="71"/>
    </row>
    <row r="28057" spans="1:10" ht="15">
      <c r="A28057">
        <v>69368</v>
      </c>
      <c>
        <v>181110</v>
      </c>
      <c s="2">
        <v>44364.479556634309</v>
      </c>
      <c>
        <v>281236</v>
      </c>
      <c s="71">
        <v>5</v>
      </c>
      <c>
        <v>11</v>
      </c>
      <c s="71" t="str">
        <f t="shared" si="876"/>
        <v>четверг</v>
      </c>
      <c s="71" t="str">
        <f>VLOOKUP(A28057,Подписчики!A:C,2,0)</f>
        <v>UTC+1</v>
      </c>
      <c s="71" t="str">
        <f t="shared" si="877"/>
        <v>Центральноевропейское время</v>
      </c>
      <c s="71"/>
    </row>
    <row r="28058" spans="1:10" ht="15">
      <c r="A28058">
        <v>69368</v>
      </c>
      <c>
        <v>259840</v>
      </c>
      <c s="2">
        <v>44386.824216828478</v>
      </c>
      <c>
        <v>158978</v>
      </c>
      <c s="71">
        <v>6</v>
      </c>
      <c>
        <v>19</v>
      </c>
      <c s="71" t="str">
        <f t="shared" si="876"/>
        <v>пятница</v>
      </c>
      <c s="71" t="str">
        <f>VLOOKUP(A28058,Подписчики!A:C,2,0)</f>
        <v>UTC+1</v>
      </c>
      <c s="71" t="str">
        <f t="shared" si="877"/>
        <v>Центральноевропейское время</v>
      </c>
      <c s="71"/>
    </row>
    <row r="28059" spans="1:10" ht="15">
      <c r="A28059">
        <v>69368</v>
      </c>
      <c>
        <v>305755</v>
      </c>
      <c s="2">
        <v>44400.571333333333</v>
      </c>
      <c>
        <v>46099</v>
      </c>
      <c s="71">
        <v>6</v>
      </c>
      <c>
        <v>13</v>
      </c>
      <c s="71" t="str">
        <f t="shared" si="876"/>
        <v>пятница</v>
      </c>
      <c s="71" t="str">
        <f>VLOOKUP(A28059,Подписчики!A:C,2,0)</f>
        <v>UTC+1</v>
      </c>
      <c s="71" t="str">
        <f t="shared" si="877"/>
        <v>Центральноевропейское время</v>
      </c>
      <c s="71"/>
    </row>
    <row r="28060" spans="1:10" ht="15">
      <c r="A28060">
        <v>69368</v>
      </c>
      <c>
        <v>344393</v>
      </c>
      <c s="2">
        <v>44410.806417475731</v>
      </c>
      <c>
        <v>250679</v>
      </c>
      <c s="71">
        <v>2</v>
      </c>
      <c>
        <v>19</v>
      </c>
      <c s="71" t="str">
        <f t="shared" si="876"/>
        <v>понедельник</v>
      </c>
      <c s="71" t="str">
        <f>VLOOKUP(A28060,Подписчики!A:C,2,0)</f>
        <v>UTC+1</v>
      </c>
      <c s="71" t="str">
        <f t="shared" si="877"/>
        <v>Центральноевропейское время</v>
      </c>
      <c s="71"/>
    </row>
    <row r="28061" spans="1:10" ht="15">
      <c r="A28061">
        <v>69368</v>
      </c>
      <c>
        <v>345744</v>
      </c>
      <c s="2">
        <v>44411.599297734632</v>
      </c>
      <c>
        <v>204394</v>
      </c>
      <c s="71">
        <v>3</v>
      </c>
      <c>
        <v>14</v>
      </c>
      <c s="71" t="str">
        <f t="shared" si="876"/>
        <v>вторник</v>
      </c>
      <c s="71" t="str">
        <f>VLOOKUP(A28061,Подписчики!A:C,2,0)</f>
        <v>UTC+1</v>
      </c>
      <c s="71" t="str">
        <f t="shared" si="877"/>
        <v>Центральноевропейское время</v>
      </c>
      <c s="71"/>
    </row>
    <row r="28062" spans="1:10" ht="15">
      <c r="A28062">
        <v>69368</v>
      </c>
      <c>
        <v>355610</v>
      </c>
      <c s="2">
        <v>44414.741692556636</v>
      </c>
      <c>
        <v>228405</v>
      </c>
      <c s="71">
        <v>6</v>
      </c>
      <c>
        <v>17</v>
      </c>
      <c s="71" t="str">
        <f t="shared" si="876"/>
        <v>пятница</v>
      </c>
      <c s="71" t="str">
        <f>VLOOKUP(A28062,Подписчики!A:C,2,0)</f>
        <v>UTC+1</v>
      </c>
      <c s="71" t="str">
        <f t="shared" si="877"/>
        <v>Центральноевропейское время</v>
      </c>
      <c s="71"/>
    </row>
    <row r="28063" spans="1:10" ht="15">
      <c r="A28063">
        <v>69368</v>
      </c>
      <c>
        <v>380607</v>
      </c>
      <c s="2">
        <v>44421.939103559875</v>
      </c>
      <c>
        <v>347008</v>
      </c>
      <c s="71">
        <v>6</v>
      </c>
      <c>
        <v>22</v>
      </c>
      <c s="71" t="str">
        <f t="shared" si="876"/>
        <v>пятница</v>
      </c>
      <c s="71" t="str">
        <f>VLOOKUP(A28063,Подписчики!A:C,2,0)</f>
        <v>UTC+1</v>
      </c>
      <c s="71" t="str">
        <f t="shared" si="877"/>
        <v>Центральноевропейское время</v>
      </c>
      <c s="71"/>
    </row>
    <row r="28064" spans="1:10" ht="15">
      <c r="A28064">
        <v>69368</v>
      </c>
      <c>
        <v>401235</v>
      </c>
      <c s="2">
        <v>44428.715802589002</v>
      </c>
      <c>
        <v>251823</v>
      </c>
      <c s="71">
        <v>6</v>
      </c>
      <c>
        <v>17</v>
      </c>
      <c s="71" t="str">
        <f t="shared" si="876"/>
        <v>пятница</v>
      </c>
      <c s="71" t="str">
        <f>VLOOKUP(A28064,Подписчики!A:C,2,0)</f>
        <v>UTC+1</v>
      </c>
      <c s="71" t="str">
        <f t="shared" si="877"/>
        <v>Центральноевропейское время</v>
      </c>
      <c s="71"/>
    </row>
    <row r="28065" spans="1:10" ht="15">
      <c r="A28065">
        <v>69368</v>
      </c>
      <c>
        <v>419057</v>
      </c>
      <c s="2">
        <v>44434.539427184471</v>
      </c>
      <c>
        <v>343491</v>
      </c>
      <c s="71">
        <v>5</v>
      </c>
      <c>
        <v>12</v>
      </c>
      <c s="71" t="str">
        <f t="shared" si="876"/>
        <v>четверг</v>
      </c>
      <c s="71" t="str">
        <f>VLOOKUP(A28065,Подписчики!A:C,2,0)</f>
        <v>UTC+1</v>
      </c>
      <c s="71" t="str">
        <f t="shared" si="877"/>
        <v>Центральноевропейское время</v>
      </c>
      <c s="71"/>
    </row>
    <row r="28066" spans="1:10" ht="15">
      <c r="A28066">
        <v>69390</v>
      </c>
      <c>
        <v>115475</v>
      </c>
      <c s="2">
        <v>44344.983197410998</v>
      </c>
      <c>
        <v>154256</v>
      </c>
      <c s="71">
        <v>6</v>
      </c>
      <c>
        <v>23</v>
      </c>
      <c s="71" t="str">
        <f t="shared" si="876"/>
        <v>пятница</v>
      </c>
      <c s="71" t="str">
        <f>VLOOKUP(A28066,Подписчики!A:C,2,0)</f>
        <v>UTC+2</v>
      </c>
      <c s="71" t="str">
        <f t="shared" si="877"/>
        <v>Калиниградское время</v>
      </c>
      <c s="71"/>
    </row>
    <row r="28067" spans="1:10" ht="15">
      <c r="A28067">
        <v>69390</v>
      </c>
      <c>
        <v>124602</v>
      </c>
      <c s="2">
        <v>44346.842420711975</v>
      </c>
      <c>
        <v>214668</v>
      </c>
      <c s="71">
        <v>1</v>
      </c>
      <c>
        <v>20</v>
      </c>
      <c s="71" t="str">
        <f t="shared" si="876"/>
        <v>воскресенье</v>
      </c>
      <c s="71" t="str">
        <f>VLOOKUP(A28067,Подписчики!A:C,2,0)</f>
        <v>UTC+2</v>
      </c>
      <c s="71" t="str">
        <f t="shared" si="877"/>
        <v>Калиниградское время</v>
      </c>
      <c s="71"/>
    </row>
    <row r="28068" spans="1:10" ht="15">
      <c r="A28068">
        <v>69390</v>
      </c>
      <c>
        <v>131942</v>
      </c>
      <c s="2">
        <v>44349.64824595469</v>
      </c>
      <c>
        <v>111368</v>
      </c>
      <c s="71">
        <v>4</v>
      </c>
      <c>
        <v>15</v>
      </c>
      <c s="71" t="str">
        <f t="shared" si="876"/>
        <v>среда</v>
      </c>
      <c s="71" t="str">
        <f>VLOOKUP(A28068,Подписчики!A:C,2,0)</f>
        <v>UTC+2</v>
      </c>
      <c s="71" t="str">
        <f t="shared" si="877"/>
        <v>Калиниградское время</v>
      </c>
      <c s="71"/>
    </row>
    <row r="28069" spans="1:10" ht="15">
      <c r="A28069">
        <v>69390</v>
      </c>
      <c>
        <v>133220</v>
      </c>
      <c s="2">
        <v>44350.191666666666</v>
      </c>
      <c>
        <v>411922</v>
      </c>
      <c s="71">
        <v>5</v>
      </c>
      <c>
        <v>4</v>
      </c>
      <c s="71" t="str">
        <f t="shared" si="876"/>
        <v>четверг</v>
      </c>
      <c s="71" t="str">
        <f>VLOOKUP(A28069,Подписчики!A:C,2,0)</f>
        <v>UTC+2</v>
      </c>
      <c s="71" t="str">
        <f t="shared" si="877"/>
        <v>Калиниградское время</v>
      </c>
      <c s="71"/>
    </row>
    <row r="28070" spans="1:10" ht="15">
      <c r="A28070">
        <v>69390</v>
      </c>
      <c>
        <v>152196</v>
      </c>
      <c s="2">
        <v>44355.756660194173</v>
      </c>
      <c>
        <v>214224</v>
      </c>
      <c s="71">
        <v>3</v>
      </c>
      <c>
        <v>18</v>
      </c>
      <c s="71" t="str">
        <f t="shared" si="876"/>
        <v>вторник</v>
      </c>
      <c s="71" t="str">
        <f>VLOOKUP(A28070,Подписчики!A:C,2,0)</f>
        <v>UTC+2</v>
      </c>
      <c s="71" t="str">
        <f t="shared" si="877"/>
        <v>Калиниградское время</v>
      </c>
      <c s="71"/>
    </row>
    <row r="28071" spans="1:10" ht="15">
      <c r="A28071">
        <v>69390</v>
      </c>
      <c>
        <v>153962</v>
      </c>
      <c s="2">
        <v>44356.55601294498</v>
      </c>
      <c>
        <v>158978</v>
      </c>
      <c s="71">
        <v>4</v>
      </c>
      <c>
        <v>13</v>
      </c>
      <c s="71" t="str">
        <f t="shared" si="876"/>
        <v>среда</v>
      </c>
      <c s="71" t="str">
        <f>VLOOKUP(A28071,Подписчики!A:C,2,0)</f>
        <v>UTC+2</v>
      </c>
      <c s="71" t="str">
        <f t="shared" si="877"/>
        <v>Калиниградское время</v>
      </c>
      <c s="71"/>
    </row>
    <row r="28072" spans="1:10" ht="15">
      <c r="A28072">
        <v>69390</v>
      </c>
      <c>
        <v>183117</v>
      </c>
      <c s="2">
        <v>44364.878019417476</v>
      </c>
      <c>
        <v>86587</v>
      </c>
      <c s="71">
        <v>5</v>
      </c>
      <c>
        <v>21</v>
      </c>
      <c s="71" t="str">
        <f t="shared" si="876"/>
        <v>четверг</v>
      </c>
      <c s="71" t="str">
        <f>VLOOKUP(A28072,Подписчики!A:C,2,0)</f>
        <v>UTC+2</v>
      </c>
      <c s="71" t="str">
        <f t="shared" si="877"/>
        <v>Калиниградское время</v>
      </c>
      <c s="71"/>
    </row>
    <row r="28073" spans="1:10" ht="15">
      <c r="A28073">
        <v>69390</v>
      </c>
      <c>
        <v>207491</v>
      </c>
      <c s="2">
        <v>44371.636919093849</v>
      </c>
      <c>
        <v>470762</v>
      </c>
      <c s="71">
        <v>5</v>
      </c>
      <c>
        <v>15</v>
      </c>
      <c s="71" t="str">
        <f t="shared" si="876"/>
        <v>четверг</v>
      </c>
      <c s="71" t="str">
        <f>VLOOKUP(A28073,Подписчики!A:C,2,0)</f>
        <v>UTC+2</v>
      </c>
      <c s="71" t="str">
        <f t="shared" si="877"/>
        <v>Калиниградское время</v>
      </c>
      <c s="71"/>
    </row>
    <row r="28074" spans="1:10" ht="15">
      <c r="A28074">
        <v>69390</v>
      </c>
      <c>
        <v>223520</v>
      </c>
      <c s="2">
        <v>44375.486433656959</v>
      </c>
      <c>
        <v>183565</v>
      </c>
      <c s="71">
        <v>2</v>
      </c>
      <c>
        <v>11</v>
      </c>
      <c s="71" t="str">
        <f t="shared" si="876"/>
        <v>понедельник</v>
      </c>
      <c s="71" t="str">
        <f>VLOOKUP(A28074,Подписчики!A:C,2,0)</f>
        <v>UTC+2</v>
      </c>
      <c s="71" t="str">
        <f t="shared" si="877"/>
        <v>Калиниградское время</v>
      </c>
      <c s="71"/>
    </row>
    <row r="28075" spans="1:10" ht="15">
      <c r="A28075">
        <v>69390</v>
      </c>
      <c>
        <v>261023</v>
      </c>
      <c s="2">
        <v>44387.023560289315</v>
      </c>
      <c>
        <v>78899</v>
      </c>
      <c s="71">
        <v>7</v>
      </c>
      <c>
        <v>0</v>
      </c>
      <c s="71" t="str">
        <f t="shared" si="876"/>
        <v>суббота</v>
      </c>
      <c s="71" t="str">
        <f>VLOOKUP(A28075,Подписчики!A:C,2,0)</f>
        <v>UTC+2</v>
      </c>
      <c s="71" t="str">
        <f t="shared" si="877"/>
        <v>Калиниградское время</v>
      </c>
      <c s="71"/>
    </row>
    <row r="28076" spans="1:10" ht="15">
      <c r="A28076">
        <v>69390</v>
      </c>
      <c>
        <v>271699</v>
      </c>
      <c s="2">
        <v>44389.755042071192</v>
      </c>
      <c>
        <v>324991</v>
      </c>
      <c s="71">
        <v>2</v>
      </c>
      <c>
        <v>18</v>
      </c>
      <c s="71" t="str">
        <f t="shared" si="876"/>
        <v>понедельник</v>
      </c>
      <c s="71" t="str">
        <f>VLOOKUP(A28076,Подписчики!A:C,2,0)</f>
        <v>UTC+2</v>
      </c>
      <c s="71" t="str">
        <f t="shared" si="877"/>
        <v>Калиниградское время</v>
      </c>
      <c s="71"/>
    </row>
    <row r="28077" spans="1:10" ht="15">
      <c r="A28077">
        <v>69390</v>
      </c>
      <c>
        <v>273527</v>
      </c>
      <c s="2">
        <v>44390.560867313914</v>
      </c>
      <c>
        <v>122902</v>
      </c>
      <c s="71">
        <v>3</v>
      </c>
      <c>
        <v>13</v>
      </c>
      <c s="71" t="str">
        <f t="shared" si="876"/>
        <v>вторник</v>
      </c>
      <c s="71" t="str">
        <f>VLOOKUP(A28077,Подписчики!A:C,2,0)</f>
        <v>UTC+2</v>
      </c>
      <c s="71" t="str">
        <f t="shared" si="877"/>
        <v>Калиниградское время</v>
      </c>
      <c s="71"/>
    </row>
    <row r="28078" spans="1:10" ht="15">
      <c r="A28078">
        <v>69390</v>
      </c>
      <c>
        <v>300130</v>
      </c>
      <c s="2">
        <v>44398.664427184463</v>
      </c>
      <c>
        <v>242428</v>
      </c>
      <c s="71">
        <v>4</v>
      </c>
      <c>
        <v>15</v>
      </c>
      <c s="71" t="str">
        <f t="shared" si="876"/>
        <v>среда</v>
      </c>
      <c s="71" t="str">
        <f>VLOOKUP(A28078,Подписчики!A:C,2,0)</f>
        <v>UTC+2</v>
      </c>
      <c s="71" t="str">
        <f t="shared" si="877"/>
        <v>Калиниградское время</v>
      </c>
      <c s="71"/>
    </row>
    <row r="28079" spans="1:10" ht="15">
      <c r="A28079">
        <v>69390</v>
      </c>
      <c>
        <v>335258</v>
      </c>
      <c s="2">
        <v>44408.651997436442</v>
      </c>
      <c>
        <v>250679</v>
      </c>
      <c s="71">
        <v>7</v>
      </c>
      <c>
        <v>15</v>
      </c>
      <c s="71" t="str">
        <f t="shared" si="876"/>
        <v>суббота</v>
      </c>
      <c s="71" t="str">
        <f>VLOOKUP(A28079,Подписчики!A:C,2,0)</f>
        <v>UTC+2</v>
      </c>
      <c s="71" t="str">
        <f t="shared" si="877"/>
        <v>Калиниградское время</v>
      </c>
      <c s="71"/>
    </row>
    <row r="28080" spans="1:10" ht="15">
      <c r="A28080">
        <v>69390</v>
      </c>
      <c>
        <v>374102</v>
      </c>
      <c s="2">
        <v>44419.826666666668</v>
      </c>
      <c>
        <v>230507</v>
      </c>
      <c s="71">
        <v>4</v>
      </c>
      <c>
        <v>19</v>
      </c>
      <c s="71" t="str">
        <f t="shared" si="876"/>
        <v>среда</v>
      </c>
      <c s="71" t="str">
        <f>VLOOKUP(A28080,Подписчики!A:C,2,0)</f>
        <v>UTC+2</v>
      </c>
      <c s="71" t="str">
        <f t="shared" si="877"/>
        <v>Калиниградское время</v>
      </c>
      <c s="71"/>
    </row>
    <row r="28081" spans="1:10" ht="15">
      <c r="A28081">
        <v>69390</v>
      </c>
      <c>
        <v>381751</v>
      </c>
      <c s="2">
        <v>44422.338999603257</v>
      </c>
      <c>
        <v>43623</v>
      </c>
      <c s="71">
        <v>7</v>
      </c>
      <c>
        <v>8</v>
      </c>
      <c s="71" t="str">
        <f t="shared" si="876"/>
        <v>суббота</v>
      </c>
      <c s="71" t="str">
        <f>VLOOKUP(A28081,Подписчики!A:C,2,0)</f>
        <v>UTC+2</v>
      </c>
      <c s="71" t="str">
        <f t="shared" si="877"/>
        <v>Калиниградское время</v>
      </c>
      <c s="71"/>
    </row>
    <row r="28082" spans="1:10" ht="15">
      <c r="A28082">
        <v>69409</v>
      </c>
      <c>
        <v>226907</v>
      </c>
      <c s="2">
        <v>44376.603747572815</v>
      </c>
      <c>
        <v>212312</v>
      </c>
      <c s="71">
        <v>3</v>
      </c>
      <c>
        <v>14</v>
      </c>
      <c s="71" t="str">
        <f t="shared" si="876"/>
        <v>вторник</v>
      </c>
      <c s="71" t="str">
        <f>VLOOKUP(A28082,Подписчики!A:C,2,0)</f>
        <v>UTC+4</v>
      </c>
      <c s="71" t="str">
        <f t="shared" si="877"/>
        <v>Самарское время</v>
      </c>
      <c s="71"/>
    </row>
    <row r="28083" spans="1:10" ht="15">
      <c r="A28083">
        <v>69409</v>
      </c>
      <c>
        <v>263137</v>
      </c>
      <c s="2">
        <v>44387.64420064725</v>
      </c>
      <c>
        <v>217307</v>
      </c>
      <c s="71">
        <v>7</v>
      </c>
      <c>
        <v>15</v>
      </c>
      <c s="71" t="str">
        <f t="shared" si="876"/>
        <v>суббота</v>
      </c>
      <c s="71" t="str">
        <f>VLOOKUP(A28083,Подписчики!A:C,2,0)</f>
        <v>UTC+4</v>
      </c>
      <c s="71" t="str">
        <f t="shared" si="877"/>
        <v>Самарское время</v>
      </c>
      <c s="71"/>
    </row>
    <row r="28084" spans="1:10" ht="15">
      <c r="A28084">
        <v>69409</v>
      </c>
      <c>
        <v>283991</v>
      </c>
      <c s="2">
        <v>44393.747760517799</v>
      </c>
      <c>
        <v>250679</v>
      </c>
      <c s="71">
        <v>6</v>
      </c>
      <c>
        <v>17</v>
      </c>
      <c s="71" t="str">
        <f t="shared" si="876"/>
        <v>пятница</v>
      </c>
      <c s="71" t="str">
        <f>VLOOKUP(A28084,Подписчики!A:C,2,0)</f>
        <v>UTC+4</v>
      </c>
      <c s="71" t="str">
        <f t="shared" si="877"/>
        <v>Самарское время</v>
      </c>
      <c s="71"/>
    </row>
    <row r="28085" spans="1:10" ht="15">
      <c r="A28085">
        <v>69409</v>
      </c>
      <c>
        <v>286472</v>
      </c>
      <c s="2">
        <v>44394.422517799358</v>
      </c>
      <c>
        <v>182191</v>
      </c>
      <c s="71">
        <v>7</v>
      </c>
      <c>
        <v>10</v>
      </c>
      <c s="71" t="str">
        <f t="shared" si="876"/>
        <v>суббота</v>
      </c>
      <c s="71" t="str">
        <f>VLOOKUP(A28085,Подписчики!A:C,2,0)</f>
        <v>UTC+4</v>
      </c>
      <c s="71" t="str">
        <f t="shared" si="877"/>
        <v>Самарское время</v>
      </c>
      <c s="71"/>
    </row>
    <row r="28086" spans="1:10" ht="15">
      <c r="A28086">
        <v>69409</v>
      </c>
      <c>
        <v>293871</v>
      </c>
      <c s="2">
        <v>44396.574621359228</v>
      </c>
      <c>
        <v>411922</v>
      </c>
      <c s="71">
        <v>2</v>
      </c>
      <c>
        <v>13</v>
      </c>
      <c s="71" t="str">
        <f t="shared" si="876"/>
        <v>понедельник</v>
      </c>
      <c s="71" t="str">
        <f>VLOOKUP(A28086,Подписчики!A:C,2,0)</f>
        <v>UTC+4</v>
      </c>
      <c s="71" t="str">
        <f t="shared" si="877"/>
        <v>Самарское время</v>
      </c>
      <c s="71"/>
    </row>
    <row r="28087" spans="1:10" ht="15">
      <c r="A28087">
        <v>69409</v>
      </c>
      <c>
        <v>332710</v>
      </c>
      <c s="2">
        <v>44407.932333333338</v>
      </c>
      <c>
        <v>359800</v>
      </c>
      <c s="71">
        <v>6</v>
      </c>
      <c>
        <v>22</v>
      </c>
      <c s="71" t="str">
        <f t="shared" si="876"/>
        <v>пятница</v>
      </c>
      <c s="71" t="str">
        <f>VLOOKUP(A28087,Подписчики!A:C,2,0)</f>
        <v>UTC+4</v>
      </c>
      <c s="71" t="str">
        <f t="shared" si="877"/>
        <v>Самарское время</v>
      </c>
      <c s="71"/>
    </row>
    <row r="28088" spans="1:10" ht="15">
      <c r="A28088">
        <v>69409</v>
      </c>
      <c>
        <v>367948</v>
      </c>
      <c s="2">
        <v>44417.674944983824</v>
      </c>
      <c>
        <v>158978</v>
      </c>
      <c s="71">
        <v>2</v>
      </c>
      <c>
        <v>16</v>
      </c>
      <c s="71" t="str">
        <f t="shared" si="876"/>
        <v>понедельник</v>
      </c>
      <c s="71" t="str">
        <f>VLOOKUP(A28088,Подписчики!A:C,2,0)</f>
        <v>UTC+4</v>
      </c>
      <c s="71" t="str">
        <f t="shared" si="877"/>
        <v>Самарское время</v>
      </c>
      <c s="71"/>
    </row>
    <row r="28089" spans="1:10" ht="15">
      <c r="A28089">
        <v>69462</v>
      </c>
      <c>
        <v>29101</v>
      </c>
      <c s="2">
        <v>44312.91685436893</v>
      </c>
      <c>
        <v>76405</v>
      </c>
      <c s="71">
        <v>2</v>
      </c>
      <c>
        <v>22</v>
      </c>
      <c s="71" t="str">
        <f t="shared" si="876"/>
        <v>понедельник</v>
      </c>
      <c s="71" t="str">
        <f>VLOOKUP(A28089,Подписчики!A:C,2,0)</f>
        <v>UTC+2</v>
      </c>
      <c s="71" t="str">
        <f t="shared" si="877"/>
        <v>Калиниградское время</v>
      </c>
      <c s="71"/>
    </row>
    <row r="28090" spans="1:10" ht="15">
      <c r="A28090">
        <v>69462</v>
      </c>
      <c>
        <v>58603</v>
      </c>
      <c s="2">
        <v>44325.64824595469</v>
      </c>
      <c>
        <v>5151</v>
      </c>
      <c s="71">
        <v>1</v>
      </c>
      <c>
        <v>15</v>
      </c>
      <c s="71" t="str">
        <f t="shared" si="876"/>
        <v>воскресенье</v>
      </c>
      <c s="71" t="str">
        <f>VLOOKUP(A28090,Подписчики!A:C,2,0)</f>
        <v>UTC+2</v>
      </c>
      <c s="71" t="str">
        <f t="shared" si="877"/>
        <v>Калиниградское время</v>
      </c>
      <c s="71"/>
    </row>
    <row r="28091" spans="1:10" ht="15">
      <c r="A28091">
        <v>69462</v>
      </c>
      <c>
        <v>63151</v>
      </c>
      <c s="2">
        <v>44327.581902912621</v>
      </c>
      <c>
        <v>411922</v>
      </c>
      <c s="71">
        <v>3</v>
      </c>
      <c>
        <v>13</v>
      </c>
      <c s="71" t="str">
        <f t="shared" si="876"/>
        <v>вторник</v>
      </c>
      <c s="71" t="str">
        <f>VLOOKUP(A28091,Подписчики!A:C,2,0)</f>
        <v>UTC+2</v>
      </c>
      <c s="71" t="str">
        <f t="shared" si="877"/>
        <v>Калиниградское время</v>
      </c>
      <c s="71"/>
    </row>
    <row r="28092" spans="1:10" ht="15">
      <c r="A28092">
        <v>69462</v>
      </c>
      <c>
        <v>77363</v>
      </c>
      <c s="2">
        <v>44332.599702265368</v>
      </c>
      <c>
        <v>212708</v>
      </c>
      <c s="71">
        <v>1</v>
      </c>
      <c>
        <v>14</v>
      </c>
      <c s="71" t="str">
        <f t="shared" si="876"/>
        <v>воскресенье</v>
      </c>
      <c s="71" t="str">
        <f>VLOOKUP(A28092,Подписчики!A:C,2,0)</f>
        <v>UTC+2</v>
      </c>
      <c s="71" t="str">
        <f t="shared" si="877"/>
        <v>Калиниградское время</v>
      </c>
      <c s="71"/>
    </row>
    <row r="28093" spans="1:10" ht="15">
      <c r="A28093">
        <v>69462</v>
      </c>
      <c>
        <v>104347</v>
      </c>
      <c s="2">
        <v>44341.755042071192</v>
      </c>
      <c>
        <v>180863</v>
      </c>
      <c s="71">
        <v>3</v>
      </c>
      <c>
        <v>18</v>
      </c>
      <c s="71" t="str">
        <f t="shared" si="876"/>
        <v>вторник</v>
      </c>
      <c s="71" t="str">
        <f>VLOOKUP(A28093,Подписчики!A:C,2,0)</f>
        <v>UTC+2</v>
      </c>
      <c s="71" t="str">
        <f t="shared" si="877"/>
        <v>Калиниградское время</v>
      </c>
      <c s="71"/>
    </row>
    <row r="28094" spans="1:10" ht="15">
      <c r="A28094">
        <v>69462</v>
      </c>
      <c>
        <v>148889</v>
      </c>
      <c s="2">
        <v>44354.674135922331</v>
      </c>
      <c>
        <v>89017</v>
      </c>
      <c s="71">
        <v>2</v>
      </c>
      <c>
        <v>16</v>
      </c>
      <c s="71" t="str">
        <f t="shared" si="876"/>
        <v>понедельник</v>
      </c>
      <c s="71" t="str">
        <f>VLOOKUP(A28094,Подписчики!A:C,2,0)</f>
        <v>UTC+2</v>
      </c>
      <c s="71" t="str">
        <f t="shared" si="877"/>
        <v>Калиниградское время</v>
      </c>
      <c s="71"/>
    </row>
    <row r="28095" spans="1:10" ht="15">
      <c r="A28095">
        <v>69462</v>
      </c>
      <c>
        <v>162416</v>
      </c>
      <c s="2">
        <v>44358.850511326862</v>
      </c>
      <c>
        <v>470762</v>
      </c>
      <c s="71">
        <v>6</v>
      </c>
      <c>
        <v>20</v>
      </c>
      <c s="71" t="str">
        <f t="shared" si="876"/>
        <v>пятница</v>
      </c>
      <c s="71" t="str">
        <f>VLOOKUP(A28095,Подписчики!A:C,2,0)</f>
        <v>UTC+2</v>
      </c>
      <c s="71" t="str">
        <f t="shared" si="877"/>
        <v>Калиниградское время</v>
      </c>
      <c s="71"/>
    </row>
    <row r="28096" spans="1:10" ht="15">
      <c r="A28096">
        <v>69462</v>
      </c>
      <c>
        <v>262084</v>
      </c>
      <c s="2">
        <v>44387.450453199868</v>
      </c>
      <c>
        <v>351192</v>
      </c>
      <c s="71">
        <v>7</v>
      </c>
      <c>
        <v>10</v>
      </c>
      <c s="71" t="str">
        <f t="shared" si="876"/>
        <v>суббота</v>
      </c>
      <c s="71" t="str">
        <f>VLOOKUP(A28096,Подписчики!A:C,2,0)</f>
        <v>UTC+2</v>
      </c>
      <c s="71" t="str">
        <f t="shared" si="877"/>
        <v>Калиниградское время</v>
      </c>
      <c s="71"/>
    </row>
    <row r="28097" spans="1:10" ht="15">
      <c r="A28097">
        <v>69462</v>
      </c>
      <c>
        <v>290615</v>
      </c>
      <c s="2">
        <v>44395.370891445658</v>
      </c>
      <c>
        <v>230507</v>
      </c>
      <c s="71">
        <v>1</v>
      </c>
      <c>
        <v>8</v>
      </c>
      <c s="71" t="str">
        <f t="shared" si="876"/>
        <v>воскресенье</v>
      </c>
      <c s="71" t="str">
        <f>VLOOKUP(A28097,Подписчики!A:C,2,0)</f>
        <v>UTC+2</v>
      </c>
      <c s="71" t="str">
        <f t="shared" si="877"/>
        <v>Калиниградское время</v>
      </c>
      <c s="71"/>
    </row>
    <row r="28098" spans="1:10" ht="15">
      <c r="A28098">
        <v>69462</v>
      </c>
      <c>
        <v>353038</v>
      </c>
      <c s="2">
        <v>44413.866692556629</v>
      </c>
      <c>
        <v>158978</v>
      </c>
      <c s="71">
        <v>5</v>
      </c>
      <c>
        <v>20</v>
      </c>
      <c s="71" t="str">
        <f t="shared" si="876"/>
        <v>четверг</v>
      </c>
      <c s="71" t="str">
        <f>VLOOKUP(A28098,Подписчики!A:C,2,0)</f>
        <v>UTC+2</v>
      </c>
      <c s="71" t="str">
        <f t="shared" si="877"/>
        <v>Калиниградское время</v>
      </c>
      <c s="71"/>
    </row>
    <row r="28099" spans="1:10" ht="15">
      <c r="A28099">
        <v>69462</v>
      </c>
      <c>
        <v>367695</v>
      </c>
      <c s="2">
        <v>44417.646627831709</v>
      </c>
      <c>
        <v>250679</v>
      </c>
      <c s="71">
        <v>2</v>
      </c>
      <c>
        <v>15</v>
      </c>
      <c s="71" t="str">
        <f t="shared" si="878" ref="G28099:G28162">TEXT(C28099,"дддд")</f>
        <v>понедельник</v>
      </c>
      <c s="71" t="str">
        <f>VLOOKUP(A28099,Подписчики!A:C,2,0)</f>
        <v>UTC+2</v>
      </c>
      <c s="71" t="str">
        <f t="shared" si="879" ref="I28099:I28162">IF(H28099="UTC+1","Центральноевропейское время",IF(H28099="UTC+2","Калиниградское время",IF(H28099="UTC+3","Московское время",IF(H28099="UTC+4","Самарское время",IF(H28099="UTC+5","Екатеринбургское время",IF(H28099="UTC+6","Омское время",IF(H28099="UTC+7","Красноярское время",IF(H28099="UTC+8","Иркутское время",IF(H28099="UTC+9","Якутское время",IF(H28099="UTC+10","Владивостокское время",IF(H28099="UTC+11","Магаданское время",IF(H28099="UTC+12","Камчатское время",IF(H28099="UTC+0","Запределами России",IF(H28099="UTC-1","Запределами России",IF(H28099="UTC-2","Запределами России",IF(H28099="UTC-3","Запределами России",IF(H28099="UTC-4","Запределами России",IF(H28099="UTC-5","Запределами России",IF(H28099="UTC-6","Запределами России",IF(H28099="UTC-7","Запределами России",IF(H28099="UTC-8","Запределами России",IF(H28099="UTC-9","Запределами России",0))))))))))))))))))))))</f>
        <v>Калиниградское время</v>
      </c>
      <c s="71"/>
    </row>
    <row r="28100" spans="1:10" ht="15">
      <c r="A28100">
        <v>69462</v>
      </c>
      <c>
        <v>398678</v>
      </c>
      <c s="2">
        <v>44427.89258252427</v>
      </c>
      <c>
        <v>21760</v>
      </c>
      <c s="71">
        <v>5</v>
      </c>
      <c>
        <v>21</v>
      </c>
      <c s="71" t="str">
        <f t="shared" si="878"/>
        <v>четверг</v>
      </c>
      <c s="71" t="str">
        <f>VLOOKUP(A28100,Подписчики!A:C,2,0)</f>
        <v>UTC+2</v>
      </c>
      <c s="71" t="str">
        <f t="shared" si="879"/>
        <v>Калиниградское время</v>
      </c>
      <c s="71"/>
    </row>
    <row r="28101" spans="1:10" ht="15">
      <c r="A28101">
        <v>69462</v>
      </c>
      <c>
        <v>405662</v>
      </c>
      <c s="2">
        <v>44429.737479781485</v>
      </c>
      <c>
        <v>452381</v>
      </c>
      <c s="71">
        <v>7</v>
      </c>
      <c>
        <v>17</v>
      </c>
      <c s="71" t="str">
        <f t="shared" si="878"/>
        <v>суббота</v>
      </c>
      <c s="71" t="str">
        <f>VLOOKUP(A28101,Подписчики!A:C,2,0)</f>
        <v>UTC+2</v>
      </c>
      <c s="71" t="str">
        <f t="shared" si="879"/>
        <v>Калиниградское время</v>
      </c>
      <c s="71"/>
    </row>
    <row r="28102" spans="1:10" ht="15">
      <c r="A28102">
        <v>69462</v>
      </c>
      <c>
        <v>420700</v>
      </c>
      <c s="2">
        <v>44434.878019417476</v>
      </c>
      <c>
        <v>146737</v>
      </c>
      <c s="71">
        <v>5</v>
      </c>
      <c>
        <v>21</v>
      </c>
      <c s="71" t="str">
        <f t="shared" si="878"/>
        <v>четверг</v>
      </c>
      <c s="71" t="str">
        <f>VLOOKUP(A28102,Подписчики!A:C,2,0)</f>
        <v>UTC+2</v>
      </c>
      <c s="71" t="str">
        <f t="shared" si="879"/>
        <v>Калиниградское время</v>
      </c>
      <c s="71"/>
    </row>
    <row r="28103" spans="1:10" ht="15">
      <c r="A28103">
        <v>69462</v>
      </c>
      <c>
        <v>423484</v>
      </c>
      <c s="2">
        <v>44437.373165048542</v>
      </c>
      <c>
        <v>439981</v>
      </c>
      <c s="71">
        <v>1</v>
      </c>
      <c>
        <v>8</v>
      </c>
      <c s="71" t="str">
        <f t="shared" si="878"/>
        <v>воскресенье</v>
      </c>
      <c s="71" t="str">
        <f>VLOOKUP(A28103,Подписчики!A:C,2,0)</f>
        <v>UTC+2</v>
      </c>
      <c s="71" t="str">
        <f t="shared" si="879"/>
        <v>Калиниградское время</v>
      </c>
      <c s="71"/>
    </row>
    <row r="28104" spans="1:10" ht="15">
      <c r="A28104">
        <v>69497</v>
      </c>
      <c>
        <v>4747</v>
      </c>
      <c s="2">
        <v>44291.749378640779</v>
      </c>
      <c>
        <v>411922</v>
      </c>
      <c s="71">
        <v>2</v>
      </c>
      <c>
        <v>17</v>
      </c>
      <c s="71" t="str">
        <f t="shared" si="878"/>
        <v>понедельник</v>
      </c>
      <c s="71" t="str">
        <f>VLOOKUP(A28104,Подписчики!A:C,2,0)</f>
        <v>UTC+4</v>
      </c>
      <c s="71" t="str">
        <f t="shared" si="879"/>
        <v>Самарское время</v>
      </c>
      <c s="71"/>
    </row>
    <row r="28105" spans="1:10" ht="15">
      <c r="A28105">
        <v>69497</v>
      </c>
      <c>
        <v>16378</v>
      </c>
      <c s="2">
        <v>44305.739669902912</v>
      </c>
      <c>
        <v>127940</v>
      </c>
      <c s="71">
        <v>2</v>
      </c>
      <c>
        <v>17</v>
      </c>
      <c s="71" t="str">
        <f t="shared" si="878"/>
        <v>понедельник</v>
      </c>
      <c s="71" t="str">
        <f>VLOOKUP(A28105,Подписчики!A:C,2,0)</f>
        <v>UTC+4</v>
      </c>
      <c s="71" t="str">
        <f t="shared" si="879"/>
        <v>Самарское время</v>
      </c>
      <c s="71"/>
    </row>
    <row r="28106" spans="1:10" ht="15">
      <c r="A28106">
        <v>69497</v>
      </c>
      <c>
        <v>20135</v>
      </c>
      <c s="2">
        <v>44308.692744336571</v>
      </c>
      <c>
        <v>404226</v>
      </c>
      <c s="71">
        <v>5</v>
      </c>
      <c>
        <v>16</v>
      </c>
      <c s="71" t="str">
        <f t="shared" si="878"/>
        <v>четверг</v>
      </c>
      <c s="71" t="str">
        <f>VLOOKUP(A28106,Подписчики!A:C,2,0)</f>
        <v>UTC+4</v>
      </c>
      <c s="71" t="str">
        <f t="shared" si="879"/>
        <v>Самарское время</v>
      </c>
      <c s="71"/>
    </row>
    <row r="28107" spans="1:10" ht="15">
      <c r="A28107">
        <v>69497</v>
      </c>
      <c>
        <v>44238</v>
      </c>
      <c s="2">
        <v>44319.5050420712</v>
      </c>
      <c>
        <v>351192</v>
      </c>
      <c s="71">
        <v>2</v>
      </c>
      <c>
        <v>12</v>
      </c>
      <c s="71" t="str">
        <f t="shared" si="878"/>
        <v>понедельник</v>
      </c>
      <c s="71" t="str">
        <f>VLOOKUP(A28107,Подписчики!A:C,2,0)</f>
        <v>UTC+4</v>
      </c>
      <c s="71" t="str">
        <f t="shared" si="879"/>
        <v>Самарское время</v>
      </c>
      <c s="71"/>
    </row>
    <row r="28108" spans="1:10" ht="15">
      <c r="A28108">
        <v>69497</v>
      </c>
      <c>
        <v>45222</v>
      </c>
      <c s="2">
        <v>44319.798333333332</v>
      </c>
      <c>
        <v>62570</v>
      </c>
      <c s="71">
        <v>2</v>
      </c>
      <c>
        <v>19</v>
      </c>
      <c s="71" t="str">
        <f t="shared" si="878"/>
        <v>понедельник</v>
      </c>
      <c s="71" t="str">
        <f>VLOOKUP(A28108,Подписчики!A:C,2,0)</f>
        <v>UTC+4</v>
      </c>
      <c s="71" t="str">
        <f t="shared" si="879"/>
        <v>Самарское время</v>
      </c>
      <c s="71"/>
    </row>
    <row r="28109" spans="1:10" ht="15">
      <c r="A28109">
        <v>69497</v>
      </c>
      <c>
        <v>57655</v>
      </c>
      <c s="2">
        <v>44325.299081392863</v>
      </c>
      <c>
        <v>118549</v>
      </c>
      <c s="71">
        <v>1</v>
      </c>
      <c>
        <v>7</v>
      </c>
      <c s="71" t="str">
        <f t="shared" si="878"/>
        <v>воскресенье</v>
      </c>
      <c s="71" t="str">
        <f>VLOOKUP(A28109,Подписчики!A:C,2,0)</f>
        <v>UTC+4</v>
      </c>
      <c s="71" t="str">
        <f t="shared" si="879"/>
        <v>Самарское время</v>
      </c>
      <c s="71"/>
    </row>
    <row r="28110" spans="1:10" ht="15">
      <c r="A28110">
        <v>69497</v>
      </c>
      <c>
        <v>63988</v>
      </c>
      <c s="2">
        <v>44327.807631067961</v>
      </c>
      <c>
        <v>259049</v>
      </c>
      <c s="71">
        <v>3</v>
      </c>
      <c>
        <v>19</v>
      </c>
      <c s="71" t="str">
        <f t="shared" si="878"/>
        <v>вторник</v>
      </c>
      <c s="71" t="str">
        <f>VLOOKUP(A28110,Подписчики!A:C,2,0)</f>
        <v>UTC+4</v>
      </c>
      <c s="71" t="str">
        <f t="shared" si="879"/>
        <v>Самарское время</v>
      </c>
      <c s="71"/>
    </row>
    <row r="28111" spans="1:10" ht="15">
      <c r="A28111">
        <v>69497</v>
      </c>
      <c>
        <v>88434</v>
      </c>
      <c s="2">
        <v>44337.267333333337</v>
      </c>
      <c>
        <v>404612</v>
      </c>
      <c s="71">
        <v>6</v>
      </c>
      <c>
        <v>6</v>
      </c>
      <c s="71" t="str">
        <f t="shared" si="878"/>
        <v>пятница</v>
      </c>
      <c s="71" t="str">
        <f>VLOOKUP(A28111,Подписчики!A:C,2,0)</f>
        <v>UTC+4</v>
      </c>
      <c s="71" t="str">
        <f t="shared" si="879"/>
        <v>Самарское время</v>
      </c>
      <c s="71"/>
    </row>
    <row r="28112" spans="1:10" ht="15">
      <c r="A28112">
        <v>69497</v>
      </c>
      <c>
        <v>100893</v>
      </c>
      <c s="2">
        <v>44340.472679611652</v>
      </c>
      <c>
        <v>202651</v>
      </c>
      <c s="71">
        <v>2</v>
      </c>
      <c>
        <v>11</v>
      </c>
      <c s="71" t="str">
        <f t="shared" si="878"/>
        <v>понедельник</v>
      </c>
      <c s="71" t="str">
        <f>VLOOKUP(A28112,Подписчики!A:C,2,0)</f>
        <v>UTC+4</v>
      </c>
      <c s="71" t="str">
        <f t="shared" si="879"/>
        <v>Самарское время</v>
      </c>
      <c s="71"/>
    </row>
    <row r="28113" spans="1:10" ht="15">
      <c r="A28113">
        <v>69497</v>
      </c>
      <c>
        <v>122392</v>
      </c>
      <c s="2">
        <v>44346.548731391587</v>
      </c>
      <c>
        <v>13404</v>
      </c>
      <c s="71">
        <v>1</v>
      </c>
      <c>
        <v>13</v>
      </c>
      <c s="71" t="str">
        <f t="shared" si="878"/>
        <v>воскресенье</v>
      </c>
      <c s="71" t="str">
        <f>VLOOKUP(A28113,Подписчики!A:C,2,0)</f>
        <v>UTC+4</v>
      </c>
      <c s="71" t="str">
        <f t="shared" si="879"/>
        <v>Самарское время</v>
      </c>
      <c s="71"/>
    </row>
    <row r="28114" spans="1:10" ht="15">
      <c r="A28114">
        <v>69497</v>
      </c>
      <c>
        <v>131743</v>
      </c>
      <c s="2">
        <v>44349.610220064729</v>
      </c>
      <c>
        <v>341081</v>
      </c>
      <c s="71">
        <v>4</v>
      </c>
      <c>
        <v>14</v>
      </c>
      <c s="71" t="str">
        <f t="shared" si="878"/>
        <v>среда</v>
      </c>
      <c s="71" t="str">
        <f>VLOOKUP(A28114,Подписчики!A:C,2,0)</f>
        <v>UTC+4</v>
      </c>
      <c s="71" t="str">
        <f t="shared" si="879"/>
        <v>Самарское время</v>
      </c>
      <c s="71"/>
    </row>
    <row r="28115" spans="1:10" ht="15">
      <c r="A28115">
        <v>69497</v>
      </c>
      <c>
        <v>148453</v>
      </c>
      <c s="2">
        <v>44354.590802589002</v>
      </c>
      <c>
        <v>196364</v>
      </c>
      <c s="71">
        <v>2</v>
      </c>
      <c>
        <v>14</v>
      </c>
      <c s="71" t="str">
        <f t="shared" si="878"/>
        <v>понедельник</v>
      </c>
      <c s="71" t="str">
        <f>VLOOKUP(A28115,Подписчики!A:C,2,0)</f>
        <v>UTC+4</v>
      </c>
      <c s="71" t="str">
        <f t="shared" si="879"/>
        <v>Самарское время</v>
      </c>
      <c s="71"/>
    </row>
    <row r="28116" spans="1:10" ht="15">
      <c r="A28116">
        <v>69497</v>
      </c>
      <c>
        <v>165565</v>
      </c>
      <c s="2">
        <v>44359.629637540456</v>
      </c>
      <c>
        <v>298909</v>
      </c>
      <c s="71">
        <v>7</v>
      </c>
      <c>
        <v>15</v>
      </c>
      <c s="71" t="str">
        <f t="shared" si="878"/>
        <v>суббота</v>
      </c>
      <c s="71" t="str">
        <f>VLOOKUP(A28116,Подписчики!A:C,2,0)</f>
        <v>UTC+4</v>
      </c>
      <c s="71" t="str">
        <f t="shared" si="879"/>
        <v>Самарское время</v>
      </c>
      <c s="71"/>
    </row>
    <row r="28117" spans="1:10" ht="15">
      <c r="A28117">
        <v>69497</v>
      </c>
      <c>
        <v>181962</v>
      </c>
      <c s="2">
        <v>44364.679799352751</v>
      </c>
      <c>
        <v>88008</v>
      </c>
      <c s="71">
        <v>5</v>
      </c>
      <c>
        <v>16</v>
      </c>
      <c s="71" t="str">
        <f t="shared" si="878"/>
        <v>четверг</v>
      </c>
      <c s="71" t="str">
        <f>VLOOKUP(A28117,Подписчики!A:C,2,0)</f>
        <v>UTC+4</v>
      </c>
      <c s="71" t="str">
        <f t="shared" si="879"/>
        <v>Самарское время</v>
      </c>
      <c s="71"/>
    </row>
    <row r="28118" spans="1:10" ht="15">
      <c r="A28118">
        <v>69497</v>
      </c>
      <c>
        <v>198044</v>
      </c>
      <c s="2">
        <v>44368.589184466022</v>
      </c>
      <c>
        <v>158978</v>
      </c>
      <c s="71">
        <v>2</v>
      </c>
      <c>
        <v>14</v>
      </c>
      <c s="71" t="str">
        <f t="shared" si="878"/>
        <v>понедельник</v>
      </c>
      <c s="71" t="str">
        <f>VLOOKUP(A28118,Подписчики!A:C,2,0)</f>
        <v>UTC+4</v>
      </c>
      <c s="71" t="str">
        <f t="shared" si="879"/>
        <v>Самарское время</v>
      </c>
      <c s="71"/>
    </row>
    <row r="28119" spans="1:10" ht="15">
      <c r="A28119">
        <v>69497</v>
      </c>
      <c>
        <v>212674</v>
      </c>
      <c s="2">
        <v>44372.799540453074</v>
      </c>
      <c>
        <v>357547</v>
      </c>
      <c s="71">
        <v>6</v>
      </c>
      <c>
        <v>19</v>
      </c>
      <c s="71" t="str">
        <f t="shared" si="878"/>
        <v>пятница</v>
      </c>
      <c s="71" t="str">
        <f>VLOOKUP(A28119,Подписчики!A:C,2,0)</f>
        <v>UTC+4</v>
      </c>
      <c s="71" t="str">
        <f t="shared" si="879"/>
        <v>Самарское время</v>
      </c>
      <c s="71"/>
    </row>
    <row r="28120" spans="1:10" ht="15">
      <c r="A28120">
        <v>69497</v>
      </c>
      <c>
        <v>245342</v>
      </c>
      <c s="2">
        <v>44381.704071197411</v>
      </c>
      <c>
        <v>250679</v>
      </c>
      <c s="71">
        <v>1</v>
      </c>
      <c>
        <v>16</v>
      </c>
      <c s="71" t="str">
        <f t="shared" si="878"/>
        <v>воскресенье</v>
      </c>
      <c s="71" t="str">
        <f>VLOOKUP(A28120,Подписчики!A:C,2,0)</f>
        <v>UTC+4</v>
      </c>
      <c s="71" t="str">
        <f t="shared" si="879"/>
        <v>Самарское время</v>
      </c>
      <c s="71"/>
    </row>
    <row r="28121" spans="1:10" ht="15">
      <c r="A28121">
        <v>69497</v>
      </c>
      <c>
        <v>291804</v>
      </c>
      <c s="2">
        <v>44395.731579288025</v>
      </c>
      <c>
        <v>230027</v>
      </c>
      <c s="71">
        <v>1</v>
      </c>
      <c>
        <v>17</v>
      </c>
      <c s="71" t="str">
        <f t="shared" si="878"/>
        <v>воскресенье</v>
      </c>
      <c s="71" t="str">
        <f>VLOOKUP(A28121,Подписчики!A:C,2,0)</f>
        <v>UTC+4</v>
      </c>
      <c s="71" t="str">
        <f t="shared" si="879"/>
        <v>Самарское время</v>
      </c>
      <c s="71"/>
    </row>
    <row r="28122" spans="1:10" ht="15">
      <c r="A28122">
        <v>69497</v>
      </c>
      <c>
        <v>318512</v>
      </c>
      <c s="2">
        <v>44403.621546925569</v>
      </c>
      <c>
        <v>276751</v>
      </c>
      <c s="71">
        <v>2</v>
      </c>
      <c>
        <v>14</v>
      </c>
      <c s="71" t="str">
        <f t="shared" si="878"/>
        <v>понедельник</v>
      </c>
      <c s="71" t="str">
        <f>VLOOKUP(A28122,Подписчики!A:C,2,0)</f>
        <v>UTC+4</v>
      </c>
      <c s="71" t="str">
        <f t="shared" si="879"/>
        <v>Самарское время</v>
      </c>
      <c s="71"/>
    </row>
    <row r="28123" spans="1:10" ht="15">
      <c r="A28123">
        <v>69502</v>
      </c>
      <c>
        <v>19570</v>
      </c>
      <c s="2">
        <v>44308.567744336571</v>
      </c>
      <c>
        <v>43075</v>
      </c>
      <c s="71">
        <v>5</v>
      </c>
      <c>
        <v>13</v>
      </c>
      <c s="71" t="str">
        <f t="shared" si="878"/>
        <v>четверг</v>
      </c>
      <c s="71" t="str">
        <f>VLOOKUP(A28123,Подписчики!A:C,2,0)</f>
        <v>UTC+7</v>
      </c>
      <c s="71" t="str">
        <f t="shared" si="879"/>
        <v>Красноярское время</v>
      </c>
      <c s="71"/>
    </row>
    <row r="28124" spans="1:10" ht="15">
      <c r="A28124">
        <v>69502</v>
      </c>
      <c>
        <v>22602</v>
      </c>
      <c s="2">
        <v>44310.06509598071</v>
      </c>
      <c>
        <v>100412</v>
      </c>
      <c s="71">
        <v>7</v>
      </c>
      <c>
        <v>1</v>
      </c>
      <c s="71" t="str">
        <f t="shared" si="878"/>
        <v>суббота</v>
      </c>
      <c s="71" t="str">
        <f>VLOOKUP(A28124,Подписчики!A:C,2,0)</f>
        <v>UTC+7</v>
      </c>
      <c s="71" t="str">
        <f t="shared" si="879"/>
        <v>Красноярское время</v>
      </c>
      <c s="71"/>
    </row>
    <row r="28125" spans="1:10" ht="15">
      <c r="A28125">
        <v>69502</v>
      </c>
      <c>
        <v>30607</v>
      </c>
      <c s="2">
        <v>44313.837970873792</v>
      </c>
      <c>
        <v>351192</v>
      </c>
      <c s="71">
        <v>3</v>
      </c>
      <c>
        <v>20</v>
      </c>
      <c s="71" t="str">
        <f t="shared" si="878"/>
        <v>вторник</v>
      </c>
      <c s="71" t="str">
        <f>VLOOKUP(A28125,Подписчики!A:C,2,0)</f>
        <v>UTC+7</v>
      </c>
      <c s="71" t="str">
        <f t="shared" si="879"/>
        <v>Красноярское время</v>
      </c>
      <c s="71"/>
    </row>
    <row r="28126" spans="1:10" ht="15">
      <c r="A28126">
        <v>69502</v>
      </c>
      <c>
        <v>35253</v>
      </c>
      <c s="2">
        <v>44316.417258899681</v>
      </c>
      <c>
        <v>347393</v>
      </c>
      <c s="71">
        <v>6</v>
      </c>
      <c>
        <v>10</v>
      </c>
      <c s="71" t="str">
        <f t="shared" si="878"/>
        <v>пятница</v>
      </c>
      <c s="71" t="str">
        <f>VLOOKUP(A28126,Подписчики!A:C,2,0)</f>
        <v>UTC+7</v>
      </c>
      <c s="71" t="str">
        <f t="shared" si="879"/>
        <v>Красноярское время</v>
      </c>
      <c s="71"/>
    </row>
    <row r="28127" spans="1:10" ht="15">
      <c r="A28127">
        <v>69502</v>
      </c>
      <c>
        <v>46767</v>
      </c>
      <c s="2">
        <v>44320.687485436894</v>
      </c>
      <c>
        <v>296654</v>
      </c>
      <c s="71">
        <v>3</v>
      </c>
      <c>
        <v>16</v>
      </c>
      <c s="71" t="str">
        <f t="shared" si="878"/>
        <v>вторник</v>
      </c>
      <c s="71" t="str">
        <f>VLOOKUP(A28127,Подписчики!A:C,2,0)</f>
        <v>UTC+7</v>
      </c>
      <c s="71" t="str">
        <f t="shared" si="879"/>
        <v>Красноярское время</v>
      </c>
      <c s="71"/>
    </row>
    <row r="28128" spans="1:10" ht="15">
      <c r="A28128">
        <v>69502</v>
      </c>
      <c>
        <v>55272</v>
      </c>
      <c s="2">
        <v>44324.600106796119</v>
      </c>
      <c>
        <v>367087</v>
      </c>
      <c s="71">
        <v>7</v>
      </c>
      <c>
        <v>14</v>
      </c>
      <c s="71" t="str">
        <f t="shared" si="878"/>
        <v>суббота</v>
      </c>
      <c s="71" t="str">
        <f>VLOOKUP(A28128,Подписчики!A:C,2,0)</f>
        <v>UTC+7</v>
      </c>
      <c s="71" t="str">
        <f t="shared" si="879"/>
        <v>Красноярское время</v>
      </c>
      <c s="71"/>
    </row>
    <row r="28129" spans="1:10" ht="15">
      <c r="A28129">
        <v>69502</v>
      </c>
      <c>
        <v>84061</v>
      </c>
      <c s="2">
        <v>44335.448003236248</v>
      </c>
      <c>
        <v>75550</v>
      </c>
      <c s="71">
        <v>4</v>
      </c>
      <c>
        <v>10</v>
      </c>
      <c s="71" t="str">
        <f t="shared" si="878"/>
        <v>среда</v>
      </c>
      <c s="71" t="str">
        <f>VLOOKUP(A28129,Подписчики!A:C,2,0)</f>
        <v>UTC+7</v>
      </c>
      <c s="71" t="str">
        <f t="shared" si="879"/>
        <v>Красноярское время</v>
      </c>
      <c s="71"/>
    </row>
    <row r="28130" spans="1:10" ht="15">
      <c r="A28130">
        <v>69502</v>
      </c>
      <c>
        <v>124986</v>
      </c>
      <c s="2">
        <v>44346.911374248484</v>
      </c>
      <c>
        <v>218088</v>
      </c>
      <c s="71">
        <v>1</v>
      </c>
      <c>
        <v>21</v>
      </c>
      <c s="71" t="str">
        <f t="shared" si="878"/>
        <v>воскресенье</v>
      </c>
      <c s="71" t="str">
        <f>VLOOKUP(A28130,Подписчики!A:C,2,0)</f>
        <v>UTC+7</v>
      </c>
      <c s="71" t="str">
        <f t="shared" si="879"/>
        <v>Красноярское время</v>
      </c>
      <c s="71"/>
    </row>
    <row r="28131" spans="1:10" ht="15">
      <c r="A28131">
        <v>69502</v>
      </c>
      <c>
        <v>138651</v>
      </c>
      <c s="2">
        <v>44351.794333333339</v>
      </c>
      <c>
        <v>158978</v>
      </c>
      <c s="71">
        <v>6</v>
      </c>
      <c>
        <v>19</v>
      </c>
      <c s="71" t="str">
        <f t="shared" si="878"/>
        <v>пятница</v>
      </c>
      <c s="71" t="str">
        <f>VLOOKUP(A28131,Подписчики!A:C,2,0)</f>
        <v>UTC+7</v>
      </c>
      <c s="71" t="str">
        <f t="shared" si="879"/>
        <v>Красноярское время</v>
      </c>
      <c s="71"/>
    </row>
    <row r="28132" spans="1:10" ht="15">
      <c r="A28132">
        <v>69502</v>
      </c>
      <c>
        <v>169843</v>
      </c>
      <c s="2">
        <v>44360.488333333335</v>
      </c>
      <c>
        <v>63666</v>
      </c>
      <c s="71">
        <v>1</v>
      </c>
      <c>
        <v>11</v>
      </c>
      <c s="71" t="str">
        <f t="shared" si="878"/>
        <v>воскресенье</v>
      </c>
      <c s="71" t="str">
        <f>VLOOKUP(A28132,Подписчики!A:C,2,0)</f>
        <v>UTC+7</v>
      </c>
      <c s="71" t="str">
        <f t="shared" si="879"/>
        <v>Красноярское время</v>
      </c>
      <c s="71"/>
    </row>
    <row r="28133" spans="1:10" ht="15">
      <c r="A28133">
        <v>69502</v>
      </c>
      <c>
        <v>184346</v>
      </c>
      <c s="2">
        <v>44365.375333333337</v>
      </c>
      <c>
        <v>254768</v>
      </c>
      <c s="71">
        <v>6</v>
      </c>
      <c>
        <v>9</v>
      </c>
      <c s="71" t="str">
        <f t="shared" si="878"/>
        <v>пятница</v>
      </c>
      <c s="71" t="str">
        <f>VLOOKUP(A28133,Подписчики!A:C,2,0)</f>
        <v>UTC+7</v>
      </c>
      <c s="71" t="str">
        <f t="shared" si="879"/>
        <v>Красноярское время</v>
      </c>
      <c s="71"/>
    </row>
    <row r="28134" spans="1:10" ht="15">
      <c r="A28134">
        <v>69502</v>
      </c>
      <c>
        <v>188839</v>
      </c>
      <c s="2">
        <v>44366.25221035599</v>
      </c>
      <c>
        <v>29893</v>
      </c>
      <c s="71">
        <v>7</v>
      </c>
      <c>
        <v>6</v>
      </c>
      <c s="71" t="str">
        <f t="shared" si="878"/>
        <v>суббота</v>
      </c>
      <c s="71" t="str">
        <f>VLOOKUP(A28134,Подписчики!A:C,2,0)</f>
        <v>UTC+7</v>
      </c>
      <c s="71" t="str">
        <f t="shared" si="879"/>
        <v>Красноярское время</v>
      </c>
      <c s="71"/>
    </row>
    <row r="28135" spans="1:10" ht="15">
      <c r="A28135">
        <v>69502</v>
      </c>
      <c>
        <v>201210</v>
      </c>
      <c s="2">
        <v>44369.569362459551</v>
      </c>
      <c>
        <v>447858</v>
      </c>
      <c s="71">
        <v>3</v>
      </c>
      <c>
        <v>13</v>
      </c>
      <c s="71" t="str">
        <f t="shared" si="878"/>
        <v>вторник</v>
      </c>
      <c s="71" t="str">
        <f>VLOOKUP(A28135,Подписчики!A:C,2,0)</f>
        <v>UTC+7</v>
      </c>
      <c s="71" t="str">
        <f t="shared" si="879"/>
        <v>Красноярское время</v>
      </c>
      <c s="71"/>
    </row>
    <row r="28136" spans="1:10" ht="15">
      <c r="A28136">
        <v>69502</v>
      </c>
      <c>
        <v>243729</v>
      </c>
      <c s="2">
        <v>44381.297333333336</v>
      </c>
      <c>
        <v>250679</v>
      </c>
      <c s="71">
        <v>1</v>
      </c>
      <c>
        <v>7</v>
      </c>
      <c s="71" t="str">
        <f t="shared" si="878"/>
        <v>воскресенье</v>
      </c>
      <c s="71" t="str">
        <f>VLOOKUP(A28136,Подписчики!A:C,2,0)</f>
        <v>UTC+7</v>
      </c>
      <c s="71" t="str">
        <f t="shared" si="879"/>
        <v>Красноярское время</v>
      </c>
      <c s="71"/>
    </row>
    <row r="28137" spans="1:10" ht="15">
      <c r="A28137">
        <v>69502</v>
      </c>
      <c>
        <v>295870</v>
      </c>
      <c s="2">
        <v>44397.006333333338</v>
      </c>
      <c>
        <v>172207</v>
      </c>
      <c s="71">
        <v>3</v>
      </c>
      <c>
        <v>0</v>
      </c>
      <c s="71" t="str">
        <f t="shared" si="878"/>
        <v>вторник</v>
      </c>
      <c s="71" t="str">
        <f>VLOOKUP(A28137,Подписчики!A:C,2,0)</f>
        <v>UTC+7</v>
      </c>
      <c s="71" t="str">
        <f t="shared" si="879"/>
        <v>Красноярское время</v>
      </c>
      <c s="71"/>
    </row>
    <row r="28138" spans="1:10" ht="15">
      <c r="A28138">
        <v>69502</v>
      </c>
      <c>
        <v>396886</v>
      </c>
      <c s="2">
        <v>44427.52081877023</v>
      </c>
      <c>
        <v>388677</v>
      </c>
      <c s="71">
        <v>5</v>
      </c>
      <c>
        <v>12</v>
      </c>
      <c s="71" t="str">
        <f t="shared" si="878"/>
        <v>четверг</v>
      </c>
      <c s="71" t="str">
        <f>VLOOKUP(A28138,Подписчики!A:C,2,0)</f>
        <v>UTC+7</v>
      </c>
      <c s="71" t="str">
        <f t="shared" si="879"/>
        <v>Красноярское время</v>
      </c>
      <c s="71"/>
    </row>
    <row r="28139" spans="1:10" ht="15">
      <c r="A28139">
        <v>69502</v>
      </c>
      <c>
        <v>422519</v>
      </c>
      <c s="2">
        <v>44436.562889967638</v>
      </c>
      <c>
        <v>472712</v>
      </c>
      <c s="71">
        <v>7</v>
      </c>
      <c>
        <v>13</v>
      </c>
      <c s="71" t="str">
        <f t="shared" si="878"/>
        <v>суббота</v>
      </c>
      <c s="71" t="str">
        <f>VLOOKUP(A28139,Подписчики!A:C,2,0)</f>
        <v>UTC+7</v>
      </c>
      <c s="71" t="str">
        <f t="shared" si="879"/>
        <v>Красноярское время</v>
      </c>
      <c s="71"/>
    </row>
    <row r="28140" spans="1:10" ht="15">
      <c r="A28140">
        <v>69506</v>
      </c>
      <c>
        <v>103605</v>
      </c>
      <c s="2">
        <v>44341.437080906144</v>
      </c>
      <c>
        <v>347393</v>
      </c>
      <c s="71">
        <v>3</v>
      </c>
      <c>
        <v>10</v>
      </c>
      <c s="71" t="str">
        <f t="shared" si="878"/>
        <v>вторник</v>
      </c>
      <c s="71" t="str">
        <f>VLOOKUP(A28140,Подписчики!A:C,2,0)</f>
        <v>UTC+8</v>
      </c>
      <c s="71" t="str">
        <f t="shared" si="879"/>
        <v>Иркутское время</v>
      </c>
      <c s="71"/>
    </row>
    <row r="28141" spans="1:10" ht="15">
      <c r="A28141">
        <v>69506</v>
      </c>
      <c>
        <v>108485</v>
      </c>
      <c s="2">
        <v>44342.995666666662</v>
      </c>
      <c>
        <v>2004</v>
      </c>
      <c s="71">
        <v>4</v>
      </c>
      <c>
        <v>23</v>
      </c>
      <c s="71" t="str">
        <f t="shared" si="878"/>
        <v>среда</v>
      </c>
      <c s="71" t="str">
        <f>VLOOKUP(A28141,Подписчики!A:C,2,0)</f>
        <v>UTC+8</v>
      </c>
      <c s="71" t="str">
        <f t="shared" si="879"/>
        <v>Иркутское время</v>
      </c>
      <c s="71"/>
    </row>
    <row r="28142" spans="1:10" ht="15">
      <c r="A28142">
        <v>69506</v>
      </c>
      <c>
        <v>129106</v>
      </c>
      <c s="2">
        <v>44348.621546925562</v>
      </c>
      <c>
        <v>310069</v>
      </c>
      <c s="71">
        <v>3</v>
      </c>
      <c>
        <v>14</v>
      </c>
      <c s="71" t="str">
        <f t="shared" si="878"/>
        <v>вторник</v>
      </c>
      <c s="71" t="str">
        <f>VLOOKUP(A28142,Подписчики!A:C,2,0)</f>
        <v>UTC+8</v>
      </c>
      <c s="71" t="str">
        <f t="shared" si="879"/>
        <v>Иркутское время</v>
      </c>
      <c s="71"/>
    </row>
    <row r="28143" spans="1:10" ht="15">
      <c r="A28143">
        <v>69506</v>
      </c>
      <c>
        <v>188482</v>
      </c>
      <c s="2">
        <v>44366.101168858913</v>
      </c>
      <c>
        <v>411922</v>
      </c>
      <c s="71">
        <v>7</v>
      </c>
      <c>
        <v>2</v>
      </c>
      <c s="71" t="str">
        <f t="shared" si="878"/>
        <v>суббота</v>
      </c>
      <c s="71" t="str">
        <f>VLOOKUP(A28143,Подписчики!A:C,2,0)</f>
        <v>UTC+8</v>
      </c>
      <c s="71" t="str">
        <f t="shared" si="879"/>
        <v>Иркутское время</v>
      </c>
      <c s="71"/>
    </row>
    <row r="28144" spans="1:10" ht="15">
      <c r="A28144">
        <v>69506</v>
      </c>
      <c>
        <v>194205</v>
      </c>
      <c s="2">
        <v>44367.503423948219</v>
      </c>
      <c>
        <v>94440</v>
      </c>
      <c s="71">
        <v>1</v>
      </c>
      <c>
        <v>12</v>
      </c>
      <c s="71" t="str">
        <f t="shared" si="878"/>
        <v>воскресенье</v>
      </c>
      <c s="71" t="str">
        <f>VLOOKUP(A28144,Подписчики!A:C,2,0)</f>
        <v>UTC+8</v>
      </c>
      <c s="71" t="str">
        <f t="shared" si="879"/>
        <v>Иркутское время</v>
      </c>
      <c s="71"/>
    </row>
    <row r="28145" spans="1:10" ht="15">
      <c r="A28145">
        <v>69506</v>
      </c>
      <c>
        <v>220319</v>
      </c>
      <c s="2">
        <v>44374.618310679609</v>
      </c>
      <c>
        <v>351192</v>
      </c>
      <c s="71">
        <v>1</v>
      </c>
      <c>
        <v>14</v>
      </c>
      <c s="71" t="str">
        <f t="shared" si="878"/>
        <v>воскресенье</v>
      </c>
      <c s="71" t="str">
        <f>VLOOKUP(A28145,Подписчики!A:C,2,0)</f>
        <v>UTC+8</v>
      </c>
      <c s="71" t="str">
        <f t="shared" si="879"/>
        <v>Иркутское время</v>
      </c>
      <c s="71"/>
    </row>
    <row r="28146" spans="1:10" ht="15">
      <c r="A28146">
        <v>69506</v>
      </c>
      <c>
        <v>252389</v>
      </c>
      <c s="2">
        <v>44384.276886731386</v>
      </c>
      <c>
        <v>398027</v>
      </c>
      <c s="71">
        <v>4</v>
      </c>
      <c>
        <v>6</v>
      </c>
      <c s="71" t="str">
        <f t="shared" si="878"/>
        <v>среда</v>
      </c>
      <c s="71" t="str">
        <f>VLOOKUP(A28146,Подписчики!A:C,2,0)</f>
        <v>UTC+8</v>
      </c>
      <c s="71" t="str">
        <f t="shared" si="879"/>
        <v>Иркутское время</v>
      </c>
      <c s="71"/>
    </row>
    <row r="28147" spans="1:10" ht="15">
      <c r="A28147">
        <v>69506</v>
      </c>
      <c>
        <v>254974</v>
      </c>
      <c s="2">
        <v>44385.448407766991</v>
      </c>
      <c>
        <v>65828</v>
      </c>
      <c s="71">
        <v>5</v>
      </c>
      <c>
        <v>10</v>
      </c>
      <c s="71" t="str">
        <f t="shared" si="878"/>
        <v>четверг</v>
      </c>
      <c s="71" t="str">
        <f>VLOOKUP(A28147,Подписчики!A:C,2,0)</f>
        <v>UTC+8</v>
      </c>
      <c s="71" t="str">
        <f t="shared" si="879"/>
        <v>Иркутское время</v>
      </c>
      <c s="71"/>
    </row>
    <row r="28148" spans="1:10" ht="15">
      <c r="A28148">
        <v>69506</v>
      </c>
      <c>
        <v>266639</v>
      </c>
      <c s="2">
        <v>44388.394177068389</v>
      </c>
      <c>
        <v>421199</v>
      </c>
      <c s="71">
        <v>1</v>
      </c>
      <c>
        <v>9</v>
      </c>
      <c s="71" t="str">
        <f t="shared" si="878"/>
        <v>воскресенье</v>
      </c>
      <c s="71" t="str">
        <f>VLOOKUP(A28148,Подписчики!A:C,2,0)</f>
        <v>UTC+8</v>
      </c>
      <c s="71" t="str">
        <f t="shared" si="879"/>
        <v>Иркутское время</v>
      </c>
      <c s="71"/>
    </row>
    <row r="28149" spans="1:10" ht="15">
      <c r="A28149">
        <v>69506</v>
      </c>
      <c>
        <v>302875</v>
      </c>
      <c s="2">
        <v>44399.623165048542</v>
      </c>
      <c>
        <v>227775</v>
      </c>
      <c s="71">
        <v>5</v>
      </c>
      <c>
        <v>14</v>
      </c>
      <c s="71" t="str">
        <f t="shared" si="878"/>
        <v>четверг</v>
      </c>
      <c s="71" t="str">
        <f>VLOOKUP(A28149,Подписчики!A:C,2,0)</f>
        <v>UTC+8</v>
      </c>
      <c s="71" t="str">
        <f t="shared" si="879"/>
        <v>Иркутское время</v>
      </c>
      <c s="71"/>
    </row>
    <row r="28150" spans="1:10" ht="15">
      <c r="A28150">
        <v>69506</v>
      </c>
      <c>
        <v>329427</v>
      </c>
      <c s="2">
        <v>44407.530932038833</v>
      </c>
      <c>
        <v>438609</v>
      </c>
      <c s="71">
        <v>6</v>
      </c>
      <c>
        <v>12</v>
      </c>
      <c s="71" t="str">
        <f t="shared" si="878"/>
        <v>пятница</v>
      </c>
      <c s="71" t="str">
        <f>VLOOKUP(A28150,Подписчики!A:C,2,0)</f>
        <v>UTC+8</v>
      </c>
      <c s="71" t="str">
        <f t="shared" si="879"/>
        <v>Иркутское время</v>
      </c>
      <c s="71"/>
    </row>
    <row r="28151" spans="1:10" ht="15">
      <c r="A28151">
        <v>69506</v>
      </c>
      <c>
        <v>381512</v>
      </c>
      <c s="2">
        <v>44422.239173558766</v>
      </c>
      <c>
        <v>4199</v>
      </c>
      <c s="71">
        <v>7</v>
      </c>
      <c>
        <v>5</v>
      </c>
      <c s="71" t="str">
        <f t="shared" si="878"/>
        <v>суббота</v>
      </c>
      <c s="71" t="str">
        <f>VLOOKUP(A28151,Подписчики!A:C,2,0)</f>
        <v>UTC+8</v>
      </c>
      <c s="71" t="str">
        <f t="shared" si="879"/>
        <v>Иркутское время</v>
      </c>
      <c s="71"/>
    </row>
    <row r="28152" spans="1:10" ht="15">
      <c r="A28152">
        <v>69506</v>
      </c>
      <c>
        <v>421194</v>
      </c>
      <c s="2">
        <v>44435.458116504851</v>
      </c>
      <c>
        <v>153893</v>
      </c>
      <c s="71">
        <v>6</v>
      </c>
      <c>
        <v>10</v>
      </c>
      <c s="71" t="str">
        <f t="shared" si="878"/>
        <v>пятница</v>
      </c>
      <c s="71" t="str">
        <f>VLOOKUP(A28152,Подписчики!A:C,2,0)</f>
        <v>UTC+8</v>
      </c>
      <c s="71" t="str">
        <f t="shared" si="879"/>
        <v>Иркутское время</v>
      </c>
      <c s="71"/>
    </row>
    <row r="28153" spans="1:10" ht="15">
      <c r="A28153">
        <v>69537</v>
      </c>
      <c>
        <v>112531</v>
      </c>
      <c s="2">
        <v>44344.62882847897</v>
      </c>
      <c>
        <v>113028</v>
      </c>
      <c s="71">
        <v>6</v>
      </c>
      <c>
        <v>15</v>
      </c>
      <c s="71" t="str">
        <f t="shared" si="878"/>
        <v>пятница</v>
      </c>
      <c s="71" t="str">
        <f>VLOOKUP(A28153,Подписчики!A:C,2,0)</f>
        <v>UTC-2</v>
      </c>
      <c s="71" t="str">
        <f t="shared" si="879"/>
        <v>Запределами России</v>
      </c>
      <c s="71"/>
    </row>
    <row r="28154" spans="1:10" ht="15">
      <c r="A28154">
        <v>69537</v>
      </c>
      <c>
        <v>150386</v>
      </c>
      <c s="2">
        <v>44354.997760517799</v>
      </c>
      <c>
        <v>451624</v>
      </c>
      <c s="71">
        <v>2</v>
      </c>
      <c>
        <v>23</v>
      </c>
      <c s="71" t="str">
        <f t="shared" si="878"/>
        <v>понедельник</v>
      </c>
      <c s="71" t="str">
        <f>VLOOKUP(A28154,Подписчики!A:C,2,0)</f>
        <v>UTC-2</v>
      </c>
      <c s="71" t="str">
        <f t="shared" si="879"/>
        <v>Запределами России</v>
      </c>
      <c s="71"/>
    </row>
    <row r="28155" spans="1:10" ht="15">
      <c r="A28155">
        <v>69537</v>
      </c>
      <c>
        <v>240726</v>
      </c>
      <c s="2">
        <v>44380.64986407767</v>
      </c>
      <c>
        <v>52293</v>
      </c>
      <c s="71">
        <v>7</v>
      </c>
      <c>
        <v>15</v>
      </c>
      <c s="71" t="str">
        <f t="shared" si="878"/>
        <v>суббота</v>
      </c>
      <c s="71" t="str">
        <f>VLOOKUP(A28155,Подписчики!A:C,2,0)</f>
        <v>UTC-2</v>
      </c>
      <c s="71" t="str">
        <f t="shared" si="879"/>
        <v>Запределами России</v>
      </c>
      <c s="71"/>
    </row>
    <row r="28156" spans="1:10" ht="15">
      <c r="A28156">
        <v>69537</v>
      </c>
      <c>
        <v>268224</v>
      </c>
      <c s="2">
        <v>44388.723990600301</v>
      </c>
      <c>
        <v>344690</v>
      </c>
      <c s="71">
        <v>1</v>
      </c>
      <c>
        <v>17</v>
      </c>
      <c s="71" t="str">
        <f t="shared" si="878"/>
        <v>воскресенье</v>
      </c>
      <c s="71" t="str">
        <f>VLOOKUP(A28156,Подписчики!A:C,2,0)</f>
        <v>UTC-2</v>
      </c>
      <c s="71" t="str">
        <f t="shared" si="879"/>
        <v>Запределами России</v>
      </c>
      <c s="71"/>
    </row>
    <row r="28157" spans="1:10" ht="15">
      <c r="A28157">
        <v>69537</v>
      </c>
      <c>
        <v>290494</v>
      </c>
      <c s="2">
        <v>44395.330790124208</v>
      </c>
      <c>
        <v>182670</v>
      </c>
      <c s="71">
        <v>1</v>
      </c>
      <c>
        <v>7</v>
      </c>
      <c s="71" t="str">
        <f t="shared" si="878"/>
        <v>воскресенье</v>
      </c>
      <c s="71" t="str">
        <f>VLOOKUP(A28157,Подписчики!A:C,2,0)</f>
        <v>UTC-2</v>
      </c>
      <c s="71" t="str">
        <f t="shared" si="879"/>
        <v>Запределами России</v>
      </c>
      <c s="71"/>
    </row>
    <row r="28158" spans="1:10" ht="15">
      <c r="A28158">
        <v>69537</v>
      </c>
      <c>
        <v>312187</v>
      </c>
      <c s="2">
        <v>44401.844038834955</v>
      </c>
      <c>
        <v>151932</v>
      </c>
      <c s="71">
        <v>7</v>
      </c>
      <c>
        <v>20</v>
      </c>
      <c s="71" t="str">
        <f t="shared" si="878"/>
        <v>суббота</v>
      </c>
      <c s="71" t="str">
        <f>VLOOKUP(A28158,Подписчики!A:C,2,0)</f>
        <v>UTC-2</v>
      </c>
      <c s="71" t="str">
        <f t="shared" si="879"/>
        <v>Запределами России</v>
      </c>
      <c s="71"/>
    </row>
    <row r="28159" spans="1:10" ht="15">
      <c r="A28159">
        <v>69537</v>
      </c>
      <c>
        <v>337909</v>
      </c>
      <c s="2">
        <v>44408.976724919099</v>
      </c>
      <c>
        <v>358602</v>
      </c>
      <c s="71">
        <v>7</v>
      </c>
      <c>
        <v>23</v>
      </c>
      <c s="71" t="str">
        <f t="shared" si="878"/>
        <v>суббота</v>
      </c>
      <c s="71" t="str">
        <f>VLOOKUP(A28159,Подписчики!A:C,2,0)</f>
        <v>UTC-2</v>
      </c>
      <c s="71" t="str">
        <f t="shared" si="879"/>
        <v>Запределами России</v>
      </c>
      <c s="71"/>
    </row>
    <row r="28160" spans="1:10" ht="15">
      <c r="A28160">
        <v>69537</v>
      </c>
      <c>
        <v>338852</v>
      </c>
      <c s="2">
        <v>44409.288857692191</v>
      </c>
      <c>
        <v>59172</v>
      </c>
      <c s="71">
        <v>1</v>
      </c>
      <c>
        <v>6</v>
      </c>
      <c s="71" t="str">
        <f t="shared" si="878"/>
        <v>воскресенье</v>
      </c>
      <c s="71" t="str">
        <f>VLOOKUP(A28160,Подписчики!A:C,2,0)</f>
        <v>UTC-2</v>
      </c>
      <c s="71" t="str">
        <f t="shared" si="879"/>
        <v>Запределами России</v>
      </c>
      <c s="71"/>
    </row>
    <row r="28161" spans="1:10" ht="15">
      <c r="A28161">
        <v>69537</v>
      </c>
      <c>
        <v>342138</v>
      </c>
      <c s="2">
        <v>44409.921708737864</v>
      </c>
      <c>
        <v>351192</v>
      </c>
      <c s="71">
        <v>1</v>
      </c>
      <c>
        <v>22</v>
      </c>
      <c s="71" t="str">
        <f t="shared" si="878"/>
        <v>воскресенье</v>
      </c>
      <c s="71" t="str">
        <f>VLOOKUP(A28161,Подписчики!A:C,2,0)</f>
        <v>UTC-2</v>
      </c>
      <c s="71" t="str">
        <f t="shared" si="879"/>
        <v>Запределами России</v>
      </c>
      <c s="71"/>
    </row>
    <row r="28162" spans="1:10" ht="15">
      <c r="A28162">
        <v>69537</v>
      </c>
      <c>
        <v>353822</v>
      </c>
      <c s="2">
        <v>44414.132064724923</v>
      </c>
      <c>
        <v>364695</v>
      </c>
      <c s="71">
        <v>6</v>
      </c>
      <c>
        <v>3</v>
      </c>
      <c s="71" t="str">
        <f t="shared" si="878"/>
        <v>пятница</v>
      </c>
      <c s="71" t="str">
        <f>VLOOKUP(A28162,Подписчики!A:C,2,0)</f>
        <v>UTC-2</v>
      </c>
      <c s="71" t="str">
        <f t="shared" si="879"/>
        <v>Запределами России</v>
      </c>
      <c s="71"/>
    </row>
    <row r="28163" spans="1:10" ht="15">
      <c r="A28163">
        <v>69537</v>
      </c>
      <c>
        <v>362472</v>
      </c>
      <c s="2">
        <v>44415.997760517799</v>
      </c>
      <c>
        <v>343712</v>
      </c>
      <c s="71">
        <v>7</v>
      </c>
      <c>
        <v>23</v>
      </c>
      <c s="71" t="str">
        <f t="shared" si="880" ref="G28163:G28226">TEXT(C28163,"дддд")</f>
        <v>суббота</v>
      </c>
      <c s="71" t="str">
        <f>VLOOKUP(A28163,Подписчики!A:C,2,0)</f>
        <v>UTC-2</v>
      </c>
      <c s="71" t="str">
        <f t="shared" si="881" ref="I28163:I28226">IF(H28163="UTC+1","Центральноевропейское время",IF(H28163="UTC+2","Калиниградское время",IF(H28163="UTC+3","Московское время",IF(H28163="UTC+4","Самарское время",IF(H28163="UTC+5","Екатеринбургское время",IF(H28163="UTC+6","Омское время",IF(H28163="UTC+7","Красноярское время",IF(H28163="UTC+8","Иркутское время",IF(H28163="UTC+9","Якутское время",IF(H28163="UTC+10","Владивостокское время",IF(H28163="UTC+11","Магаданское время",IF(H28163="UTC+12","Камчатское время",IF(H28163="UTC+0","Запределами России",IF(H28163="UTC-1","Запределами России",IF(H28163="UTC-2","Запределами России",IF(H28163="UTC-3","Запределами России",IF(H28163="UTC-4","Запределами России",IF(H28163="UTC-5","Запределами России",IF(H28163="UTC-6","Запределами России",IF(H28163="UTC-7","Запределами России",IF(H28163="UTC-8","Запределами России",IF(H28163="UTC-9","Запределами России",0))))))))))))))))))))))</f>
        <v>Запределами России</v>
      </c>
      <c s="71"/>
    </row>
    <row r="28164" spans="1:10" ht="15">
      <c r="A28164">
        <v>69537</v>
      </c>
      <c>
        <v>380691</v>
      </c>
      <c s="2">
        <v>44421.954071197411</v>
      </c>
      <c>
        <v>153893</v>
      </c>
      <c s="71">
        <v>6</v>
      </c>
      <c>
        <v>22</v>
      </c>
      <c s="71" t="str">
        <f t="shared" si="880"/>
        <v>пятница</v>
      </c>
      <c s="71" t="str">
        <f>VLOOKUP(A28164,Подписчики!A:C,2,0)</f>
        <v>UTC-2</v>
      </c>
      <c s="71" t="str">
        <f t="shared" si="881"/>
        <v>Запределами России</v>
      </c>
      <c s="71"/>
    </row>
    <row r="28165" spans="1:10" ht="15">
      <c r="A28165">
        <v>69537</v>
      </c>
      <c>
        <v>388835</v>
      </c>
      <c s="2">
        <v>44423.903909385117</v>
      </c>
      <c>
        <v>411922</v>
      </c>
      <c s="71">
        <v>1</v>
      </c>
      <c>
        <v>21</v>
      </c>
      <c s="71" t="str">
        <f t="shared" si="880"/>
        <v>воскресенье</v>
      </c>
      <c s="71" t="str">
        <f>VLOOKUP(A28165,Подписчики!A:C,2,0)</f>
        <v>UTC-2</v>
      </c>
      <c s="71" t="str">
        <f t="shared" si="881"/>
        <v>Запределами России</v>
      </c>
      <c s="71"/>
    </row>
    <row r="28166" spans="1:10" ht="15">
      <c r="A28166">
        <v>69537</v>
      </c>
      <c>
        <v>415261</v>
      </c>
      <c s="2">
        <v>44432.839184466022</v>
      </c>
      <c>
        <v>250679</v>
      </c>
      <c s="71">
        <v>3</v>
      </c>
      <c>
        <v>20</v>
      </c>
      <c s="71" t="str">
        <f t="shared" si="880"/>
        <v>вторник</v>
      </c>
      <c s="71" t="str">
        <f>VLOOKUP(A28166,Подписчики!A:C,2,0)</f>
        <v>UTC-2</v>
      </c>
      <c s="71" t="str">
        <f t="shared" si="881"/>
        <v>Запределами России</v>
      </c>
      <c s="71"/>
    </row>
    <row r="28167" spans="1:10" ht="15">
      <c r="A28167">
        <v>69557</v>
      </c>
      <c>
        <v>126266</v>
      </c>
      <c s="2">
        <v>44347.593229773462</v>
      </c>
      <c>
        <v>152631</v>
      </c>
      <c s="71">
        <v>2</v>
      </c>
      <c>
        <v>14</v>
      </c>
      <c s="71" t="str">
        <f t="shared" si="880"/>
        <v>понедельник</v>
      </c>
      <c s="71" t="str">
        <f>VLOOKUP(A28167,Подписчики!A:C,2,0)</f>
        <v>UTC+2</v>
      </c>
      <c s="71" t="str">
        <f t="shared" si="881"/>
        <v>Калиниградское время</v>
      </c>
      <c s="71"/>
    </row>
    <row r="28168" spans="1:10" ht="15">
      <c r="A28168">
        <v>69557</v>
      </c>
      <c>
        <v>137657</v>
      </c>
      <c s="2">
        <v>44351.690317152104</v>
      </c>
      <c>
        <v>381626</v>
      </c>
      <c s="71">
        <v>6</v>
      </c>
      <c>
        <v>16</v>
      </c>
      <c s="71" t="str">
        <f t="shared" si="880"/>
        <v>пятница</v>
      </c>
      <c s="71" t="str">
        <f>VLOOKUP(A28168,Подписчики!A:C,2,0)</f>
        <v>UTC+2</v>
      </c>
      <c s="71" t="str">
        <f t="shared" si="881"/>
        <v>Калиниградское время</v>
      </c>
      <c s="71"/>
    </row>
    <row r="28169" spans="1:10" ht="15">
      <c r="A28169">
        <v>69557</v>
      </c>
      <c>
        <v>143776</v>
      </c>
      <c s="2">
        <v>44352.947598705498</v>
      </c>
      <c>
        <v>401945</v>
      </c>
      <c s="71">
        <v>7</v>
      </c>
      <c>
        <v>22</v>
      </c>
      <c s="71" t="str">
        <f t="shared" si="880"/>
        <v>суббота</v>
      </c>
      <c s="71" t="str">
        <f>VLOOKUP(A28169,Подписчики!A:C,2,0)</f>
        <v>UTC+2</v>
      </c>
      <c s="71" t="str">
        <f t="shared" si="881"/>
        <v>Калиниградское время</v>
      </c>
      <c s="71"/>
    </row>
    <row r="28170" spans="1:10" ht="15">
      <c r="A28170">
        <v>69557</v>
      </c>
      <c>
        <v>186421</v>
      </c>
      <c s="2">
        <v>44365.748569579286</v>
      </c>
      <c>
        <v>63666</v>
      </c>
      <c s="71">
        <v>6</v>
      </c>
      <c>
        <v>17</v>
      </c>
      <c s="71" t="str">
        <f t="shared" si="880"/>
        <v>пятница</v>
      </c>
      <c s="71" t="str">
        <f>VLOOKUP(A28170,Подписчики!A:C,2,0)</f>
        <v>UTC+2</v>
      </c>
      <c s="71" t="str">
        <f t="shared" si="881"/>
        <v>Калиниградское время</v>
      </c>
      <c s="71"/>
    </row>
    <row r="28171" spans="1:10" ht="15">
      <c r="A28171">
        <v>69557</v>
      </c>
      <c>
        <v>239399</v>
      </c>
      <c s="2">
        <v>44380.377636036254</v>
      </c>
      <c>
        <v>411922</v>
      </c>
      <c s="71">
        <v>7</v>
      </c>
      <c>
        <v>9</v>
      </c>
      <c s="71" t="str">
        <f t="shared" si="880"/>
        <v>суббота</v>
      </c>
      <c s="71" t="str">
        <f>VLOOKUP(A28171,Подписчики!A:C,2,0)</f>
        <v>UTC+2</v>
      </c>
      <c s="71" t="str">
        <f t="shared" si="881"/>
        <v>Калиниградское время</v>
      </c>
      <c s="71"/>
    </row>
    <row r="28172" spans="1:10" ht="15">
      <c r="A28172">
        <v>69557</v>
      </c>
      <c>
        <v>244053</v>
      </c>
      <c s="2">
        <v>44381.442744336564</v>
      </c>
      <c>
        <v>337058</v>
      </c>
      <c s="71">
        <v>1</v>
      </c>
      <c>
        <v>10</v>
      </c>
      <c s="71" t="str">
        <f t="shared" si="880"/>
        <v>воскресенье</v>
      </c>
      <c s="71" t="str">
        <f>VLOOKUP(A28172,Подписчики!A:C,2,0)</f>
        <v>UTC+2</v>
      </c>
      <c s="71" t="str">
        <f t="shared" si="881"/>
        <v>Калиниградское время</v>
      </c>
      <c s="71"/>
    </row>
    <row r="28173" spans="1:10" ht="15">
      <c r="A28173">
        <v>69557</v>
      </c>
      <c>
        <v>266232</v>
      </c>
      <c s="2">
        <v>44388.213666666663</v>
      </c>
      <c>
        <v>157711</v>
      </c>
      <c s="71">
        <v>1</v>
      </c>
      <c>
        <v>5</v>
      </c>
      <c s="71" t="str">
        <f t="shared" si="880"/>
        <v>воскресенье</v>
      </c>
      <c s="71" t="str">
        <f>VLOOKUP(A28173,Подписчики!A:C,2,0)</f>
        <v>UTC+2</v>
      </c>
      <c s="71" t="str">
        <f t="shared" si="881"/>
        <v>Калиниградское время</v>
      </c>
      <c s="71"/>
    </row>
    <row r="28174" spans="1:10" ht="15">
      <c r="A28174">
        <v>69557</v>
      </c>
      <c>
        <v>276446</v>
      </c>
      <c s="2">
        <v>44391.565721682848</v>
      </c>
      <c>
        <v>5151</v>
      </c>
      <c s="71">
        <v>4</v>
      </c>
      <c>
        <v>13</v>
      </c>
      <c s="71" t="str">
        <f t="shared" si="880"/>
        <v>среда</v>
      </c>
      <c s="71" t="str">
        <f>VLOOKUP(A28174,Подписчики!A:C,2,0)</f>
        <v>UTC+2</v>
      </c>
      <c s="71" t="str">
        <f t="shared" si="881"/>
        <v>Калиниградское время</v>
      </c>
      <c s="71"/>
    </row>
    <row r="28175" spans="1:10" ht="15">
      <c r="A28175">
        <v>69557</v>
      </c>
      <c>
        <v>280858</v>
      </c>
      <c s="2">
        <v>44392.801967637541</v>
      </c>
      <c>
        <v>440945</v>
      </c>
      <c s="71">
        <v>5</v>
      </c>
      <c>
        <v>19</v>
      </c>
      <c s="71" t="str">
        <f t="shared" si="880"/>
        <v>четверг</v>
      </c>
      <c s="71" t="str">
        <f>VLOOKUP(A28175,Подписчики!A:C,2,0)</f>
        <v>UTC+2</v>
      </c>
      <c s="71" t="str">
        <f t="shared" si="881"/>
        <v>Калиниградское время</v>
      </c>
      <c s="71"/>
    </row>
    <row r="28176" spans="1:10" ht="15">
      <c r="A28176">
        <v>69557</v>
      </c>
      <c>
        <v>288212</v>
      </c>
      <c s="2">
        <v>44394.772841423946</v>
      </c>
      <c>
        <v>351192</v>
      </c>
      <c s="71">
        <v>7</v>
      </c>
      <c>
        <v>18</v>
      </c>
      <c s="71" t="str">
        <f t="shared" si="880"/>
        <v>суббота</v>
      </c>
      <c s="71" t="str">
        <f>VLOOKUP(A28176,Подписчики!A:C,2,0)</f>
        <v>UTC+2</v>
      </c>
      <c s="71" t="str">
        <f t="shared" si="881"/>
        <v>Калиниградское время</v>
      </c>
      <c s="71"/>
    </row>
    <row r="28177" spans="1:10" ht="15">
      <c r="A28177">
        <v>69557</v>
      </c>
      <c>
        <v>317986</v>
      </c>
      <c s="2">
        <v>44403.504233009706</v>
      </c>
      <c>
        <v>33482</v>
      </c>
      <c s="71">
        <v>2</v>
      </c>
      <c>
        <v>12</v>
      </c>
      <c s="71" t="str">
        <f t="shared" si="880"/>
        <v>понедельник</v>
      </c>
      <c s="71" t="str">
        <f>VLOOKUP(A28177,Подписчики!A:C,2,0)</f>
        <v>UTC+2</v>
      </c>
      <c s="71" t="str">
        <f t="shared" si="881"/>
        <v>Калиниградское время</v>
      </c>
      <c s="71"/>
    </row>
    <row r="28178" spans="1:10" ht="15">
      <c r="A28178">
        <v>69557</v>
      </c>
      <c>
        <v>344350</v>
      </c>
      <c s="2">
        <v>44410.80034951456</v>
      </c>
      <c>
        <v>470762</v>
      </c>
      <c s="71">
        <v>2</v>
      </c>
      <c>
        <v>19</v>
      </c>
      <c s="71" t="str">
        <f t="shared" si="880"/>
        <v>понедельник</v>
      </c>
      <c s="71" t="str">
        <f>VLOOKUP(A28178,Подписчики!A:C,2,0)</f>
        <v>UTC+2</v>
      </c>
      <c s="71" t="str">
        <f t="shared" si="881"/>
        <v>Калиниградское время</v>
      </c>
      <c s="71"/>
    </row>
    <row r="28179" spans="1:10" ht="15">
      <c r="A28179">
        <v>69557</v>
      </c>
      <c>
        <v>347425</v>
      </c>
      <c s="2">
        <v>44411.859666666664</v>
      </c>
      <c>
        <v>4199</v>
      </c>
      <c s="71">
        <v>3</v>
      </c>
      <c>
        <v>20</v>
      </c>
      <c s="71" t="str">
        <f t="shared" si="880"/>
        <v>вторник</v>
      </c>
      <c s="71" t="str">
        <f>VLOOKUP(A28179,Подписчики!A:C,2,0)</f>
        <v>UTC+2</v>
      </c>
      <c s="71" t="str">
        <f t="shared" si="881"/>
        <v>Калиниградское время</v>
      </c>
      <c s="71"/>
    </row>
    <row r="28180" spans="1:10" ht="15">
      <c r="A28180">
        <v>69557</v>
      </c>
      <c>
        <v>359510</v>
      </c>
      <c s="2">
        <v>44415.586757281548</v>
      </c>
      <c>
        <v>304128</v>
      </c>
      <c s="71">
        <v>7</v>
      </c>
      <c>
        <v>14</v>
      </c>
      <c s="71" t="str">
        <f t="shared" si="880"/>
        <v>суббота</v>
      </c>
      <c s="71" t="str">
        <f>VLOOKUP(A28180,Подписчики!A:C,2,0)</f>
        <v>UTC+2</v>
      </c>
      <c s="71" t="str">
        <f t="shared" si="881"/>
        <v>Калиниградское время</v>
      </c>
      <c s="71"/>
    </row>
    <row r="28181" spans="1:10" ht="15">
      <c r="A28181">
        <v>69595</v>
      </c>
      <c>
        <v>6667</v>
      </c>
      <c s="2">
        <v>44296.454880258898</v>
      </c>
      <c>
        <v>347008</v>
      </c>
      <c s="71">
        <v>7</v>
      </c>
      <c>
        <v>10</v>
      </c>
      <c s="71" t="str">
        <f t="shared" si="880"/>
        <v>суббота</v>
      </c>
      <c s="71" t="str">
        <f>VLOOKUP(A28181,Подписчики!A:C,2,0)</f>
        <v>UTC+0</v>
      </c>
      <c s="71" t="str">
        <f t="shared" si="881"/>
        <v>Запределами России</v>
      </c>
      <c s="71"/>
    </row>
    <row r="28182" spans="1:10" ht="15">
      <c r="A28182">
        <v>69595</v>
      </c>
      <c>
        <v>7134</v>
      </c>
      <c s="2">
        <v>44296.762323624593</v>
      </c>
      <c>
        <v>179668</v>
      </c>
      <c s="71">
        <v>7</v>
      </c>
      <c>
        <v>18</v>
      </c>
      <c s="71" t="str">
        <f t="shared" si="880"/>
        <v>суббота</v>
      </c>
      <c s="71" t="str">
        <f>VLOOKUP(A28182,Подписчики!A:C,2,0)</f>
        <v>UTC+0</v>
      </c>
      <c s="71" t="str">
        <f t="shared" si="881"/>
        <v>Запределами России</v>
      </c>
      <c s="71"/>
    </row>
    <row r="28183" spans="1:10" ht="15">
      <c r="A28183">
        <v>69595</v>
      </c>
      <c>
        <v>21707</v>
      </c>
      <c s="2">
        <v>44309.818957928801</v>
      </c>
      <c>
        <v>328371</v>
      </c>
      <c s="71">
        <v>6</v>
      </c>
      <c>
        <v>19</v>
      </c>
      <c s="71" t="str">
        <f t="shared" si="880"/>
        <v>пятница</v>
      </c>
      <c s="71" t="str">
        <f>VLOOKUP(A28183,Подписчики!A:C,2,0)</f>
        <v>UTC+0</v>
      </c>
      <c s="71" t="str">
        <f t="shared" si="881"/>
        <v>Запределами России</v>
      </c>
      <c s="71"/>
    </row>
    <row r="28184" spans="1:10" ht="15">
      <c r="A28184">
        <v>69595</v>
      </c>
      <c>
        <v>41235</v>
      </c>
      <c s="2">
        <v>44318.260994293036</v>
      </c>
      <c>
        <v>347393</v>
      </c>
      <c s="71">
        <v>1</v>
      </c>
      <c>
        <v>6</v>
      </c>
      <c s="71" t="str">
        <f t="shared" si="880"/>
        <v>воскресенье</v>
      </c>
      <c s="71" t="str">
        <f>VLOOKUP(A28184,Подписчики!A:C,2,0)</f>
        <v>UTC+0</v>
      </c>
      <c s="71" t="str">
        <f t="shared" si="881"/>
        <v>Запределами России</v>
      </c>
      <c s="71"/>
    </row>
    <row r="28185" spans="1:10" ht="15">
      <c r="A28185">
        <v>69595</v>
      </c>
      <c>
        <v>42767</v>
      </c>
      <c s="2">
        <v>44318.759087378639</v>
      </c>
      <c>
        <v>49263</v>
      </c>
      <c s="71">
        <v>1</v>
      </c>
      <c>
        <v>18</v>
      </c>
      <c s="71" t="str">
        <f t="shared" si="880"/>
        <v>воскресенье</v>
      </c>
      <c s="71" t="str">
        <f>VLOOKUP(A28185,Подписчики!A:C,2,0)</f>
        <v>UTC+0</v>
      </c>
      <c s="71" t="str">
        <f t="shared" si="881"/>
        <v>Запределами России</v>
      </c>
      <c s="71"/>
    </row>
    <row r="28186" spans="1:10" ht="15">
      <c r="A28186">
        <v>69595</v>
      </c>
      <c>
        <v>76682</v>
      </c>
      <c s="2">
        <v>44332.340586565755</v>
      </c>
      <c>
        <v>250679</v>
      </c>
      <c s="71">
        <v>1</v>
      </c>
      <c>
        <v>8</v>
      </c>
      <c s="71" t="str">
        <f t="shared" si="880"/>
        <v>воскресенье</v>
      </c>
      <c s="71" t="str">
        <f>VLOOKUP(A28186,Подписчики!A:C,2,0)</f>
        <v>UTC+0</v>
      </c>
      <c s="71" t="str">
        <f t="shared" si="881"/>
        <v>Запределами России</v>
      </c>
      <c s="71"/>
    </row>
    <row r="28187" spans="1:10" ht="15">
      <c r="A28187">
        <v>69595</v>
      </c>
      <c>
        <v>81031</v>
      </c>
      <c s="2">
        <v>44333.841611650489</v>
      </c>
      <c>
        <v>21760</v>
      </c>
      <c s="71">
        <v>2</v>
      </c>
      <c>
        <v>20</v>
      </c>
      <c s="71" t="str">
        <f t="shared" si="880"/>
        <v>понедельник</v>
      </c>
      <c s="71" t="str">
        <f>VLOOKUP(A28187,Подписчики!A:C,2,0)</f>
        <v>UTC+0</v>
      </c>
      <c s="71" t="str">
        <f t="shared" si="881"/>
        <v>Запределами России</v>
      </c>
      <c s="71"/>
    </row>
    <row r="28188" spans="1:10" ht="15">
      <c r="A28188">
        <v>69595</v>
      </c>
      <c>
        <v>101674</v>
      </c>
      <c s="2">
        <v>44340.674944983817</v>
      </c>
      <c>
        <v>202397</v>
      </c>
      <c s="71">
        <v>2</v>
      </c>
      <c>
        <v>16</v>
      </c>
      <c s="71" t="str">
        <f t="shared" si="880"/>
        <v>понедельник</v>
      </c>
      <c s="71" t="str">
        <f>VLOOKUP(A28188,Подписчики!A:C,2,0)</f>
        <v>UTC+0</v>
      </c>
      <c s="71" t="str">
        <f t="shared" si="881"/>
        <v>Запределами России</v>
      </c>
      <c s="71"/>
    </row>
    <row r="28189" spans="1:10" ht="15">
      <c r="A28189">
        <v>69595</v>
      </c>
      <c>
        <v>110242</v>
      </c>
      <c s="2">
        <v>44343.841611650489</v>
      </c>
      <c>
        <v>230507</v>
      </c>
      <c s="71">
        <v>5</v>
      </c>
      <c>
        <v>20</v>
      </c>
      <c s="71" t="str">
        <f t="shared" si="880"/>
        <v>четверг</v>
      </c>
      <c s="71" t="str">
        <f>VLOOKUP(A28189,Подписчики!A:C,2,0)</f>
        <v>UTC+0</v>
      </c>
      <c s="71" t="str">
        <f t="shared" si="881"/>
        <v>Запределами России</v>
      </c>
      <c s="71"/>
    </row>
    <row r="28190" spans="1:10" ht="15">
      <c r="A28190">
        <v>69595</v>
      </c>
      <c>
        <v>162196</v>
      </c>
      <c s="2">
        <v>44358.826999999997</v>
      </c>
      <c>
        <v>411922</v>
      </c>
      <c s="71">
        <v>6</v>
      </c>
      <c>
        <v>19</v>
      </c>
      <c s="71" t="str">
        <f t="shared" si="880"/>
        <v>пятница</v>
      </c>
      <c s="71" t="str">
        <f>VLOOKUP(A28190,Подписчики!A:C,2,0)</f>
        <v>UTC+0</v>
      </c>
      <c s="71" t="str">
        <f t="shared" si="881"/>
        <v>Запределами России</v>
      </c>
      <c s="71"/>
    </row>
    <row r="28191" spans="1:10" ht="15">
      <c r="A28191">
        <v>69595</v>
      </c>
      <c>
        <v>167074</v>
      </c>
      <c s="2">
        <v>44359.817339805828</v>
      </c>
      <c>
        <v>5151</v>
      </c>
      <c s="71">
        <v>7</v>
      </c>
      <c>
        <v>19</v>
      </c>
      <c s="71" t="str">
        <f t="shared" si="880"/>
        <v>суббота</v>
      </c>
      <c s="71" t="str">
        <f>VLOOKUP(A28191,Подписчики!A:C,2,0)</f>
        <v>UTC+0</v>
      </c>
      <c s="71" t="str">
        <f t="shared" si="881"/>
        <v>Запределами России</v>
      </c>
      <c s="71"/>
    </row>
    <row r="28192" spans="1:10" ht="15">
      <c r="A28192">
        <v>69595</v>
      </c>
      <c>
        <v>171126</v>
      </c>
      <c s="2">
        <v>44360.681417475731</v>
      </c>
      <c>
        <v>472712</v>
      </c>
      <c s="71">
        <v>1</v>
      </c>
      <c>
        <v>16</v>
      </c>
      <c s="71" t="str">
        <f t="shared" si="880"/>
        <v>воскресенье</v>
      </c>
      <c s="71" t="str">
        <f>VLOOKUP(A28192,Подписчики!A:C,2,0)</f>
        <v>UTC+0</v>
      </c>
      <c s="71" t="str">
        <f t="shared" si="881"/>
        <v>Запределами России</v>
      </c>
      <c s="71"/>
    </row>
    <row r="28193" spans="1:10" ht="15">
      <c r="A28193">
        <v>69595</v>
      </c>
      <c>
        <v>200062</v>
      </c>
      <c s="2">
        <v>44368.956498381878</v>
      </c>
      <c>
        <v>440811</v>
      </c>
      <c s="71">
        <v>2</v>
      </c>
      <c>
        <v>22</v>
      </c>
      <c s="71" t="str">
        <f t="shared" si="880"/>
        <v>понедельник</v>
      </c>
      <c s="71" t="str">
        <f>VLOOKUP(A28193,Подписчики!A:C,2,0)</f>
        <v>UTC+0</v>
      </c>
      <c s="71" t="str">
        <f t="shared" si="881"/>
        <v>Запределами России</v>
      </c>
      <c s="71"/>
    </row>
    <row r="28194" spans="1:10" ht="15">
      <c r="A28194">
        <v>69595</v>
      </c>
      <c>
        <v>238828</v>
      </c>
      <c s="2">
        <v>44380.147801141393</v>
      </c>
      <c>
        <v>119655</v>
      </c>
      <c s="71">
        <v>7</v>
      </c>
      <c>
        <v>3</v>
      </c>
      <c s="71" t="str">
        <f t="shared" si="880"/>
        <v>суббота</v>
      </c>
      <c s="71" t="str">
        <f>VLOOKUP(A28194,Подписчики!A:C,2,0)</f>
        <v>UTC+0</v>
      </c>
      <c s="71" t="str">
        <f t="shared" si="881"/>
        <v>Запределами России</v>
      </c>
      <c s="71"/>
    </row>
    <row r="28195" spans="1:10" ht="15">
      <c r="A28195">
        <v>69595</v>
      </c>
      <c>
        <v>241127</v>
      </c>
      <c s="2">
        <v>44380.702453074431</v>
      </c>
      <c>
        <v>344690</v>
      </c>
      <c s="71">
        <v>7</v>
      </c>
      <c>
        <v>16</v>
      </c>
      <c s="71" t="str">
        <f t="shared" si="880"/>
        <v>суббота</v>
      </c>
      <c s="71" t="str">
        <f>VLOOKUP(A28195,Подписчики!A:C,2,0)</f>
        <v>UTC+0</v>
      </c>
      <c s="71" t="str">
        <f t="shared" si="881"/>
        <v>Запределами России</v>
      </c>
      <c s="71"/>
    </row>
    <row r="28196" spans="1:10" ht="15">
      <c r="A28196">
        <v>69595</v>
      </c>
      <c>
        <v>254114</v>
      </c>
      <c s="2">
        <v>44384.878828478963</v>
      </c>
      <c>
        <v>349014</v>
      </c>
      <c s="71">
        <v>4</v>
      </c>
      <c>
        <v>21</v>
      </c>
      <c s="71" t="str">
        <f t="shared" si="880"/>
        <v>среда</v>
      </c>
      <c s="71" t="str">
        <f>VLOOKUP(A28196,Подписчики!A:C,2,0)</f>
        <v>UTC+0</v>
      </c>
      <c s="71" t="str">
        <f t="shared" si="881"/>
        <v>Запределами России</v>
      </c>
      <c s="71"/>
    </row>
    <row r="28197" spans="1:10" ht="15">
      <c r="A28197">
        <v>69595</v>
      </c>
      <c>
        <v>256919</v>
      </c>
      <c s="2">
        <v>44386</v>
      </c>
      <c>
        <v>182191</v>
      </c>
      <c s="71">
        <v>6</v>
      </c>
      <c>
        <v>0</v>
      </c>
      <c s="71" t="str">
        <f t="shared" si="880"/>
        <v>пятница</v>
      </c>
      <c s="71" t="str">
        <f>VLOOKUP(A28197,Подписчики!A:C,2,0)</f>
        <v>UTC+0</v>
      </c>
      <c s="71" t="str">
        <f t="shared" si="881"/>
        <v>Запределами России</v>
      </c>
      <c s="71"/>
    </row>
    <row r="28198" spans="1:10" ht="15">
      <c r="A28198">
        <v>69595</v>
      </c>
      <c>
        <v>261264</v>
      </c>
      <c s="2">
        <v>44387.105136265141</v>
      </c>
      <c>
        <v>4316</v>
      </c>
      <c s="71">
        <v>7</v>
      </c>
      <c>
        <v>2</v>
      </c>
      <c s="71" t="str">
        <f t="shared" si="880"/>
        <v>суббота</v>
      </c>
      <c s="71" t="str">
        <f>VLOOKUP(A28198,Подписчики!A:C,2,0)</f>
        <v>UTC+0</v>
      </c>
      <c s="71" t="str">
        <f t="shared" si="881"/>
        <v>Запределами России</v>
      </c>
      <c s="71"/>
    </row>
    <row r="28199" spans="1:10" ht="15">
      <c r="A28199">
        <v>69595</v>
      </c>
      <c>
        <v>315431</v>
      </c>
      <c s="2">
        <v>44402.717886898405</v>
      </c>
      <c>
        <v>92799</v>
      </c>
      <c s="71">
        <v>1</v>
      </c>
      <c>
        <v>17</v>
      </c>
      <c s="71" t="str">
        <f t="shared" si="880"/>
        <v>воскресенье</v>
      </c>
      <c s="71" t="str">
        <f>VLOOKUP(A28199,Подписчики!A:C,2,0)</f>
        <v>UTC+0</v>
      </c>
      <c s="71" t="str">
        <f t="shared" si="881"/>
        <v>Запределами России</v>
      </c>
      <c s="71"/>
    </row>
    <row r="28200" spans="1:10" ht="15">
      <c r="A28200">
        <v>69595</v>
      </c>
      <c>
        <v>358048</v>
      </c>
      <c s="2">
        <v>44415.197515793327</v>
      </c>
      <c>
        <v>244574</v>
      </c>
      <c s="71">
        <v>7</v>
      </c>
      <c>
        <v>4</v>
      </c>
      <c s="71" t="str">
        <f t="shared" si="880"/>
        <v>суббота</v>
      </c>
      <c s="71" t="str">
        <f>VLOOKUP(A28200,Подписчики!A:C,2,0)</f>
        <v>UTC+0</v>
      </c>
      <c s="71" t="str">
        <f t="shared" si="881"/>
        <v>Запределами России</v>
      </c>
      <c s="71"/>
    </row>
    <row r="28201" spans="1:10" ht="15">
      <c r="A28201">
        <v>69595</v>
      </c>
      <c>
        <v>361844</v>
      </c>
      <c s="2">
        <v>44415.891773462783</v>
      </c>
      <c>
        <v>403124</v>
      </c>
      <c s="71">
        <v>7</v>
      </c>
      <c>
        <v>21</v>
      </c>
      <c s="71" t="str">
        <f t="shared" si="880"/>
        <v>суббота</v>
      </c>
      <c s="71" t="str">
        <f>VLOOKUP(A28201,Подписчики!A:C,2,0)</f>
        <v>UTC+0</v>
      </c>
      <c s="71" t="str">
        <f t="shared" si="881"/>
        <v>Запределами России</v>
      </c>
      <c s="71"/>
    </row>
    <row r="28202" spans="1:10" ht="15">
      <c r="A28202">
        <v>69595</v>
      </c>
      <c>
        <v>379571</v>
      </c>
      <c s="2">
        <v>44421.793067961167</v>
      </c>
      <c>
        <v>78646</v>
      </c>
      <c s="71">
        <v>6</v>
      </c>
      <c>
        <v>19</v>
      </c>
      <c s="71" t="str">
        <f t="shared" si="880"/>
        <v>пятница</v>
      </c>
      <c s="71" t="str">
        <f>VLOOKUP(A28202,Подписчики!A:C,2,0)</f>
        <v>UTC+0</v>
      </c>
      <c s="71" t="str">
        <f t="shared" si="881"/>
        <v>Запределами России</v>
      </c>
      <c s="71"/>
    </row>
    <row r="28203" spans="1:10" ht="15">
      <c r="A28203">
        <v>69595</v>
      </c>
      <c>
        <v>391638</v>
      </c>
      <c s="2">
        <v>44425.102129449835</v>
      </c>
      <c>
        <v>204394</v>
      </c>
      <c s="71">
        <v>3</v>
      </c>
      <c>
        <v>2</v>
      </c>
      <c s="71" t="str">
        <f t="shared" si="880"/>
        <v>вторник</v>
      </c>
      <c s="71" t="str">
        <f>VLOOKUP(A28203,Подписчики!A:C,2,0)</f>
        <v>UTC+0</v>
      </c>
      <c s="71" t="str">
        <f t="shared" si="881"/>
        <v>Запределами России</v>
      </c>
      <c s="71"/>
    </row>
    <row r="28204" spans="1:10" ht="15">
      <c r="A28204">
        <v>69597</v>
      </c>
      <c>
        <v>38907</v>
      </c>
      <c s="2">
        <v>44317.488876003299</v>
      </c>
      <c>
        <v>129210</v>
      </c>
      <c s="71">
        <v>7</v>
      </c>
      <c>
        <v>11</v>
      </c>
      <c s="71" t="str">
        <f t="shared" si="880"/>
        <v>суббота</v>
      </c>
      <c s="71" t="str">
        <f>VLOOKUP(A28204,Подписчики!A:C,2,0)</f>
        <v>UTC+10</v>
      </c>
      <c s="71" t="str">
        <f t="shared" si="881"/>
        <v>Владивостокское время</v>
      </c>
      <c s="71"/>
    </row>
    <row r="28205" spans="1:10" ht="15">
      <c r="A28205">
        <v>69597</v>
      </c>
      <c>
        <v>46292</v>
      </c>
      <c s="2">
        <v>44320.52203236246</v>
      </c>
      <c>
        <v>150172</v>
      </c>
      <c s="71">
        <v>3</v>
      </c>
      <c>
        <v>12</v>
      </c>
      <c s="71" t="str">
        <f t="shared" si="880"/>
        <v>вторник</v>
      </c>
      <c s="71" t="str">
        <f>VLOOKUP(A28205,Подписчики!A:C,2,0)</f>
        <v>UTC+10</v>
      </c>
      <c s="71" t="str">
        <f t="shared" si="881"/>
        <v>Владивостокское время</v>
      </c>
      <c s="71"/>
    </row>
    <row r="28206" spans="1:10" ht="15">
      <c r="A28206">
        <v>69597</v>
      </c>
      <c>
        <v>62471</v>
      </c>
      <c s="2">
        <v>44327.205333333339</v>
      </c>
      <c>
        <v>411922</v>
      </c>
      <c s="71">
        <v>3</v>
      </c>
      <c>
        <v>4</v>
      </c>
      <c s="71" t="str">
        <f t="shared" si="880"/>
        <v>вторник</v>
      </c>
      <c s="71" t="str">
        <f>VLOOKUP(A28206,Подписчики!A:C,2,0)</f>
        <v>UTC+10</v>
      </c>
      <c s="71" t="str">
        <f t="shared" si="881"/>
        <v>Владивостокское время</v>
      </c>
      <c s="71"/>
    </row>
    <row r="28207" spans="1:10" ht="15">
      <c r="A28207">
        <v>69597</v>
      </c>
      <c>
        <v>105651</v>
      </c>
      <c s="2">
        <v>44342.105333333333</v>
      </c>
      <c>
        <v>203279</v>
      </c>
      <c s="71">
        <v>4</v>
      </c>
      <c>
        <v>2</v>
      </c>
      <c s="71" t="str">
        <f t="shared" si="880"/>
        <v>среда</v>
      </c>
      <c s="71" t="str">
        <f>VLOOKUP(A28207,Подписчики!A:C,2,0)</f>
        <v>UTC+10</v>
      </c>
      <c s="71" t="str">
        <f t="shared" si="881"/>
        <v>Владивостокское время</v>
      </c>
      <c s="71"/>
    </row>
    <row r="28208" spans="1:10" ht="15">
      <c r="A28208">
        <v>69597</v>
      </c>
      <c>
        <v>136222</v>
      </c>
      <c s="2">
        <v>44351.319766990295</v>
      </c>
      <c>
        <v>43623</v>
      </c>
      <c s="71">
        <v>6</v>
      </c>
      <c>
        <v>7</v>
      </c>
      <c s="71" t="str">
        <f t="shared" si="880"/>
        <v>пятница</v>
      </c>
      <c s="71" t="str">
        <f>VLOOKUP(A28208,Подписчики!A:C,2,0)</f>
        <v>UTC+10</v>
      </c>
      <c s="71" t="str">
        <f t="shared" si="881"/>
        <v>Владивостокское время</v>
      </c>
      <c s="71"/>
    </row>
    <row r="28209" spans="1:10" ht="15">
      <c r="A28209">
        <v>69597</v>
      </c>
      <c>
        <v>164184</v>
      </c>
      <c s="2">
        <v>44359.312540055544</v>
      </c>
      <c>
        <v>454525</v>
      </c>
      <c s="71">
        <v>7</v>
      </c>
      <c>
        <v>7</v>
      </c>
      <c s="71" t="str">
        <f t="shared" si="880"/>
        <v>суббота</v>
      </c>
      <c s="71" t="str">
        <f>VLOOKUP(A28209,Подписчики!A:C,2,0)</f>
        <v>UTC+10</v>
      </c>
      <c s="71" t="str">
        <f t="shared" si="881"/>
        <v>Владивостокское время</v>
      </c>
      <c s="71"/>
    </row>
    <row r="28210" spans="1:10" ht="15">
      <c r="A28210">
        <v>69597</v>
      </c>
      <c>
        <v>181036</v>
      </c>
      <c s="2">
        <v>44364.428181229778</v>
      </c>
      <c>
        <v>179296</v>
      </c>
      <c s="71">
        <v>5</v>
      </c>
      <c>
        <v>10</v>
      </c>
      <c s="71" t="str">
        <f t="shared" si="880"/>
        <v>четверг</v>
      </c>
      <c s="71" t="str">
        <f>VLOOKUP(A28210,Подписчики!A:C,2,0)</f>
        <v>UTC+10</v>
      </c>
      <c s="71" t="str">
        <f t="shared" si="881"/>
        <v>Владивостокское время</v>
      </c>
      <c s="71"/>
    </row>
    <row r="28211" spans="1:10" ht="15">
      <c r="A28211">
        <v>69597</v>
      </c>
      <c>
        <v>197424</v>
      </c>
      <c s="2">
        <v>44368.282550161814</v>
      </c>
      <c>
        <v>80167</v>
      </c>
      <c s="71">
        <v>2</v>
      </c>
      <c>
        <v>6</v>
      </c>
      <c s="71" t="str">
        <f t="shared" si="880"/>
        <v>понедельник</v>
      </c>
      <c s="71" t="str">
        <f>VLOOKUP(A28211,Подписчики!A:C,2,0)</f>
        <v>UTC+10</v>
      </c>
      <c s="71" t="str">
        <f t="shared" si="881"/>
        <v>Владивостокское время</v>
      </c>
      <c s="71"/>
    </row>
    <row r="28212" spans="1:10" ht="15">
      <c r="A28212">
        <v>69597</v>
      </c>
      <c>
        <v>200969</v>
      </c>
      <c s="2">
        <v>44369.517177993534</v>
      </c>
      <c>
        <v>436838</v>
      </c>
      <c s="71">
        <v>3</v>
      </c>
      <c>
        <v>12</v>
      </c>
      <c s="71" t="str">
        <f t="shared" si="880"/>
        <v>вторник</v>
      </c>
      <c s="71" t="str">
        <f>VLOOKUP(A28212,Подписчики!A:C,2,0)</f>
        <v>UTC+10</v>
      </c>
      <c s="71" t="str">
        <f t="shared" si="881"/>
        <v>Владивостокское время</v>
      </c>
      <c s="71"/>
    </row>
    <row r="28213" spans="1:10" ht="15">
      <c r="A28213">
        <v>69632</v>
      </c>
      <c>
        <v>30621</v>
      </c>
      <c s="2">
        <v>44313.841207119738</v>
      </c>
      <c>
        <v>411922</v>
      </c>
      <c s="71">
        <v>3</v>
      </c>
      <c>
        <v>20</v>
      </c>
      <c s="71" t="str">
        <f t="shared" si="880"/>
        <v>вторник</v>
      </c>
      <c s="71" t="str">
        <f>VLOOKUP(A28213,Подписчики!A:C,2,0)</f>
        <v>UTC+3</v>
      </c>
      <c s="71" t="str">
        <f t="shared" si="881"/>
        <v>Московское время</v>
      </c>
      <c s="71"/>
    </row>
    <row r="28214" spans="1:10" ht="15">
      <c r="A28214">
        <v>69632</v>
      </c>
      <c>
        <v>63737</v>
      </c>
      <c s="2">
        <v>44327.75221035599</v>
      </c>
      <c>
        <v>244286</v>
      </c>
      <c s="71">
        <v>3</v>
      </c>
      <c>
        <v>18</v>
      </c>
      <c s="71" t="str">
        <f t="shared" si="880"/>
        <v>вторник</v>
      </c>
      <c s="71" t="str">
        <f>VLOOKUP(A28214,Подписчики!A:C,2,0)</f>
        <v>UTC+3</v>
      </c>
      <c s="71" t="str">
        <f t="shared" si="881"/>
        <v>Московское время</v>
      </c>
      <c s="71"/>
    </row>
    <row r="28215" spans="1:10" ht="15">
      <c r="A28215">
        <v>69632</v>
      </c>
      <c>
        <v>108926</v>
      </c>
      <c s="2">
        <v>44343.63570550162</v>
      </c>
      <c>
        <v>401945</v>
      </c>
      <c s="71">
        <v>5</v>
      </c>
      <c>
        <v>15</v>
      </c>
      <c s="71" t="str">
        <f t="shared" si="880"/>
        <v>четверг</v>
      </c>
      <c s="71" t="str">
        <f>VLOOKUP(A28215,Подписчики!A:C,2,0)</f>
        <v>UTC+3</v>
      </c>
      <c s="71" t="str">
        <f t="shared" si="881"/>
        <v>Московское время</v>
      </c>
      <c s="71"/>
    </row>
    <row r="28216" spans="1:10" ht="15">
      <c r="A28216">
        <v>69632</v>
      </c>
      <c>
        <v>135380</v>
      </c>
      <c s="2">
        <v>44350.863860841426</v>
      </c>
      <c>
        <v>230507</v>
      </c>
      <c s="71">
        <v>5</v>
      </c>
      <c>
        <v>20</v>
      </c>
      <c s="71" t="str">
        <f t="shared" si="880"/>
        <v>четверг</v>
      </c>
      <c s="71" t="str">
        <f>VLOOKUP(A28216,Подписчики!A:C,2,0)</f>
        <v>UTC+3</v>
      </c>
      <c s="71" t="str">
        <f t="shared" si="881"/>
        <v>Московское время</v>
      </c>
      <c s="71"/>
    </row>
    <row r="28217" spans="1:10" ht="15">
      <c r="A28217">
        <v>69632</v>
      </c>
      <c>
        <v>137961</v>
      </c>
      <c s="2">
        <v>44351.713375404528</v>
      </c>
      <c>
        <v>379466</v>
      </c>
      <c s="71">
        <v>6</v>
      </c>
      <c>
        <v>17</v>
      </c>
      <c s="71" t="str">
        <f t="shared" si="880"/>
        <v>пятница</v>
      </c>
      <c s="71" t="str">
        <f>VLOOKUP(A28217,Подписчики!A:C,2,0)</f>
        <v>UTC+3</v>
      </c>
      <c s="71" t="str">
        <f t="shared" si="881"/>
        <v>Московское время</v>
      </c>
      <c s="71"/>
    </row>
    <row r="28218" spans="1:10" ht="15">
      <c r="A28218">
        <v>69632</v>
      </c>
      <c>
        <v>161559</v>
      </c>
      <c s="2">
        <v>44358.739265372169</v>
      </c>
      <c>
        <v>432277</v>
      </c>
      <c s="71">
        <v>6</v>
      </c>
      <c>
        <v>17</v>
      </c>
      <c s="71" t="str">
        <f t="shared" si="880"/>
        <v>пятница</v>
      </c>
      <c s="71" t="str">
        <f>VLOOKUP(A28218,Подписчики!A:C,2,0)</f>
        <v>UTC+3</v>
      </c>
      <c s="71" t="str">
        <f t="shared" si="881"/>
        <v>Московское время</v>
      </c>
      <c s="71"/>
    </row>
    <row r="28219" spans="1:10" ht="15">
      <c r="A28219">
        <v>69632</v>
      </c>
      <c>
        <v>165858</v>
      </c>
      <c s="2">
        <v>44359.668385876037</v>
      </c>
      <c>
        <v>471403</v>
      </c>
      <c s="71">
        <v>7</v>
      </c>
      <c>
        <v>16</v>
      </c>
      <c s="71" t="str">
        <f t="shared" si="880"/>
        <v>суббота</v>
      </c>
      <c s="71" t="str">
        <f>VLOOKUP(A28219,Подписчики!A:C,2,0)</f>
        <v>UTC+3</v>
      </c>
      <c s="71" t="str">
        <f t="shared" si="881"/>
        <v>Московское время</v>
      </c>
      <c s="71"/>
    </row>
    <row r="28220" spans="1:10" ht="15">
      <c r="A28220">
        <v>69632</v>
      </c>
      <c>
        <v>216425</v>
      </c>
      <c s="2">
        <v>44373.711757281555</v>
      </c>
      <c>
        <v>351192</v>
      </c>
      <c s="71">
        <v>7</v>
      </c>
      <c>
        <v>17</v>
      </c>
      <c s="71" t="str">
        <f t="shared" si="880"/>
        <v>суббота</v>
      </c>
      <c s="71" t="str">
        <f>VLOOKUP(A28220,Подписчики!A:C,2,0)</f>
        <v>UTC+3</v>
      </c>
      <c s="71" t="str">
        <f t="shared" si="881"/>
        <v>Московское время</v>
      </c>
      <c s="71"/>
    </row>
    <row r="28221" spans="1:10" ht="15">
      <c r="A28221">
        <v>69633</v>
      </c>
      <c>
        <v>33109</v>
      </c>
      <c s="2">
        <v>44315.487647249189</v>
      </c>
      <c>
        <v>472712</v>
      </c>
      <c s="71">
        <v>5</v>
      </c>
      <c>
        <v>11</v>
      </c>
      <c s="71" t="str">
        <f t="shared" si="880"/>
        <v>четверг</v>
      </c>
      <c s="71" t="str">
        <f>VLOOKUP(A28221,Подписчики!A:C,2,0)</f>
        <v>UTC+9</v>
      </c>
      <c s="71" t="str">
        <f t="shared" si="881"/>
        <v>Якутское время</v>
      </c>
      <c s="71"/>
    </row>
    <row r="28222" spans="1:10" ht="15">
      <c r="A28222">
        <v>69633</v>
      </c>
      <c>
        <v>62587</v>
      </c>
      <c s="2">
        <v>44327.416449838187</v>
      </c>
      <c>
        <v>350756</v>
      </c>
      <c s="71">
        <v>3</v>
      </c>
      <c>
        <v>9</v>
      </c>
      <c s="71" t="str">
        <f t="shared" si="880"/>
        <v>вторник</v>
      </c>
      <c s="71" t="str">
        <f>VLOOKUP(A28222,Подписчики!A:C,2,0)</f>
        <v>UTC+9</v>
      </c>
      <c s="71" t="str">
        <f t="shared" si="881"/>
        <v>Якутское время</v>
      </c>
      <c s="71"/>
    </row>
    <row r="28223" spans="1:10" ht="15">
      <c r="A28223">
        <v>69633</v>
      </c>
      <c>
        <v>63081</v>
      </c>
      <c s="2">
        <v>44327.568553398058</v>
      </c>
      <c>
        <v>76405</v>
      </c>
      <c s="71">
        <v>3</v>
      </c>
      <c>
        <v>13</v>
      </c>
      <c s="71" t="str">
        <f t="shared" si="880"/>
        <v>вторник</v>
      </c>
      <c s="71" t="str">
        <f>VLOOKUP(A28223,Подписчики!A:C,2,0)</f>
        <v>UTC+9</v>
      </c>
      <c s="71" t="str">
        <f t="shared" si="881"/>
        <v>Якутское время</v>
      </c>
      <c s="71"/>
    </row>
    <row r="28224" spans="1:10" ht="15">
      <c r="A28224">
        <v>69633</v>
      </c>
      <c>
        <v>67169</v>
      </c>
      <c s="2">
        <v>44329.418067961167</v>
      </c>
      <c>
        <v>409500</v>
      </c>
      <c s="71">
        <v>5</v>
      </c>
      <c>
        <v>10</v>
      </c>
      <c s="71" t="str">
        <f t="shared" si="880"/>
        <v>четверг</v>
      </c>
      <c s="71" t="str">
        <f>VLOOKUP(A28224,Подписчики!A:C,2,0)</f>
        <v>UTC+9</v>
      </c>
      <c s="71" t="str">
        <f t="shared" si="881"/>
        <v>Якутское время</v>
      </c>
      <c s="71"/>
    </row>
    <row r="28225" spans="1:10" ht="15">
      <c r="A28225">
        <v>69633</v>
      </c>
      <c>
        <v>100823</v>
      </c>
      <c s="2">
        <v>44340.443957928801</v>
      </c>
      <c>
        <v>411922</v>
      </c>
      <c s="71">
        <v>2</v>
      </c>
      <c>
        <v>10</v>
      </c>
      <c s="71" t="str">
        <f t="shared" si="880"/>
        <v>понедельник</v>
      </c>
      <c s="71" t="str">
        <f>VLOOKUP(A28225,Подписчики!A:C,2,0)</f>
        <v>UTC+9</v>
      </c>
      <c s="71" t="str">
        <f t="shared" si="881"/>
        <v>Якутское время</v>
      </c>
      <c s="71"/>
    </row>
    <row r="28226" spans="1:10" ht="15">
      <c r="A28226">
        <v>69633</v>
      </c>
      <c>
        <v>133726</v>
      </c>
      <c s="2">
        <v>44350.568553398058</v>
      </c>
      <c>
        <v>182191</v>
      </c>
      <c s="71">
        <v>5</v>
      </c>
      <c>
        <v>13</v>
      </c>
      <c s="71" t="str">
        <f t="shared" si="880"/>
        <v>четверг</v>
      </c>
      <c s="71" t="str">
        <f>VLOOKUP(A28226,Подписчики!A:C,2,0)</f>
        <v>UTC+9</v>
      </c>
      <c s="71" t="str">
        <f t="shared" si="881"/>
        <v>Якутское время</v>
      </c>
      <c s="71"/>
    </row>
    <row r="28227" spans="1:10" ht="15">
      <c r="A28227">
        <v>69633</v>
      </c>
      <c>
        <v>164727</v>
      </c>
      <c s="2">
        <v>44359.494119741103</v>
      </c>
      <c>
        <v>21760</v>
      </c>
      <c s="71">
        <v>7</v>
      </c>
      <c>
        <v>11</v>
      </c>
      <c s="71" t="str">
        <f t="shared" si="882" ref="G28227:G28290">TEXT(C28227,"дддд")</f>
        <v>суббота</v>
      </c>
      <c s="71" t="str">
        <f>VLOOKUP(A28227,Подписчики!A:C,2,0)</f>
        <v>UTC+9</v>
      </c>
      <c s="71" t="str">
        <f t="shared" si="883" ref="I28227:I28290">IF(H28227="UTC+1","Центральноевропейское время",IF(H28227="UTC+2","Калиниградское время",IF(H28227="UTC+3","Московское время",IF(H28227="UTC+4","Самарское время",IF(H28227="UTC+5","Екатеринбургское время",IF(H28227="UTC+6","Омское время",IF(H28227="UTC+7","Красноярское время",IF(H28227="UTC+8","Иркутское время",IF(H28227="UTC+9","Якутское время",IF(H28227="UTC+10","Владивостокское время",IF(H28227="UTC+11","Магаданское время",IF(H28227="UTC+12","Камчатское время",IF(H28227="UTC+0","Запределами России",IF(H28227="UTC-1","Запределами России",IF(H28227="UTC-2","Запределами России",IF(H28227="UTC-3","Запределами России",IF(H28227="UTC-4","Запределами России",IF(H28227="UTC-5","Запределами России",IF(H28227="UTC-6","Запределами России",IF(H28227="UTC-7","Запределами России",IF(H28227="UTC-8","Запределами России",IF(H28227="UTC-9","Запределами России",0))))))))))))))))))))))</f>
        <v>Якутское время</v>
      </c>
      <c s="71"/>
    </row>
    <row r="28228" spans="1:10" ht="15">
      <c r="A28228">
        <v>69633</v>
      </c>
      <c>
        <v>172976</v>
      </c>
      <c s="2">
        <v>44360.98852504044</v>
      </c>
      <c>
        <v>259202</v>
      </c>
      <c s="71">
        <v>1</v>
      </c>
      <c>
        <v>23</v>
      </c>
      <c s="71" t="str">
        <f t="shared" si="882"/>
        <v>воскресенье</v>
      </c>
      <c s="71" t="str">
        <f>VLOOKUP(A28228,Подписчики!A:C,2,0)</f>
        <v>UTC+9</v>
      </c>
      <c s="71" t="str">
        <f t="shared" si="883"/>
        <v>Якутское время</v>
      </c>
      <c s="71"/>
    </row>
    <row r="28229" spans="1:10" ht="15">
      <c r="A28229">
        <v>69633</v>
      </c>
      <c>
        <v>209994</v>
      </c>
      <c s="2">
        <v>44372.411595469253</v>
      </c>
      <c>
        <v>123413</v>
      </c>
      <c s="71">
        <v>6</v>
      </c>
      <c>
        <v>9</v>
      </c>
      <c s="71" t="str">
        <f t="shared" si="882"/>
        <v>пятница</v>
      </c>
      <c s="71" t="str">
        <f>VLOOKUP(A28229,Подписчики!A:C,2,0)</f>
        <v>UTC+9</v>
      </c>
      <c s="71" t="str">
        <f t="shared" si="883"/>
        <v>Якутское время</v>
      </c>
      <c s="71"/>
    </row>
    <row r="28230" spans="1:10" ht="15">
      <c r="A28230">
        <v>69633</v>
      </c>
      <c>
        <v>213581</v>
      </c>
      <c s="2">
        <v>44373.115146336255</v>
      </c>
      <c>
        <v>217307</v>
      </c>
      <c s="71">
        <v>7</v>
      </c>
      <c>
        <v>2</v>
      </c>
      <c s="71" t="str">
        <f t="shared" si="882"/>
        <v>суббота</v>
      </c>
      <c s="71" t="str">
        <f>VLOOKUP(A28230,Подписчики!A:C,2,0)</f>
        <v>UTC+9</v>
      </c>
      <c s="71" t="str">
        <f t="shared" si="883"/>
        <v>Якутское время</v>
      </c>
      <c s="71"/>
    </row>
    <row r="28231" spans="1:10" ht="15">
      <c r="A28231">
        <v>69633</v>
      </c>
      <c>
        <v>223753</v>
      </c>
      <c s="2">
        <v>44375.553990291264</v>
      </c>
      <c>
        <v>182984</v>
      </c>
      <c s="71">
        <v>2</v>
      </c>
      <c>
        <v>13</v>
      </c>
      <c s="71" t="str">
        <f t="shared" si="882"/>
        <v>понедельник</v>
      </c>
      <c s="71" t="str">
        <f>VLOOKUP(A28231,Подписчики!A:C,2,0)</f>
        <v>UTC+9</v>
      </c>
      <c s="71" t="str">
        <f t="shared" si="883"/>
        <v>Якутское время</v>
      </c>
      <c s="71"/>
    </row>
    <row r="28232" spans="1:10" ht="15">
      <c r="A28232">
        <v>69633</v>
      </c>
      <c>
        <v>262593</v>
      </c>
      <c s="2">
        <v>44387.563699029124</v>
      </c>
      <c>
        <v>4722</v>
      </c>
      <c s="71">
        <v>7</v>
      </c>
      <c>
        <v>13</v>
      </c>
      <c s="71" t="str">
        <f t="shared" si="882"/>
        <v>суббота</v>
      </c>
      <c s="71" t="str">
        <f>VLOOKUP(A28232,Подписчики!A:C,2,0)</f>
        <v>UTC+9</v>
      </c>
      <c s="71" t="str">
        <f t="shared" si="883"/>
        <v>Якутское время</v>
      </c>
      <c s="71"/>
    </row>
    <row r="28233" spans="1:10" ht="15">
      <c r="A28233">
        <v>69633</v>
      </c>
      <c>
        <v>266831</v>
      </c>
      <c s="2">
        <v>44388.450430420715</v>
      </c>
      <c>
        <v>311670</v>
      </c>
      <c s="71">
        <v>1</v>
      </c>
      <c>
        <v>10</v>
      </c>
      <c s="71" t="str">
        <f t="shared" si="882"/>
        <v>воскресенье</v>
      </c>
      <c s="71" t="str">
        <f>VLOOKUP(A28233,Подписчики!A:C,2,0)</f>
        <v>UTC+9</v>
      </c>
      <c s="71" t="str">
        <f t="shared" si="883"/>
        <v>Якутское время</v>
      </c>
      <c s="71"/>
    </row>
    <row r="28234" spans="1:10" ht="15">
      <c r="A28234">
        <v>69633</v>
      </c>
      <c>
        <v>273086</v>
      </c>
      <c s="2">
        <v>44390.286999999997</v>
      </c>
      <c>
        <v>263550</v>
      </c>
      <c s="71">
        <v>3</v>
      </c>
      <c>
        <v>6</v>
      </c>
      <c s="71" t="str">
        <f t="shared" si="882"/>
        <v>вторник</v>
      </c>
      <c s="71" t="str">
        <f>VLOOKUP(A28234,Подписчики!A:C,2,0)</f>
        <v>UTC+9</v>
      </c>
      <c s="71" t="str">
        <f t="shared" si="883"/>
        <v>Якутское время</v>
      </c>
      <c s="71"/>
    </row>
    <row r="28235" spans="1:10" ht="15">
      <c r="A28235">
        <v>69633</v>
      </c>
      <c>
        <v>296288</v>
      </c>
      <c s="2">
        <v>44397.419999999998</v>
      </c>
      <c>
        <v>250679</v>
      </c>
      <c s="71">
        <v>3</v>
      </c>
      <c>
        <v>10</v>
      </c>
      <c s="71" t="str">
        <f t="shared" si="882"/>
        <v>вторник</v>
      </c>
      <c s="71" t="str">
        <f>VLOOKUP(A28235,Подписчики!A:C,2,0)</f>
        <v>UTC+9</v>
      </c>
      <c s="71" t="str">
        <f t="shared" si="883"/>
        <v>Якутское время</v>
      </c>
      <c s="71"/>
    </row>
    <row r="28236" spans="1:10" ht="15">
      <c r="A28236">
        <v>69633</v>
      </c>
      <c>
        <v>329905</v>
      </c>
      <c s="2">
        <v>44407.618715210359</v>
      </c>
      <c>
        <v>472330</v>
      </c>
      <c s="71">
        <v>6</v>
      </c>
      <c>
        <v>14</v>
      </c>
      <c s="71" t="str">
        <f t="shared" si="882"/>
        <v>пятница</v>
      </c>
      <c s="71" t="str">
        <f>VLOOKUP(A28236,Подписчики!A:C,2,0)</f>
        <v>UTC+9</v>
      </c>
      <c s="71" t="str">
        <f t="shared" si="883"/>
        <v>Якутское время</v>
      </c>
      <c s="71"/>
    </row>
    <row r="28237" spans="1:10" ht="15">
      <c r="A28237">
        <v>69633</v>
      </c>
      <c>
        <v>345389</v>
      </c>
      <c s="2">
        <v>44411.487647249189</v>
      </c>
      <c>
        <v>417856</v>
      </c>
      <c s="71">
        <v>3</v>
      </c>
      <c>
        <v>11</v>
      </c>
      <c s="71" t="str">
        <f t="shared" si="882"/>
        <v>вторник</v>
      </c>
      <c s="71" t="str">
        <f>VLOOKUP(A28237,Подписчики!A:C,2,0)</f>
        <v>UTC+9</v>
      </c>
      <c s="71" t="str">
        <f t="shared" si="883"/>
        <v>Якутское время</v>
      </c>
      <c s="71"/>
    </row>
    <row r="28238" spans="1:10" ht="15">
      <c r="A28238">
        <v>69633</v>
      </c>
      <c>
        <v>382758</v>
      </c>
      <c s="2">
        <v>44422.597679611652</v>
      </c>
      <c>
        <v>288529</v>
      </c>
      <c s="71">
        <v>7</v>
      </c>
      <c>
        <v>14</v>
      </c>
      <c s="71" t="str">
        <f t="shared" si="882"/>
        <v>суббота</v>
      </c>
      <c s="71" t="str">
        <f>VLOOKUP(A28238,Подписчики!A:C,2,0)</f>
        <v>UTC+9</v>
      </c>
      <c s="71" t="str">
        <f t="shared" si="883"/>
        <v>Якутское время</v>
      </c>
      <c s="71"/>
    </row>
    <row r="28239" spans="1:10" ht="15">
      <c r="A28239">
        <v>69633</v>
      </c>
      <c>
        <v>393972</v>
      </c>
      <c s="2">
        <v>44426.118000000002</v>
      </c>
      <c>
        <v>182841</v>
      </c>
      <c s="71">
        <v>4</v>
      </c>
      <c>
        <v>2</v>
      </c>
      <c s="71" t="str">
        <f t="shared" si="882"/>
        <v>среда</v>
      </c>
      <c s="71" t="str">
        <f>VLOOKUP(A28239,Подписчики!A:C,2,0)</f>
        <v>UTC+9</v>
      </c>
      <c s="71" t="str">
        <f t="shared" si="883"/>
        <v>Якутское время</v>
      </c>
      <c s="71"/>
    </row>
    <row r="28240" spans="1:10" ht="15">
      <c r="A28240">
        <v>69633</v>
      </c>
      <c>
        <v>394283</v>
      </c>
      <c s="2">
        <v>44426.432631067961</v>
      </c>
      <c>
        <v>237461</v>
      </c>
      <c s="71">
        <v>4</v>
      </c>
      <c>
        <v>10</v>
      </c>
      <c s="71" t="str">
        <f t="shared" si="882"/>
        <v>среда</v>
      </c>
      <c s="71" t="str">
        <f>VLOOKUP(A28240,Подписчики!A:C,2,0)</f>
        <v>UTC+9</v>
      </c>
      <c s="71" t="str">
        <f t="shared" si="883"/>
        <v>Якутское время</v>
      </c>
      <c s="71"/>
    </row>
    <row r="28241" spans="1:10" ht="15">
      <c r="A28241">
        <v>69633</v>
      </c>
      <c>
        <v>416520</v>
      </c>
      <c s="2">
        <v>44433.609006472492</v>
      </c>
      <c>
        <v>122982</v>
      </c>
      <c s="71">
        <v>4</v>
      </c>
      <c>
        <v>14</v>
      </c>
      <c s="71" t="str">
        <f t="shared" si="882"/>
        <v>среда</v>
      </c>
      <c s="71" t="str">
        <f>VLOOKUP(A28241,Подписчики!A:C,2,0)</f>
        <v>UTC+9</v>
      </c>
      <c s="71" t="str">
        <f t="shared" si="883"/>
        <v>Якутское время</v>
      </c>
      <c s="71"/>
    </row>
    <row r="28242" spans="1:10" ht="15">
      <c r="A28242">
        <v>69633</v>
      </c>
      <c>
        <v>418800</v>
      </c>
      <c s="2">
        <v>44434.374378640779</v>
      </c>
      <c>
        <v>298909</v>
      </c>
      <c s="71">
        <v>5</v>
      </c>
      <c>
        <v>8</v>
      </c>
      <c s="71" t="str">
        <f t="shared" si="882"/>
        <v>четверг</v>
      </c>
      <c s="71" t="str">
        <f>VLOOKUP(A28242,Подписчики!A:C,2,0)</f>
        <v>UTC+9</v>
      </c>
      <c s="71" t="str">
        <f t="shared" si="883"/>
        <v>Якутское время</v>
      </c>
      <c s="71"/>
    </row>
    <row r="28243" spans="1:10" ht="15">
      <c r="A28243">
        <v>69664</v>
      </c>
      <c>
        <v>120347</v>
      </c>
      <c s="2">
        <v>44345.893429364907</v>
      </c>
      <c>
        <v>191893</v>
      </c>
      <c s="71">
        <v>7</v>
      </c>
      <c>
        <v>21</v>
      </c>
      <c s="71" t="str">
        <f t="shared" si="882"/>
        <v>суббота</v>
      </c>
      <c s="71" t="str">
        <f>VLOOKUP(A28243,Подписчики!A:C,2,0)</f>
        <v>UTC+9</v>
      </c>
      <c s="71" t="str">
        <f t="shared" si="883"/>
        <v>Якутское время</v>
      </c>
      <c s="71"/>
    </row>
    <row r="28244" spans="1:10" ht="15">
      <c r="A28244">
        <v>69664</v>
      </c>
      <c>
        <v>128833</v>
      </c>
      <c s="2">
        <v>44348.549135922331</v>
      </c>
      <c>
        <v>411922</v>
      </c>
      <c s="71">
        <v>3</v>
      </c>
      <c>
        <v>13</v>
      </c>
      <c s="71" t="str">
        <f t="shared" si="882"/>
        <v>вторник</v>
      </c>
      <c s="71" t="str">
        <f>VLOOKUP(A28244,Подписчики!A:C,2,0)</f>
        <v>UTC+9</v>
      </c>
      <c s="71" t="str">
        <f t="shared" si="883"/>
        <v>Якутское время</v>
      </c>
      <c s="71"/>
    </row>
    <row r="28245" spans="1:10" ht="15">
      <c r="A28245">
        <v>69664</v>
      </c>
      <c>
        <v>144955</v>
      </c>
      <c s="2">
        <v>44353.401886731393</v>
      </c>
      <c>
        <v>250679</v>
      </c>
      <c s="71">
        <v>1</v>
      </c>
      <c>
        <v>9</v>
      </c>
      <c s="71" t="str">
        <f t="shared" si="882"/>
        <v>воскресенье</v>
      </c>
      <c s="71" t="str">
        <f>VLOOKUP(A28245,Подписчики!A:C,2,0)</f>
        <v>UTC+9</v>
      </c>
      <c s="71" t="str">
        <f t="shared" si="883"/>
        <v>Якутское время</v>
      </c>
      <c s="71"/>
    </row>
    <row r="28246" spans="1:10" ht="15">
      <c r="A28246">
        <v>69664</v>
      </c>
      <c>
        <v>160409</v>
      </c>
      <c s="2">
        <v>44358.607388349512</v>
      </c>
      <c>
        <v>198146</v>
      </c>
      <c s="71">
        <v>6</v>
      </c>
      <c>
        <v>14</v>
      </c>
      <c s="71" t="str">
        <f t="shared" si="882"/>
        <v>пятница</v>
      </c>
      <c s="71" t="str">
        <f>VLOOKUP(A28246,Подписчики!A:C,2,0)</f>
        <v>UTC+9</v>
      </c>
      <c s="71" t="str">
        <f t="shared" si="883"/>
        <v>Якутское время</v>
      </c>
      <c s="71"/>
    </row>
    <row r="28247" spans="1:10" ht="15">
      <c r="A28247">
        <v>69664</v>
      </c>
      <c>
        <v>180941</v>
      </c>
      <c s="2">
        <v>44364.340398058252</v>
      </c>
      <c>
        <v>313853</v>
      </c>
      <c s="71">
        <v>5</v>
      </c>
      <c>
        <v>8</v>
      </c>
      <c s="71" t="str">
        <f t="shared" si="882"/>
        <v>четверг</v>
      </c>
      <c s="71" t="str">
        <f>VLOOKUP(A28247,Подписчики!A:C,2,0)</f>
        <v>UTC+9</v>
      </c>
      <c s="71" t="str">
        <f t="shared" si="883"/>
        <v>Якутское время</v>
      </c>
      <c s="71"/>
    </row>
    <row r="28248" spans="1:10" ht="15">
      <c r="A28248">
        <v>69664</v>
      </c>
      <c>
        <v>190041</v>
      </c>
      <c s="2">
        <v>44366.59681997131</v>
      </c>
      <c>
        <v>364816</v>
      </c>
      <c s="71">
        <v>7</v>
      </c>
      <c>
        <v>14</v>
      </c>
      <c s="71" t="str">
        <f t="shared" si="882"/>
        <v>суббота</v>
      </c>
      <c s="71" t="str">
        <f>VLOOKUP(A28248,Подписчики!A:C,2,0)</f>
        <v>UTC+9</v>
      </c>
      <c s="71" t="str">
        <f t="shared" si="883"/>
        <v>Якутское время</v>
      </c>
      <c s="71"/>
    </row>
    <row r="28249" spans="1:10" ht="15">
      <c r="A28249">
        <v>69664</v>
      </c>
      <c>
        <v>219836</v>
      </c>
      <c s="2">
        <v>44374.532954692557</v>
      </c>
      <c>
        <v>182648</v>
      </c>
      <c s="71">
        <v>1</v>
      </c>
      <c>
        <v>12</v>
      </c>
      <c s="71" t="str">
        <f t="shared" si="882"/>
        <v>воскресенье</v>
      </c>
      <c s="71" t="str">
        <f>VLOOKUP(A28249,Подписчики!A:C,2,0)</f>
        <v>UTC+9</v>
      </c>
      <c s="71" t="str">
        <f t="shared" si="883"/>
        <v>Якутское время</v>
      </c>
      <c s="71"/>
    </row>
    <row r="28250" spans="1:10" ht="15">
      <c r="A28250">
        <v>69686</v>
      </c>
      <c>
        <v>31826</v>
      </c>
      <c s="2">
        <v>44314.721061488672</v>
      </c>
      <c>
        <v>118549</v>
      </c>
      <c s="71">
        <v>4</v>
      </c>
      <c>
        <v>17</v>
      </c>
      <c s="71" t="str">
        <f t="shared" si="882"/>
        <v>среда</v>
      </c>
      <c s="71" t="str">
        <f>VLOOKUP(A28250,Подписчики!A:C,2,0)</f>
        <v>UTC+2</v>
      </c>
      <c s="71" t="str">
        <f t="shared" si="883"/>
        <v>Калиниградское время</v>
      </c>
      <c s="71"/>
    </row>
    <row r="28251" spans="1:10" ht="15">
      <c r="A28251">
        <v>69686</v>
      </c>
      <c>
        <v>42229</v>
      </c>
      <c s="2">
        <v>44318.65957281553</v>
      </c>
      <c>
        <v>473327</v>
      </c>
      <c s="71">
        <v>1</v>
      </c>
      <c>
        <v>15</v>
      </c>
      <c s="71" t="str">
        <f t="shared" si="882"/>
        <v>воскресенье</v>
      </c>
      <c s="71" t="str">
        <f>VLOOKUP(A28251,Подписчики!A:C,2,0)</f>
        <v>UTC+2</v>
      </c>
      <c s="71" t="str">
        <f t="shared" si="883"/>
        <v>Калиниградское время</v>
      </c>
      <c s="71"/>
    </row>
    <row r="28252" spans="1:10" ht="15">
      <c r="A28252">
        <v>69686</v>
      </c>
      <c>
        <v>68415</v>
      </c>
      <c s="2">
        <v>44329.827857605174</v>
      </c>
      <c>
        <v>424994</v>
      </c>
      <c s="71">
        <v>5</v>
      </c>
      <c>
        <v>19</v>
      </c>
      <c s="71" t="str">
        <f t="shared" si="882"/>
        <v>четверг</v>
      </c>
      <c s="71" t="str">
        <f>VLOOKUP(A28252,Подписчики!A:C,2,0)</f>
        <v>UTC+2</v>
      </c>
      <c s="71" t="str">
        <f t="shared" si="883"/>
        <v>Калиниградское время</v>
      </c>
      <c s="71"/>
    </row>
    <row r="28253" spans="1:10" ht="15">
      <c r="A28253">
        <v>69686</v>
      </c>
      <c>
        <v>76381</v>
      </c>
      <c s="2">
        <v>44332.153666666665</v>
      </c>
      <c>
        <v>21760</v>
      </c>
      <c s="71">
        <v>1</v>
      </c>
      <c>
        <v>3</v>
      </c>
      <c s="71" t="str">
        <f t="shared" si="882"/>
        <v>воскресенье</v>
      </c>
      <c s="71" t="str">
        <f>VLOOKUP(A28253,Подписчики!A:C,2,0)</f>
        <v>UTC+2</v>
      </c>
      <c s="71" t="str">
        <f t="shared" si="883"/>
        <v>Калиниградское время</v>
      </c>
      <c s="71"/>
    </row>
    <row r="28254" spans="1:10" ht="15">
      <c r="A28254">
        <v>69686</v>
      </c>
      <c>
        <v>100340</v>
      </c>
      <c s="2">
        <v>44339.989669902912</v>
      </c>
      <c>
        <v>8942</v>
      </c>
      <c s="71">
        <v>1</v>
      </c>
      <c>
        <v>23</v>
      </c>
      <c s="71" t="str">
        <f t="shared" si="882"/>
        <v>воскресенье</v>
      </c>
      <c s="71" t="str">
        <f>VLOOKUP(A28254,Подписчики!A:C,2,0)</f>
        <v>UTC+2</v>
      </c>
      <c s="71" t="str">
        <f t="shared" si="883"/>
        <v>Калиниградское время</v>
      </c>
      <c s="71"/>
    </row>
    <row r="28255" spans="1:10" ht="15">
      <c r="A28255">
        <v>69686</v>
      </c>
      <c>
        <v>119310</v>
      </c>
      <c s="2">
        <v>44345.77769579288</v>
      </c>
      <c>
        <v>250679</v>
      </c>
      <c s="71">
        <v>7</v>
      </c>
      <c>
        <v>18</v>
      </c>
      <c s="71" t="str">
        <f t="shared" si="882"/>
        <v>суббота</v>
      </c>
      <c s="71" t="str">
        <f>VLOOKUP(A28255,Подписчики!A:C,2,0)</f>
        <v>UTC+2</v>
      </c>
      <c s="71" t="str">
        <f t="shared" si="883"/>
        <v>Калиниградское время</v>
      </c>
      <c s="71"/>
    </row>
    <row r="28256" spans="1:10" ht="15">
      <c r="A28256">
        <v>69686</v>
      </c>
      <c>
        <v>164785</v>
      </c>
      <c s="2">
        <v>44359.509087378639</v>
      </c>
      <c>
        <v>331902</v>
      </c>
      <c s="71">
        <v>7</v>
      </c>
      <c>
        <v>12</v>
      </c>
      <c s="71" t="str">
        <f t="shared" si="882"/>
        <v>суббота</v>
      </c>
      <c s="71" t="str">
        <f>VLOOKUP(A28256,Подписчики!A:C,2,0)</f>
        <v>UTC+2</v>
      </c>
      <c s="71" t="str">
        <f t="shared" si="883"/>
        <v>Калиниградское время</v>
      </c>
      <c s="71"/>
    </row>
    <row r="28257" spans="1:10" ht="15">
      <c r="A28257">
        <v>69686</v>
      </c>
      <c>
        <v>168115</v>
      </c>
      <c s="2">
        <v>44360.000701925717</v>
      </c>
      <c>
        <v>351192</v>
      </c>
      <c s="71">
        <v>1</v>
      </c>
      <c>
        <v>0</v>
      </c>
      <c s="71" t="str">
        <f t="shared" si="882"/>
        <v>воскресенье</v>
      </c>
      <c s="71" t="str">
        <f>VLOOKUP(A28257,Подписчики!A:C,2,0)</f>
        <v>UTC+2</v>
      </c>
      <c s="71" t="str">
        <f t="shared" si="883"/>
        <v>Калиниградское время</v>
      </c>
      <c s="71"/>
    </row>
    <row r="28258" spans="1:10" ht="15">
      <c r="A28258">
        <v>69686</v>
      </c>
      <c>
        <v>218377</v>
      </c>
      <c s="2">
        <v>44374.032776879176</v>
      </c>
      <c>
        <v>230507</v>
      </c>
      <c s="71">
        <v>1</v>
      </c>
      <c>
        <v>0</v>
      </c>
      <c s="71" t="str">
        <f t="shared" si="882"/>
        <v>воскресенье</v>
      </c>
      <c s="71" t="str">
        <f>VLOOKUP(A28258,Подписчики!A:C,2,0)</f>
        <v>UTC+2</v>
      </c>
      <c s="71" t="str">
        <f t="shared" si="883"/>
        <v>Калиниградское время</v>
      </c>
      <c s="71"/>
    </row>
    <row r="28259" spans="1:10" ht="15">
      <c r="A28259">
        <v>69686</v>
      </c>
      <c>
        <v>221459</v>
      </c>
      <c s="2">
        <v>44374.784168284787</v>
      </c>
      <c>
        <v>161398</v>
      </c>
      <c s="71">
        <v>1</v>
      </c>
      <c>
        <v>18</v>
      </c>
      <c s="71" t="str">
        <f t="shared" si="882"/>
        <v>воскресенье</v>
      </c>
      <c s="71" t="str">
        <f>VLOOKUP(A28259,Подписчики!A:C,2,0)</f>
        <v>UTC+2</v>
      </c>
      <c s="71" t="str">
        <f t="shared" si="883"/>
        <v>Калиниградское время</v>
      </c>
      <c s="71"/>
    </row>
    <row r="28260" spans="1:10" ht="15">
      <c r="A28260">
        <v>69686</v>
      </c>
      <c>
        <v>286933</v>
      </c>
      <c s="2">
        <v>44394.539831715207</v>
      </c>
      <c>
        <v>79351</v>
      </c>
      <c s="71">
        <v>7</v>
      </c>
      <c>
        <v>12</v>
      </c>
      <c s="71" t="str">
        <f t="shared" si="882"/>
        <v>суббота</v>
      </c>
      <c s="71" t="str">
        <f>VLOOKUP(A28260,Подписчики!A:C,2,0)</f>
        <v>UTC+2</v>
      </c>
      <c s="71" t="str">
        <f t="shared" si="883"/>
        <v>Калиниградское время</v>
      </c>
      <c s="71"/>
    </row>
    <row r="28261" spans="1:10" ht="15">
      <c r="A28261">
        <v>69686</v>
      </c>
      <c>
        <v>376043</v>
      </c>
      <c s="2">
        <v>44420.743715210352</v>
      </c>
      <c>
        <v>408681</v>
      </c>
      <c s="71">
        <v>5</v>
      </c>
      <c>
        <v>17</v>
      </c>
      <c s="71" t="str">
        <f t="shared" si="882"/>
        <v>четверг</v>
      </c>
      <c s="71" t="str">
        <f>VLOOKUP(A28261,Подписчики!A:C,2,0)</f>
        <v>UTC+2</v>
      </c>
      <c s="71" t="str">
        <f t="shared" si="883"/>
        <v>Калиниградское время</v>
      </c>
      <c s="71"/>
    </row>
    <row r="28262" spans="1:10" ht="15">
      <c r="A28262">
        <v>69686</v>
      </c>
      <c>
        <v>381135</v>
      </c>
      <c s="2">
        <v>44422.08731345561</v>
      </c>
      <c>
        <v>274632</v>
      </c>
      <c s="71">
        <v>7</v>
      </c>
      <c>
        <v>2</v>
      </c>
      <c s="71" t="str">
        <f t="shared" si="882"/>
        <v>суббота</v>
      </c>
      <c s="71" t="str">
        <f>VLOOKUP(A28262,Подписчики!A:C,2,0)</f>
        <v>UTC+2</v>
      </c>
      <c s="71" t="str">
        <f t="shared" si="883"/>
        <v>Калиниградское время</v>
      </c>
      <c s="71"/>
    </row>
    <row r="28263" spans="1:10" ht="15">
      <c r="A28263">
        <v>69686</v>
      </c>
      <c>
        <v>385488</v>
      </c>
      <c s="2">
        <v>44423.050782799764</v>
      </c>
      <c>
        <v>394819</v>
      </c>
      <c s="71">
        <v>1</v>
      </c>
      <c>
        <v>1</v>
      </c>
      <c s="71" t="str">
        <f t="shared" si="882"/>
        <v>воскресенье</v>
      </c>
      <c s="71" t="str">
        <f>VLOOKUP(A28263,Подписчики!A:C,2,0)</f>
        <v>UTC+2</v>
      </c>
      <c s="71" t="str">
        <f t="shared" si="883"/>
        <v>Калиниградское время</v>
      </c>
      <c s="71"/>
    </row>
    <row r="28264" spans="1:10" ht="15">
      <c r="A28264">
        <v>69706</v>
      </c>
      <c>
        <v>25688</v>
      </c>
      <c s="2">
        <v>44311.115604113897</v>
      </c>
      <c>
        <v>108772</v>
      </c>
      <c s="71">
        <v>1</v>
      </c>
      <c>
        <v>2</v>
      </c>
      <c s="71" t="str">
        <f t="shared" si="882"/>
        <v>воскресенье</v>
      </c>
      <c s="71" t="str">
        <f>VLOOKUP(A28264,Подписчики!A:C,2,0)</f>
        <v>UTC+0</v>
      </c>
      <c s="71" t="str">
        <f t="shared" si="883"/>
        <v>Запределами России</v>
      </c>
      <c s="71"/>
    </row>
    <row r="28265" spans="1:10" ht="15">
      <c r="A28265">
        <v>69706</v>
      </c>
      <c>
        <v>39764</v>
      </c>
      <c s="2">
        <v>44317.701193273722</v>
      </c>
      <c>
        <v>104958</v>
      </c>
      <c s="71">
        <v>7</v>
      </c>
      <c>
        <v>16</v>
      </c>
      <c s="71" t="str">
        <f t="shared" si="882"/>
        <v>суббота</v>
      </c>
      <c s="71" t="str">
        <f>VLOOKUP(A28265,Подписчики!A:C,2,0)</f>
        <v>UTC+0</v>
      </c>
      <c s="71" t="str">
        <f t="shared" si="883"/>
        <v>Запределами России</v>
      </c>
      <c s="71"/>
    </row>
    <row r="28266" spans="1:10" ht="15">
      <c r="A28266">
        <v>69706</v>
      </c>
      <c>
        <v>86669</v>
      </c>
      <c s="2">
        <v>44336.613456310683</v>
      </c>
      <c>
        <v>230507</v>
      </c>
      <c s="71">
        <v>5</v>
      </c>
      <c>
        <v>14</v>
      </c>
      <c s="71" t="str">
        <f t="shared" si="882"/>
        <v>четверг</v>
      </c>
      <c s="71" t="str">
        <f>VLOOKUP(A28266,Подписчики!A:C,2,0)</f>
        <v>UTC+0</v>
      </c>
      <c s="71" t="str">
        <f t="shared" si="883"/>
        <v>Запределами России</v>
      </c>
      <c s="71"/>
    </row>
    <row r="28267" spans="1:10" ht="15">
      <c r="A28267">
        <v>69706</v>
      </c>
      <c>
        <v>93129</v>
      </c>
      <c s="2">
        <v>44338.341999999997</v>
      </c>
      <c>
        <v>411922</v>
      </c>
      <c s="71">
        <v>7</v>
      </c>
      <c>
        <v>8</v>
      </c>
      <c s="71" t="str">
        <f t="shared" si="882"/>
        <v>суббота</v>
      </c>
      <c s="71" t="str">
        <f>VLOOKUP(A28267,Подписчики!A:C,2,0)</f>
        <v>UTC+0</v>
      </c>
      <c s="71" t="str">
        <f t="shared" si="883"/>
        <v>Запределами России</v>
      </c>
      <c s="71"/>
    </row>
    <row r="28268" spans="1:10" ht="15">
      <c r="A28268">
        <v>69706</v>
      </c>
      <c>
        <v>144162</v>
      </c>
      <c s="2">
        <v>44353.048493911556</v>
      </c>
      <c>
        <v>387595</v>
      </c>
      <c s="71">
        <v>1</v>
      </c>
      <c>
        <v>1</v>
      </c>
      <c s="71" t="str">
        <f t="shared" si="882"/>
        <v>воскресенье</v>
      </c>
      <c s="71" t="str">
        <f>VLOOKUP(A28268,Подписчики!A:C,2,0)</f>
        <v>UTC+0</v>
      </c>
      <c s="71" t="str">
        <f t="shared" si="883"/>
        <v>Запределами России</v>
      </c>
      <c s="71"/>
    </row>
    <row r="28269" spans="1:10" ht="15">
      <c r="A28269">
        <v>69706</v>
      </c>
      <c>
        <v>236374</v>
      </c>
      <c s="2">
        <v>44379.704071197411</v>
      </c>
      <c>
        <v>110687</v>
      </c>
      <c s="71">
        <v>6</v>
      </c>
      <c>
        <v>16</v>
      </c>
      <c s="71" t="str">
        <f t="shared" si="882"/>
        <v>пятница</v>
      </c>
      <c s="71" t="str">
        <f>VLOOKUP(A28269,Подписчики!A:C,2,0)</f>
        <v>UTC+0</v>
      </c>
      <c s="71" t="str">
        <f t="shared" si="883"/>
        <v>Запределами России</v>
      </c>
      <c s="71"/>
    </row>
    <row r="28270" spans="1:10" ht="15">
      <c r="A28270">
        <v>69706</v>
      </c>
      <c>
        <v>248876</v>
      </c>
      <c s="2">
        <v>44382.825430420715</v>
      </c>
      <c>
        <v>112334</v>
      </c>
      <c s="71">
        <v>2</v>
      </c>
      <c>
        <v>19</v>
      </c>
      <c s="71" t="str">
        <f t="shared" si="882"/>
        <v>понедельник</v>
      </c>
      <c s="71" t="str">
        <f>VLOOKUP(A28270,Подписчики!A:C,2,0)</f>
        <v>UTC+0</v>
      </c>
      <c s="71" t="str">
        <f t="shared" si="883"/>
        <v>Запределами России</v>
      </c>
      <c s="71"/>
    </row>
    <row r="28271" spans="1:10" ht="15">
      <c r="A28271">
        <v>69706</v>
      </c>
      <c>
        <v>264428</v>
      </c>
      <c s="2">
        <v>44387.789544358653</v>
      </c>
      <c>
        <v>4199</v>
      </c>
      <c s="71">
        <v>7</v>
      </c>
      <c>
        <v>18</v>
      </c>
      <c s="71" t="str">
        <f t="shared" si="882"/>
        <v>суббота</v>
      </c>
      <c s="71" t="str">
        <f>VLOOKUP(A28271,Подписчики!A:C,2,0)</f>
        <v>UTC+0</v>
      </c>
      <c s="71" t="str">
        <f t="shared" si="883"/>
        <v>Запределами России</v>
      </c>
      <c s="71"/>
    </row>
    <row r="28272" spans="1:10" ht="15">
      <c r="A28272">
        <v>69706</v>
      </c>
      <c>
        <v>292576</v>
      </c>
      <c s="2">
        <v>44395.825430420715</v>
      </c>
      <c>
        <v>118549</v>
      </c>
      <c s="71">
        <v>1</v>
      </c>
      <c>
        <v>19</v>
      </c>
      <c s="71" t="str">
        <f t="shared" si="882"/>
        <v>воскресенье</v>
      </c>
      <c s="71" t="str">
        <f>VLOOKUP(A28272,Подписчики!A:C,2,0)</f>
        <v>UTC+0</v>
      </c>
      <c s="71" t="str">
        <f t="shared" si="883"/>
        <v>Запределами России</v>
      </c>
      <c s="71"/>
    </row>
    <row r="28273" spans="1:10" ht="15">
      <c r="A28273">
        <v>69706</v>
      </c>
      <c>
        <v>294405</v>
      </c>
      <c s="2">
        <v>44396.670090614884</v>
      </c>
      <c>
        <v>140153</v>
      </c>
      <c s="71">
        <v>2</v>
      </c>
      <c>
        <v>16</v>
      </c>
      <c s="71" t="str">
        <f t="shared" si="882"/>
        <v>понедельник</v>
      </c>
      <c s="71" t="str">
        <f>VLOOKUP(A28273,Подписчики!A:C,2,0)</f>
        <v>UTC+0</v>
      </c>
      <c s="71" t="str">
        <f t="shared" si="883"/>
        <v>Запределами России</v>
      </c>
      <c s="71"/>
    </row>
    <row r="28274" spans="1:10" ht="15">
      <c r="A28274">
        <v>69706</v>
      </c>
      <c>
        <v>300480</v>
      </c>
      <c s="2">
        <v>44398.718634304205</v>
      </c>
      <c>
        <v>191893</v>
      </c>
      <c s="71">
        <v>4</v>
      </c>
      <c>
        <v>17</v>
      </c>
      <c s="71" t="str">
        <f t="shared" si="882"/>
        <v>среда</v>
      </c>
      <c s="71" t="str">
        <f>VLOOKUP(A28274,Подписчики!A:C,2,0)</f>
        <v>UTC+0</v>
      </c>
      <c s="71" t="str">
        <f t="shared" si="883"/>
        <v>Запределами России</v>
      </c>
      <c s="71"/>
    </row>
    <row r="28275" spans="1:10" ht="15">
      <c r="A28275">
        <v>69706</v>
      </c>
      <c>
        <v>305830</v>
      </c>
      <c s="2">
        <v>44400.585948220061</v>
      </c>
      <c>
        <v>413828</v>
      </c>
      <c s="71">
        <v>6</v>
      </c>
      <c>
        <v>14</v>
      </c>
      <c s="71" t="str">
        <f t="shared" si="882"/>
        <v>пятница</v>
      </c>
      <c s="71" t="str">
        <f>VLOOKUP(A28275,Подписчики!A:C,2,0)</f>
        <v>UTC+0</v>
      </c>
      <c s="71" t="str">
        <f t="shared" si="883"/>
        <v>Запределами России</v>
      </c>
      <c s="71"/>
    </row>
    <row r="28276" spans="1:10" ht="15">
      <c r="A28276">
        <v>69706</v>
      </c>
      <c>
        <v>380588</v>
      </c>
      <c s="2">
        <v>44421.935462783171</v>
      </c>
      <c>
        <v>52130</v>
      </c>
      <c s="71">
        <v>6</v>
      </c>
      <c>
        <v>22</v>
      </c>
      <c s="71" t="str">
        <f t="shared" si="882"/>
        <v>пятница</v>
      </c>
      <c s="71" t="str">
        <f>VLOOKUP(A28276,Подписчики!A:C,2,0)</f>
        <v>UTC+0</v>
      </c>
      <c s="71" t="str">
        <f t="shared" si="883"/>
        <v>Запределами России</v>
      </c>
      <c s="71"/>
    </row>
    <row r="28277" spans="1:10" ht="15">
      <c r="A28277">
        <v>69706</v>
      </c>
      <c>
        <v>398575</v>
      </c>
      <c s="2">
        <v>44427.862647249189</v>
      </c>
      <c>
        <v>380448</v>
      </c>
      <c s="71">
        <v>5</v>
      </c>
      <c>
        <v>20</v>
      </c>
      <c s="71" t="str">
        <f t="shared" si="882"/>
        <v>четверг</v>
      </c>
      <c s="71" t="str">
        <f>VLOOKUP(A28277,Подписчики!A:C,2,0)</f>
        <v>UTC+0</v>
      </c>
      <c s="71" t="str">
        <f t="shared" si="883"/>
        <v>Запределами России</v>
      </c>
      <c s="71"/>
    </row>
    <row r="28278" spans="1:10" ht="15">
      <c r="A28278">
        <v>69706</v>
      </c>
      <c>
        <v>405725</v>
      </c>
      <c s="2">
        <v>44429.750996763752</v>
      </c>
      <c>
        <v>394819</v>
      </c>
      <c s="71">
        <v>7</v>
      </c>
      <c>
        <v>18</v>
      </c>
      <c s="71" t="str">
        <f t="shared" si="882"/>
        <v>суббота</v>
      </c>
      <c s="71" t="str">
        <f>VLOOKUP(A28278,Подписчики!A:C,2,0)</f>
        <v>UTC+0</v>
      </c>
      <c s="71" t="str">
        <f t="shared" si="883"/>
        <v>Запределами России</v>
      </c>
      <c s="71"/>
    </row>
    <row r="28279" spans="1:10" ht="15">
      <c r="A28279">
        <v>69706</v>
      </c>
      <c>
        <v>408427</v>
      </c>
      <c s="2">
        <v>44430.487228003782</v>
      </c>
      <c>
        <v>258219</v>
      </c>
      <c s="71">
        <v>1</v>
      </c>
      <c>
        <v>11</v>
      </c>
      <c s="71" t="str">
        <f t="shared" si="882"/>
        <v>воскресенье</v>
      </c>
      <c s="71" t="str">
        <f>VLOOKUP(A28279,Подписчики!A:C,2,0)</f>
        <v>UTC+0</v>
      </c>
      <c s="71" t="str">
        <f t="shared" si="883"/>
        <v>Запределами России</v>
      </c>
      <c s="71"/>
    </row>
    <row r="28280" spans="1:10" ht="15">
      <c r="A28280">
        <v>69706</v>
      </c>
      <c>
        <v>413989</v>
      </c>
      <c s="2">
        <v>44432.226000000002</v>
      </c>
      <c>
        <v>318314</v>
      </c>
      <c s="71">
        <v>3</v>
      </c>
      <c>
        <v>5</v>
      </c>
      <c s="71" t="str">
        <f t="shared" si="882"/>
        <v>вторник</v>
      </c>
      <c s="71" t="str">
        <f>VLOOKUP(A28280,Подписчики!A:C,2,0)</f>
        <v>UTC+0</v>
      </c>
      <c s="71" t="str">
        <f t="shared" si="883"/>
        <v>Запределами России</v>
      </c>
      <c s="71"/>
    </row>
    <row r="28281" spans="1:10" ht="15">
      <c r="A28281">
        <v>69728</v>
      </c>
      <c>
        <v>23849</v>
      </c>
      <c s="2">
        <v>44310.64581877023</v>
      </c>
      <c>
        <v>303258</v>
      </c>
      <c s="71">
        <v>7</v>
      </c>
      <c>
        <v>15</v>
      </c>
      <c s="71" t="str">
        <f t="shared" si="882"/>
        <v>суббота</v>
      </c>
      <c s="71" t="str">
        <f>VLOOKUP(A28281,Подписчики!A:C,2,0)</f>
        <v>UTC+0</v>
      </c>
      <c s="71" t="str">
        <f t="shared" si="883"/>
        <v>Запределами России</v>
      </c>
      <c s="71"/>
    </row>
    <row r="28282" spans="1:10" ht="15">
      <c r="A28282">
        <v>69728</v>
      </c>
      <c>
        <v>51504</v>
      </c>
      <c s="2">
        <v>44323.034168284787</v>
      </c>
      <c>
        <v>387595</v>
      </c>
      <c s="71">
        <v>6</v>
      </c>
      <c>
        <v>0</v>
      </c>
      <c s="71" t="str">
        <f t="shared" si="882"/>
        <v>пятница</v>
      </c>
      <c s="71" t="str">
        <f>VLOOKUP(A28282,Подписчики!A:C,2,0)</f>
        <v>UTC+0</v>
      </c>
      <c s="71" t="str">
        <f t="shared" si="883"/>
        <v>Запределами России</v>
      </c>
      <c s="71"/>
    </row>
    <row r="28283" spans="1:10" ht="15">
      <c r="A28283">
        <v>69728</v>
      </c>
      <c>
        <v>54171</v>
      </c>
      <c s="2">
        <v>44324.090151676995</v>
      </c>
      <c>
        <v>88863</v>
      </c>
      <c s="71">
        <v>7</v>
      </c>
      <c>
        <v>2</v>
      </c>
      <c s="71" t="str">
        <f t="shared" si="882"/>
        <v>суббота</v>
      </c>
      <c s="71" t="str">
        <f>VLOOKUP(A28283,Подписчики!A:C,2,0)</f>
        <v>UTC+0</v>
      </c>
      <c s="71" t="str">
        <f t="shared" si="883"/>
        <v>Запределами России</v>
      </c>
      <c s="71"/>
    </row>
    <row r="28284" spans="1:10" ht="15">
      <c r="A28284">
        <v>69728</v>
      </c>
      <c>
        <v>74330</v>
      </c>
      <c s="2">
        <v>44331.67818122977</v>
      </c>
      <c>
        <v>421145</v>
      </c>
      <c s="71">
        <v>7</v>
      </c>
      <c>
        <v>16</v>
      </c>
      <c s="71" t="str">
        <f t="shared" si="882"/>
        <v>суббота</v>
      </c>
      <c s="71" t="str">
        <f>VLOOKUP(A28284,Подписчики!A:C,2,0)</f>
        <v>UTC+0</v>
      </c>
      <c s="71" t="str">
        <f t="shared" si="883"/>
        <v>Запределами России</v>
      </c>
      <c s="71"/>
    </row>
    <row r="28285" spans="1:10" ht="15">
      <c r="A28285">
        <v>69728</v>
      </c>
      <c>
        <v>76369</v>
      </c>
      <c s="2">
        <v>44332.140232551043</v>
      </c>
      <c>
        <v>21407</v>
      </c>
      <c s="71">
        <v>1</v>
      </c>
      <c>
        <v>3</v>
      </c>
      <c s="71" t="str">
        <f t="shared" si="882"/>
        <v>воскресенье</v>
      </c>
      <c s="71" t="str">
        <f>VLOOKUP(A28285,Подписчики!A:C,2,0)</f>
        <v>UTC+0</v>
      </c>
      <c s="71" t="str">
        <f t="shared" si="883"/>
        <v>Запределами России</v>
      </c>
      <c s="71"/>
    </row>
    <row r="28286" spans="1:10" ht="15">
      <c r="A28286">
        <v>69754</v>
      </c>
      <c>
        <v>33385</v>
      </c>
      <c s="2">
        <v>44315.596870550158</v>
      </c>
      <c>
        <v>371415</v>
      </c>
      <c s="71">
        <v>5</v>
      </c>
      <c>
        <v>14</v>
      </c>
      <c s="71" t="str">
        <f t="shared" si="882"/>
        <v>четверг</v>
      </c>
      <c s="71" t="str">
        <f>VLOOKUP(A28286,Подписчики!A:C,2,0)</f>
        <v>UTC+3</v>
      </c>
      <c s="71" t="str">
        <f t="shared" si="883"/>
        <v>Московское время</v>
      </c>
      <c s="71"/>
    </row>
    <row r="28287" spans="1:10" ht="15">
      <c r="A28287">
        <v>69754</v>
      </c>
      <c>
        <v>39499</v>
      </c>
      <c s="2">
        <v>44317.64703236246</v>
      </c>
      <c>
        <v>411922</v>
      </c>
      <c s="71">
        <v>7</v>
      </c>
      <c>
        <v>15</v>
      </c>
      <c s="71" t="str">
        <f t="shared" si="882"/>
        <v>суббота</v>
      </c>
      <c s="71" t="str">
        <f>VLOOKUP(A28287,Подписчики!A:C,2,0)</f>
        <v>UTC+3</v>
      </c>
      <c s="71" t="str">
        <f t="shared" si="883"/>
        <v>Московское время</v>
      </c>
      <c s="71"/>
    </row>
    <row r="28288" spans="1:10" ht="15">
      <c r="A28288">
        <v>69754</v>
      </c>
      <c>
        <v>78682</v>
      </c>
      <c s="2">
        <v>44332.800754045311</v>
      </c>
      <c>
        <v>242428</v>
      </c>
      <c s="71">
        <v>1</v>
      </c>
      <c>
        <v>19</v>
      </c>
      <c s="71" t="str">
        <f t="shared" si="882"/>
        <v>воскресенье</v>
      </c>
      <c s="71" t="str">
        <f>VLOOKUP(A28288,Подписчики!A:C,2,0)</f>
        <v>UTC+3</v>
      </c>
      <c s="71" t="str">
        <f t="shared" si="883"/>
        <v>Московское время</v>
      </c>
      <c s="71"/>
    </row>
    <row r="28289" spans="1:10" ht="15">
      <c r="A28289">
        <v>69754</v>
      </c>
      <c>
        <v>83478</v>
      </c>
      <c s="2">
        <v>44334.886514563106</v>
      </c>
      <c>
        <v>301748</v>
      </c>
      <c s="71">
        <v>3</v>
      </c>
      <c>
        <v>21</v>
      </c>
      <c s="71" t="str">
        <f t="shared" si="882"/>
        <v>вторник</v>
      </c>
      <c s="71" t="str">
        <f>VLOOKUP(A28289,Подписчики!A:C,2,0)</f>
        <v>UTC+3</v>
      </c>
      <c s="71" t="str">
        <f t="shared" si="883"/>
        <v>Московское время</v>
      </c>
      <c s="71"/>
    </row>
    <row r="28290" spans="1:10" ht="15">
      <c r="A28290">
        <v>69757</v>
      </c>
      <c>
        <v>71689</v>
      </c>
      <c s="2">
        <v>44330.863456310675</v>
      </c>
      <c>
        <v>419184</v>
      </c>
      <c s="71">
        <v>6</v>
      </c>
      <c>
        <v>20</v>
      </c>
      <c s="71" t="str">
        <f t="shared" si="882"/>
        <v>пятница</v>
      </c>
      <c s="71" t="str">
        <f>VLOOKUP(A28290,Подписчики!A:C,2,0)</f>
        <v>UTC+2</v>
      </c>
      <c s="71" t="str">
        <f t="shared" si="883"/>
        <v>Калиниградское время</v>
      </c>
      <c s="71"/>
    </row>
    <row r="28291" spans="1:10" ht="15">
      <c r="A28291">
        <v>69757</v>
      </c>
      <c>
        <v>87399</v>
      </c>
      <c s="2">
        <v>44336.764750809059</v>
      </c>
      <c>
        <v>473323</v>
      </c>
      <c s="71">
        <v>5</v>
      </c>
      <c>
        <v>18</v>
      </c>
      <c s="71" t="str">
        <f t="shared" si="884" ref="G28291:G28354">TEXT(C28291,"дддд")</f>
        <v>четверг</v>
      </c>
      <c s="71" t="str">
        <f>VLOOKUP(A28291,Подписчики!A:C,2,0)</f>
        <v>UTC+2</v>
      </c>
      <c s="71" t="str">
        <f t="shared" si="885" ref="I28291:I28354">IF(H28291="UTC+1","Центральноевропейское время",IF(H28291="UTC+2","Калиниградское время",IF(H28291="UTC+3","Московское время",IF(H28291="UTC+4","Самарское время",IF(H28291="UTC+5","Екатеринбургское время",IF(H28291="UTC+6","Омское время",IF(H28291="UTC+7","Красноярское время",IF(H28291="UTC+8","Иркутское время",IF(H28291="UTC+9","Якутское время",IF(H28291="UTC+10","Владивостокское время",IF(H28291="UTC+11","Магаданское время",IF(H28291="UTC+12","Камчатское время",IF(H28291="UTC+0","Запределами России",IF(H28291="UTC-1","Запределами России",IF(H28291="UTC-2","Запределами России",IF(H28291="UTC-3","Запределами России",IF(H28291="UTC-4","Запределами России",IF(H28291="UTC-5","Запределами России",IF(H28291="UTC-6","Запределами России",IF(H28291="UTC-7","Запределами России",IF(H28291="UTC-8","Запределами России",IF(H28291="UTC-9","Запределами России",0))))))))))))))))))))))</f>
        <v>Калиниградское время</v>
      </c>
      <c s="71"/>
    </row>
    <row r="28292" spans="1:10" ht="15">
      <c r="A28292">
        <v>69757</v>
      </c>
      <c>
        <v>89653</v>
      </c>
      <c s="2">
        <v>44337.700025889964</v>
      </c>
      <c>
        <v>86587</v>
      </c>
      <c s="71">
        <v>6</v>
      </c>
      <c>
        <v>16</v>
      </c>
      <c s="71" t="str">
        <f t="shared" si="884"/>
        <v>пятница</v>
      </c>
      <c s="71" t="str">
        <f>VLOOKUP(A28292,Подписчики!A:C,2,0)</f>
        <v>UTC+2</v>
      </c>
      <c s="71" t="str">
        <f t="shared" si="885"/>
        <v>Калиниградское время</v>
      </c>
      <c s="71"/>
    </row>
    <row r="28293" spans="1:10" ht="15">
      <c r="A28293">
        <v>69757</v>
      </c>
      <c>
        <v>117665</v>
      </c>
      <c s="2">
        <v>44345.591611650481</v>
      </c>
      <c>
        <v>227775</v>
      </c>
      <c s="71">
        <v>7</v>
      </c>
      <c>
        <v>14</v>
      </c>
      <c s="71" t="str">
        <f t="shared" si="884"/>
        <v>суббота</v>
      </c>
      <c s="71" t="str">
        <f>VLOOKUP(A28293,Подписчики!A:C,2,0)</f>
        <v>UTC+2</v>
      </c>
      <c s="71" t="str">
        <f t="shared" si="885"/>
        <v>Калиниградское время</v>
      </c>
      <c s="71"/>
    </row>
    <row r="28294" spans="1:10" ht="15">
      <c r="A28294">
        <v>69757</v>
      </c>
      <c>
        <v>174623</v>
      </c>
      <c s="2">
        <v>44361.769605177993</v>
      </c>
      <c>
        <v>153893</v>
      </c>
      <c s="71">
        <v>2</v>
      </c>
      <c>
        <v>18</v>
      </c>
      <c s="71" t="str">
        <f t="shared" si="884"/>
        <v>понедельник</v>
      </c>
      <c s="71" t="str">
        <f>VLOOKUP(A28294,Подписчики!A:C,2,0)</f>
        <v>UTC+2</v>
      </c>
      <c s="71" t="str">
        <f t="shared" si="885"/>
        <v>Калиниградское время</v>
      </c>
      <c s="71"/>
    </row>
    <row r="28295" spans="1:10" ht="15">
      <c r="A28295">
        <v>69757</v>
      </c>
      <c>
        <v>195449</v>
      </c>
      <c s="2">
        <v>44367.706498381878</v>
      </c>
      <c>
        <v>351192</v>
      </c>
      <c s="71">
        <v>1</v>
      </c>
      <c>
        <v>16</v>
      </c>
      <c s="71" t="str">
        <f t="shared" si="884"/>
        <v>воскресенье</v>
      </c>
      <c s="71" t="str">
        <f>VLOOKUP(A28295,Подписчики!A:C,2,0)</f>
        <v>UTC+2</v>
      </c>
      <c s="71" t="str">
        <f t="shared" si="885"/>
        <v>Калиниградское время</v>
      </c>
      <c s="71"/>
    </row>
    <row r="28296" spans="1:10" ht="15">
      <c r="A28296">
        <v>69757</v>
      </c>
      <c>
        <v>206127</v>
      </c>
      <c s="2">
        <v>44370.910381877024</v>
      </c>
      <c>
        <v>104958</v>
      </c>
      <c s="71">
        <v>4</v>
      </c>
      <c>
        <v>21</v>
      </c>
      <c s="71" t="str">
        <f t="shared" si="884"/>
        <v>среда</v>
      </c>
      <c s="71" t="str">
        <f>VLOOKUP(A28296,Подписчики!A:C,2,0)</f>
        <v>UTC+2</v>
      </c>
      <c s="71" t="str">
        <f t="shared" si="885"/>
        <v>Калиниградское время</v>
      </c>
      <c s="71"/>
    </row>
    <row r="28297" spans="1:10" ht="15">
      <c r="A28297">
        <v>69757</v>
      </c>
      <c>
        <v>240691</v>
      </c>
      <c s="2">
        <v>44380.641773462783</v>
      </c>
      <c>
        <v>285253</v>
      </c>
      <c s="71">
        <v>7</v>
      </c>
      <c>
        <v>15</v>
      </c>
      <c s="71" t="str">
        <f t="shared" si="884"/>
        <v>суббота</v>
      </c>
      <c s="71" t="str">
        <f>VLOOKUP(A28297,Подписчики!A:C,2,0)</f>
        <v>UTC+2</v>
      </c>
      <c s="71" t="str">
        <f t="shared" si="885"/>
        <v>Калиниградское время</v>
      </c>
      <c s="71"/>
    </row>
    <row r="28298" spans="1:10" ht="15">
      <c r="A28298">
        <v>69757</v>
      </c>
      <c>
        <v>257503</v>
      </c>
      <c s="2">
        <v>44386.526886731386</v>
      </c>
      <c>
        <v>411922</v>
      </c>
      <c s="71">
        <v>6</v>
      </c>
      <c>
        <v>12</v>
      </c>
      <c s="71" t="str">
        <f t="shared" si="884"/>
        <v>пятница</v>
      </c>
      <c s="71" t="str">
        <f>VLOOKUP(A28298,Подписчики!A:C,2,0)</f>
        <v>UTC+2</v>
      </c>
      <c s="71" t="str">
        <f t="shared" si="885"/>
        <v>Калиниградское время</v>
      </c>
      <c s="71"/>
    </row>
    <row r="28299" spans="1:10" ht="15">
      <c r="A28299">
        <v>69757</v>
      </c>
      <c>
        <v>261723</v>
      </c>
      <c s="2">
        <v>44387.323003236241</v>
      </c>
      <c>
        <v>158978</v>
      </c>
      <c s="71">
        <v>7</v>
      </c>
      <c>
        <v>7</v>
      </c>
      <c s="71" t="str">
        <f t="shared" si="884"/>
        <v>суббота</v>
      </c>
      <c s="71" t="str">
        <f>VLOOKUP(A28299,Подписчики!A:C,2,0)</f>
        <v>UTC+2</v>
      </c>
      <c s="71" t="str">
        <f t="shared" si="885"/>
        <v>Калиниградское время</v>
      </c>
      <c s="71"/>
    </row>
    <row r="28300" spans="1:10" ht="15">
      <c r="A28300">
        <v>69757</v>
      </c>
      <c>
        <v>264305</v>
      </c>
      <c s="2">
        <v>44387.772841423946</v>
      </c>
      <c>
        <v>180863</v>
      </c>
      <c s="71">
        <v>7</v>
      </c>
      <c>
        <v>18</v>
      </c>
      <c s="71" t="str">
        <f t="shared" si="884"/>
        <v>суббота</v>
      </c>
      <c s="71" t="str">
        <f>VLOOKUP(A28300,Подписчики!A:C,2,0)</f>
        <v>UTC+2</v>
      </c>
      <c s="71" t="str">
        <f t="shared" si="885"/>
        <v>Калиниградское время</v>
      </c>
      <c s="71"/>
    </row>
    <row r="28301" spans="1:10" ht="15">
      <c r="A28301">
        <v>69757</v>
      </c>
      <c>
        <v>270267</v>
      </c>
      <c s="2">
        <v>44389.437889967638</v>
      </c>
      <c>
        <v>259049</v>
      </c>
      <c s="71">
        <v>2</v>
      </c>
      <c>
        <v>10</v>
      </c>
      <c s="71" t="str">
        <f t="shared" si="884"/>
        <v>понедельник</v>
      </c>
      <c s="71" t="str">
        <f>VLOOKUP(A28301,Подписчики!A:C,2,0)</f>
        <v>UTC+2</v>
      </c>
      <c s="71" t="str">
        <f t="shared" si="885"/>
        <v>Калиниградское время</v>
      </c>
      <c s="71"/>
    </row>
    <row r="28302" spans="1:10" ht="15">
      <c r="A28302">
        <v>69757</v>
      </c>
      <c>
        <v>310562</v>
      </c>
      <c s="2">
        <v>44401.611560411387</v>
      </c>
      <c>
        <v>360778</v>
      </c>
      <c s="71">
        <v>7</v>
      </c>
      <c>
        <v>14</v>
      </c>
      <c s="71" t="str">
        <f t="shared" si="884"/>
        <v>суббота</v>
      </c>
      <c s="71" t="str">
        <f>VLOOKUP(A28302,Подписчики!A:C,2,0)</f>
        <v>UTC+2</v>
      </c>
      <c s="71" t="str">
        <f t="shared" si="885"/>
        <v>Калиниградское время</v>
      </c>
      <c s="71"/>
    </row>
    <row r="28303" spans="1:10" ht="15">
      <c r="A28303">
        <v>69757</v>
      </c>
      <c>
        <v>328589</v>
      </c>
      <c s="2">
        <v>44406.974666666662</v>
      </c>
      <c>
        <v>182984</v>
      </c>
      <c s="71">
        <v>5</v>
      </c>
      <c>
        <v>23</v>
      </c>
      <c s="71" t="str">
        <f t="shared" si="884"/>
        <v>четверг</v>
      </c>
      <c s="71" t="str">
        <f>VLOOKUP(A28303,Подписчики!A:C,2,0)</f>
        <v>UTC+2</v>
      </c>
      <c s="71" t="str">
        <f t="shared" si="885"/>
        <v>Калиниградское время</v>
      </c>
      <c s="71"/>
    </row>
    <row r="28304" spans="1:10" ht="15">
      <c r="A28304">
        <v>69757</v>
      </c>
      <c>
        <v>331809</v>
      </c>
      <c s="2">
        <v>44407.835948220061</v>
      </c>
      <c>
        <v>12145</v>
      </c>
      <c s="71">
        <v>6</v>
      </c>
      <c>
        <v>20</v>
      </c>
      <c s="71" t="str">
        <f t="shared" si="884"/>
        <v>пятница</v>
      </c>
      <c s="71" t="str">
        <f>VLOOKUP(A28304,Подписчики!A:C,2,0)</f>
        <v>UTC+2</v>
      </c>
      <c s="71" t="str">
        <f t="shared" si="885"/>
        <v>Калиниградское время</v>
      </c>
      <c s="71"/>
    </row>
    <row r="28305" spans="1:10" ht="15">
      <c r="A28305">
        <v>69757</v>
      </c>
      <c>
        <v>375988</v>
      </c>
      <c s="2">
        <v>44420.734006472492</v>
      </c>
      <c>
        <v>5151</v>
      </c>
      <c s="71">
        <v>5</v>
      </c>
      <c>
        <v>17</v>
      </c>
      <c s="71" t="str">
        <f t="shared" si="884"/>
        <v>четверг</v>
      </c>
      <c s="71" t="str">
        <f>VLOOKUP(A28305,Подписчики!A:C,2,0)</f>
        <v>UTC+2</v>
      </c>
      <c s="71" t="str">
        <f t="shared" si="885"/>
        <v>Калиниградское время</v>
      </c>
      <c s="71"/>
    </row>
    <row r="28306" spans="1:10" ht="15">
      <c r="A28306">
        <v>69757</v>
      </c>
      <c>
        <v>391241</v>
      </c>
      <c s="2">
        <v>44424.895818770223</v>
      </c>
      <c>
        <v>100412</v>
      </c>
      <c s="71">
        <v>2</v>
      </c>
      <c>
        <v>21</v>
      </c>
      <c s="71" t="str">
        <f t="shared" si="884"/>
        <v>понедельник</v>
      </c>
      <c s="71" t="str">
        <f>VLOOKUP(A28306,Подписчики!A:C,2,0)</f>
        <v>UTC+2</v>
      </c>
      <c s="71" t="str">
        <f t="shared" si="885"/>
        <v>Калиниградское время</v>
      </c>
      <c s="71"/>
    </row>
    <row r="28307" spans="1:10" ht="15">
      <c r="A28307">
        <v>69757</v>
      </c>
      <c>
        <v>400666</v>
      </c>
      <c s="2">
        <v>44428.669666666661</v>
      </c>
      <c>
        <v>266426</v>
      </c>
      <c s="71">
        <v>6</v>
      </c>
      <c>
        <v>16</v>
      </c>
      <c s="71" t="str">
        <f t="shared" si="884"/>
        <v>пятница</v>
      </c>
      <c s="71" t="str">
        <f>VLOOKUP(A28307,Подписчики!A:C,2,0)</f>
        <v>UTC+2</v>
      </c>
      <c s="71" t="str">
        <f t="shared" si="885"/>
        <v>Калиниградское время</v>
      </c>
      <c s="71"/>
    </row>
    <row r="28308" spans="1:10" ht="15">
      <c r="A28308">
        <v>69757</v>
      </c>
      <c>
        <v>408549</v>
      </c>
      <c s="2">
        <v>44430.52203236246</v>
      </c>
      <c>
        <v>359047</v>
      </c>
      <c s="71">
        <v>1</v>
      </c>
      <c>
        <v>12</v>
      </c>
      <c s="71" t="str">
        <f t="shared" si="884"/>
        <v>воскресенье</v>
      </c>
      <c s="71" t="str">
        <f>VLOOKUP(A28308,Подписчики!A:C,2,0)</f>
        <v>UTC+2</v>
      </c>
      <c s="71" t="str">
        <f t="shared" si="885"/>
        <v>Калиниградское время</v>
      </c>
      <c s="71"/>
    </row>
    <row r="28309" spans="1:10" ht="15">
      <c r="A28309">
        <v>69761</v>
      </c>
      <c>
        <v>41502</v>
      </c>
      <c s="2">
        <v>44318.434797204507</v>
      </c>
      <c>
        <v>411922</v>
      </c>
      <c s="71">
        <v>1</v>
      </c>
      <c>
        <v>10</v>
      </c>
      <c s="71" t="str">
        <f t="shared" si="884"/>
        <v>воскресенье</v>
      </c>
      <c s="71" t="str">
        <f>VLOOKUP(A28309,Подписчики!A:C,2,0)</f>
        <v>UTC+3</v>
      </c>
      <c s="71" t="str">
        <f t="shared" si="885"/>
        <v>Московское время</v>
      </c>
      <c s="71"/>
    </row>
    <row r="28310" spans="1:10" ht="15">
      <c r="A28310">
        <v>69761</v>
      </c>
      <c>
        <v>58072</v>
      </c>
      <c s="2">
        <v>44325.525673139156</v>
      </c>
      <c>
        <v>401945</v>
      </c>
      <c s="71">
        <v>1</v>
      </c>
      <c>
        <v>12</v>
      </c>
      <c s="71" t="str">
        <f t="shared" si="884"/>
        <v>воскресенье</v>
      </c>
      <c s="71" t="str">
        <f>VLOOKUP(A28310,Подписчики!A:C,2,0)</f>
        <v>UTC+3</v>
      </c>
      <c s="71" t="str">
        <f t="shared" si="885"/>
        <v>Московское время</v>
      </c>
      <c s="71"/>
    </row>
    <row r="28311" spans="1:10" ht="15">
      <c r="A28311">
        <v>69761</v>
      </c>
      <c>
        <v>62924</v>
      </c>
      <c s="2">
        <v>44327.54185436893</v>
      </c>
      <c>
        <v>318314</v>
      </c>
      <c s="71">
        <v>3</v>
      </c>
      <c>
        <v>13</v>
      </c>
      <c s="71" t="str">
        <f t="shared" si="884"/>
        <v>вторник</v>
      </c>
      <c s="71" t="str">
        <f>VLOOKUP(A28311,Подписчики!A:C,2,0)</f>
        <v>UTC+3</v>
      </c>
      <c s="71" t="str">
        <f t="shared" si="885"/>
        <v>Московское время</v>
      </c>
      <c s="71"/>
    </row>
    <row r="28312" spans="1:10" ht="15">
      <c r="A28312">
        <v>69761</v>
      </c>
      <c>
        <v>82210</v>
      </c>
      <c s="2">
        <v>44334.637323624593</v>
      </c>
      <c>
        <v>347008</v>
      </c>
      <c s="71">
        <v>3</v>
      </c>
      <c>
        <v>15</v>
      </c>
      <c s="71" t="str">
        <f t="shared" si="884"/>
        <v>вторник</v>
      </c>
      <c s="71" t="str">
        <f>VLOOKUP(A28312,Подписчики!A:C,2,0)</f>
        <v>UTC+3</v>
      </c>
      <c s="71" t="str">
        <f t="shared" si="885"/>
        <v>Московское время</v>
      </c>
      <c s="71"/>
    </row>
    <row r="28313" spans="1:10" ht="15">
      <c r="A28313">
        <v>69761</v>
      </c>
      <c>
        <v>83523</v>
      </c>
      <c s="2">
        <v>44334.905932038833</v>
      </c>
      <c>
        <v>304128</v>
      </c>
      <c s="71">
        <v>3</v>
      </c>
      <c>
        <v>21</v>
      </c>
      <c s="71" t="str">
        <f t="shared" si="884"/>
        <v>вторник</v>
      </c>
      <c s="71" t="str">
        <f>VLOOKUP(A28313,Подписчики!A:C,2,0)</f>
        <v>UTC+3</v>
      </c>
      <c s="71" t="str">
        <f t="shared" si="885"/>
        <v>Московское время</v>
      </c>
      <c s="71"/>
    </row>
    <row r="28314" spans="1:10" ht="15">
      <c r="A28314">
        <v>69761</v>
      </c>
      <c>
        <v>91844</v>
      </c>
      <c s="2">
        <v>44337.936676375408</v>
      </c>
      <c>
        <v>189009</v>
      </c>
      <c s="71">
        <v>6</v>
      </c>
      <c>
        <v>22</v>
      </c>
      <c s="71" t="str">
        <f t="shared" si="884"/>
        <v>пятница</v>
      </c>
      <c s="71" t="str">
        <f>VLOOKUP(A28314,Подписчики!A:C,2,0)</f>
        <v>UTC+3</v>
      </c>
      <c s="71" t="str">
        <f t="shared" si="885"/>
        <v>Московское время</v>
      </c>
      <c s="71"/>
    </row>
    <row r="28315" spans="1:10" ht="15">
      <c r="A28315">
        <v>69761</v>
      </c>
      <c>
        <v>123650</v>
      </c>
      <c s="2">
        <v>44346.736029126216</v>
      </c>
      <c>
        <v>87812</v>
      </c>
      <c s="71">
        <v>1</v>
      </c>
      <c>
        <v>17</v>
      </c>
      <c s="71" t="str">
        <f t="shared" si="884"/>
        <v>воскресенье</v>
      </c>
      <c s="71" t="str">
        <f>VLOOKUP(A28315,Подписчики!A:C,2,0)</f>
        <v>UTC+3</v>
      </c>
      <c s="71" t="str">
        <f t="shared" si="885"/>
        <v>Московское время</v>
      </c>
      <c s="71"/>
    </row>
    <row r="28316" spans="1:10" ht="15">
      <c r="A28316">
        <v>69761</v>
      </c>
      <c>
        <v>144107</v>
      </c>
      <c s="2">
        <v>44353.029572435684</v>
      </c>
      <c>
        <v>394819</v>
      </c>
      <c s="71">
        <v>1</v>
      </c>
      <c>
        <v>0</v>
      </c>
      <c s="71" t="str">
        <f t="shared" si="884"/>
        <v>воскресенье</v>
      </c>
      <c s="71" t="str">
        <f>VLOOKUP(A28316,Подписчики!A:C,2,0)</f>
        <v>UTC+3</v>
      </c>
      <c s="71" t="str">
        <f t="shared" si="885"/>
        <v>Московское время</v>
      </c>
      <c s="71"/>
    </row>
    <row r="28317" spans="1:10" ht="15">
      <c r="A28317">
        <v>69761</v>
      </c>
      <c>
        <v>152673</v>
      </c>
      <c s="2">
        <v>44355.829880258898</v>
      </c>
      <c>
        <v>125006</v>
      </c>
      <c s="71">
        <v>3</v>
      </c>
      <c>
        <v>19</v>
      </c>
      <c s="71" t="str">
        <f t="shared" si="884"/>
        <v>вторник</v>
      </c>
      <c s="71" t="str">
        <f>VLOOKUP(A28317,Подписчики!A:C,2,0)</f>
        <v>UTC+3</v>
      </c>
      <c s="71" t="str">
        <f t="shared" si="885"/>
        <v>Московское время</v>
      </c>
      <c s="71"/>
    </row>
    <row r="28318" spans="1:10" ht="15">
      <c r="A28318">
        <v>69761</v>
      </c>
      <c>
        <v>183173</v>
      </c>
      <c s="2">
        <v>44364.888132686086</v>
      </c>
      <c>
        <v>250679</v>
      </c>
      <c s="71">
        <v>5</v>
      </c>
      <c>
        <v>21</v>
      </c>
      <c s="71" t="str">
        <f t="shared" si="884"/>
        <v>четверг</v>
      </c>
      <c s="71" t="str">
        <f>VLOOKUP(A28318,Подписчики!A:C,2,0)</f>
        <v>UTC+3</v>
      </c>
      <c s="71" t="str">
        <f t="shared" si="885"/>
        <v>Московское время</v>
      </c>
      <c s="71"/>
    </row>
    <row r="28319" spans="1:10" ht="15">
      <c r="A28319">
        <v>69761</v>
      </c>
      <c>
        <v>196970</v>
      </c>
      <c s="2">
        <v>44367.935058252428</v>
      </c>
      <c>
        <v>439981</v>
      </c>
      <c s="71">
        <v>1</v>
      </c>
      <c>
        <v>22</v>
      </c>
      <c s="71" t="str">
        <f t="shared" si="884"/>
        <v>воскресенье</v>
      </c>
      <c s="71" t="str">
        <f>VLOOKUP(A28319,Подписчики!A:C,2,0)</f>
        <v>UTC+3</v>
      </c>
      <c s="71" t="str">
        <f t="shared" si="885"/>
        <v>Московское время</v>
      </c>
      <c s="71"/>
    </row>
    <row r="28320" spans="1:10" ht="15">
      <c r="A28320">
        <v>69761</v>
      </c>
      <c>
        <v>197715</v>
      </c>
      <c s="2">
        <v>44368.493310679609</v>
      </c>
      <c>
        <v>127055</v>
      </c>
      <c s="71">
        <v>2</v>
      </c>
      <c>
        <v>11</v>
      </c>
      <c s="71" t="str">
        <f t="shared" si="884"/>
        <v>понедельник</v>
      </c>
      <c s="71" t="str">
        <f>VLOOKUP(A28320,Подписчики!A:C,2,0)</f>
        <v>UTC+3</v>
      </c>
      <c s="71" t="str">
        <f t="shared" si="885"/>
        <v>Московское время</v>
      </c>
      <c s="71"/>
    </row>
    <row r="28321" spans="1:10" ht="15">
      <c r="A28321">
        <v>69769</v>
      </c>
      <c>
        <v>37295</v>
      </c>
      <c s="2">
        <v>44316.804799352751</v>
      </c>
      <c>
        <v>301748</v>
      </c>
      <c s="71">
        <v>6</v>
      </c>
      <c>
        <v>19</v>
      </c>
      <c s="71" t="str">
        <f t="shared" si="884"/>
        <v>пятница</v>
      </c>
      <c s="71" t="str">
        <f>VLOOKUP(A28321,Подписчики!A:C,2,0)</f>
        <v>UTC+1</v>
      </c>
      <c s="71" t="str">
        <f t="shared" si="885"/>
        <v>Центральноевропейское время</v>
      </c>
      <c s="71"/>
    </row>
    <row r="28322" spans="1:10" ht="15">
      <c r="A28322">
        <v>69769</v>
      </c>
      <c>
        <v>118538</v>
      </c>
      <c s="2">
        <v>44345.696385113268</v>
      </c>
      <c>
        <v>397390</v>
      </c>
      <c s="71">
        <v>7</v>
      </c>
      <c>
        <v>16</v>
      </c>
      <c s="71" t="str">
        <f t="shared" si="884"/>
        <v>суббота</v>
      </c>
      <c s="71" t="str">
        <f>VLOOKUP(A28322,Подписчики!A:C,2,0)</f>
        <v>UTC+1</v>
      </c>
      <c s="71" t="str">
        <f t="shared" si="885"/>
        <v>Центральноевропейское время</v>
      </c>
      <c s="71"/>
    </row>
    <row r="28323" spans="1:10" ht="15">
      <c r="A28323">
        <v>69769</v>
      </c>
      <c>
        <v>139801</v>
      </c>
      <c s="2">
        <v>44351.974702265376</v>
      </c>
      <c>
        <v>192331</v>
      </c>
      <c s="71">
        <v>6</v>
      </c>
      <c>
        <v>23</v>
      </c>
      <c s="71" t="str">
        <f t="shared" si="884"/>
        <v>пятница</v>
      </c>
      <c s="71" t="str">
        <f>VLOOKUP(A28323,Подписчики!A:C,2,0)</f>
        <v>UTC+1</v>
      </c>
      <c s="71" t="str">
        <f t="shared" si="885"/>
        <v>Центральноевропейское время</v>
      </c>
      <c s="71"/>
    </row>
    <row r="28324" spans="1:10" ht="15">
      <c r="A28324">
        <v>69769</v>
      </c>
      <c>
        <v>162597</v>
      </c>
      <c s="2">
        <v>44358.871142394826</v>
      </c>
      <c>
        <v>250679</v>
      </c>
      <c s="71">
        <v>6</v>
      </c>
      <c>
        <v>20</v>
      </c>
      <c s="71" t="str">
        <f t="shared" si="884"/>
        <v>пятница</v>
      </c>
      <c s="71" t="str">
        <f>VLOOKUP(A28324,Подписчики!A:C,2,0)</f>
        <v>UTC+1</v>
      </c>
      <c s="71" t="str">
        <f t="shared" si="885"/>
        <v>Центральноевропейское время</v>
      </c>
      <c s="71"/>
    </row>
    <row r="28325" spans="1:10" ht="15">
      <c r="A28325">
        <v>69769</v>
      </c>
      <c>
        <v>167170</v>
      </c>
      <c s="2">
        <v>44359.829333333335</v>
      </c>
      <c>
        <v>242428</v>
      </c>
      <c s="71">
        <v>7</v>
      </c>
      <c>
        <v>19</v>
      </c>
      <c s="71" t="str">
        <f t="shared" si="884"/>
        <v>суббота</v>
      </c>
      <c s="71" t="str">
        <f>VLOOKUP(A28325,Подписчики!A:C,2,0)</f>
        <v>UTC+1</v>
      </c>
      <c s="71" t="str">
        <f t="shared" si="885"/>
        <v>Центральноевропейское время</v>
      </c>
      <c s="71"/>
    </row>
    <row r="28326" spans="1:10" ht="15">
      <c r="A28326">
        <v>69769</v>
      </c>
      <c>
        <v>169810</v>
      </c>
      <c s="2">
        <v>44360.484878078554</v>
      </c>
      <c>
        <v>347393</v>
      </c>
      <c s="71">
        <v>1</v>
      </c>
      <c>
        <v>11</v>
      </c>
      <c s="71" t="str">
        <f t="shared" si="884"/>
        <v>воскресенье</v>
      </c>
      <c s="71" t="str">
        <f>VLOOKUP(A28326,Подписчики!A:C,2,0)</f>
        <v>UTC+1</v>
      </c>
      <c s="71" t="str">
        <f t="shared" si="885"/>
        <v>Центральноевропейское время</v>
      </c>
      <c s="71"/>
    </row>
    <row r="28327" spans="1:10" ht="15">
      <c r="A28327">
        <v>69769</v>
      </c>
      <c>
        <v>203542</v>
      </c>
      <c s="2">
        <v>44369.989265372169</v>
      </c>
      <c>
        <v>304128</v>
      </c>
      <c s="71">
        <v>3</v>
      </c>
      <c>
        <v>23</v>
      </c>
      <c s="71" t="str">
        <f t="shared" si="884"/>
        <v>вторник</v>
      </c>
      <c s="71" t="str">
        <f>VLOOKUP(A28327,Подписчики!A:C,2,0)</f>
        <v>UTC+1</v>
      </c>
      <c s="71" t="str">
        <f t="shared" si="885"/>
        <v>Центральноевропейское время</v>
      </c>
      <c s="71"/>
    </row>
    <row r="28328" spans="1:10" ht="15">
      <c r="A28328">
        <v>69769</v>
      </c>
      <c>
        <v>217528</v>
      </c>
      <c s="2">
        <v>44373.874378640779</v>
      </c>
      <c>
        <v>370978</v>
      </c>
      <c s="71">
        <v>7</v>
      </c>
      <c>
        <v>20</v>
      </c>
      <c s="71" t="str">
        <f t="shared" si="884"/>
        <v>суббота</v>
      </c>
      <c s="71" t="str">
        <f>VLOOKUP(A28328,Подписчики!A:C,2,0)</f>
        <v>UTC+1</v>
      </c>
      <c s="71" t="str">
        <f t="shared" si="885"/>
        <v>Центральноевропейское время</v>
      </c>
      <c s="71"/>
    </row>
    <row r="28329" spans="1:10" ht="15">
      <c r="A28329">
        <v>69769</v>
      </c>
      <c>
        <v>239844</v>
      </c>
      <c s="2">
        <v>44380.51515533981</v>
      </c>
      <c>
        <v>218380</v>
      </c>
      <c s="71">
        <v>7</v>
      </c>
      <c>
        <v>12</v>
      </c>
      <c s="71" t="str">
        <f t="shared" si="884"/>
        <v>суббота</v>
      </c>
      <c s="71" t="str">
        <f>VLOOKUP(A28329,Подписчики!A:C,2,0)</f>
        <v>UTC+1</v>
      </c>
      <c s="71" t="str">
        <f t="shared" si="885"/>
        <v>Центральноевропейское время</v>
      </c>
      <c s="71"/>
    </row>
    <row r="28330" spans="1:10" ht="15">
      <c r="A28330">
        <v>69769</v>
      </c>
      <c>
        <v>243940</v>
      </c>
      <c s="2">
        <v>44381.39301736503</v>
      </c>
      <c>
        <v>411922</v>
      </c>
      <c s="71">
        <v>1</v>
      </c>
      <c>
        <v>9</v>
      </c>
      <c s="71" t="str">
        <f t="shared" si="884"/>
        <v>воскресенье</v>
      </c>
      <c s="71" t="str">
        <f>VLOOKUP(A28330,Подписчики!A:C,2,0)</f>
        <v>UTC+1</v>
      </c>
      <c s="71" t="str">
        <f t="shared" si="885"/>
        <v>Центральноевропейское время</v>
      </c>
      <c s="71"/>
    </row>
    <row r="28331" spans="1:10" ht="15">
      <c r="A28331">
        <v>69769</v>
      </c>
      <c>
        <v>297969</v>
      </c>
      <c s="2">
        <v>44397.774055016183</v>
      </c>
      <c>
        <v>179296</v>
      </c>
      <c s="71">
        <v>3</v>
      </c>
      <c>
        <v>18</v>
      </c>
      <c s="71" t="str">
        <f t="shared" si="884"/>
        <v>вторник</v>
      </c>
      <c s="71" t="str">
        <f>VLOOKUP(A28331,Подписчики!A:C,2,0)</f>
        <v>UTC+1</v>
      </c>
      <c s="71" t="str">
        <f t="shared" si="885"/>
        <v>Центральноевропейское время</v>
      </c>
      <c s="71"/>
    </row>
    <row r="28332" spans="1:10" ht="15">
      <c r="A28332">
        <v>69769</v>
      </c>
      <c>
        <v>336917</v>
      </c>
      <c s="2">
        <v>44408.842016181232</v>
      </c>
      <c>
        <v>351192</v>
      </c>
      <c s="71">
        <v>7</v>
      </c>
      <c>
        <v>20</v>
      </c>
      <c s="71" t="str">
        <f t="shared" si="884"/>
        <v>суббота</v>
      </c>
      <c s="71" t="str">
        <f>VLOOKUP(A28332,Подписчики!A:C,2,0)</f>
        <v>UTC+1</v>
      </c>
      <c s="71" t="str">
        <f t="shared" si="885"/>
        <v>Центральноевропейское время</v>
      </c>
      <c s="71"/>
    </row>
    <row r="28333" spans="1:10" ht="15">
      <c r="A28333">
        <v>69769</v>
      </c>
      <c>
        <v>337873</v>
      </c>
      <c s="2">
        <v>44408.970122379222</v>
      </c>
      <c>
        <v>153893</v>
      </c>
      <c s="71">
        <v>7</v>
      </c>
      <c>
        <v>23</v>
      </c>
      <c s="71" t="str">
        <f t="shared" si="884"/>
        <v>суббота</v>
      </c>
      <c s="71" t="str">
        <f>VLOOKUP(A28333,Подписчики!A:C,2,0)</f>
        <v>UTC+1</v>
      </c>
      <c s="71" t="str">
        <f t="shared" si="885"/>
        <v>Центральноевропейское время</v>
      </c>
      <c s="71"/>
    </row>
    <row r="28334" spans="1:10" ht="15">
      <c r="A28334">
        <v>69769</v>
      </c>
      <c>
        <v>362611</v>
      </c>
      <c s="2">
        <v>44416.049333333336</v>
      </c>
      <c>
        <v>111368</v>
      </c>
      <c s="71">
        <v>1</v>
      </c>
      <c>
        <v>1</v>
      </c>
      <c s="71" t="str">
        <f t="shared" si="884"/>
        <v>воскресенье</v>
      </c>
      <c s="71" t="str">
        <f>VLOOKUP(A28334,Подписчики!A:C,2,0)</f>
        <v>UTC+1</v>
      </c>
      <c s="71" t="str">
        <f t="shared" si="885"/>
        <v>Центральноевропейское время</v>
      </c>
      <c s="71"/>
    </row>
    <row r="28335" spans="1:10" ht="15">
      <c r="A28335">
        <v>69769</v>
      </c>
      <c>
        <v>376849</v>
      </c>
      <c s="2">
        <v>44420.871142394826</v>
      </c>
      <c>
        <v>226626</v>
      </c>
      <c s="71">
        <v>5</v>
      </c>
      <c>
        <v>20</v>
      </c>
      <c s="71" t="str">
        <f t="shared" si="884"/>
        <v>четверг</v>
      </c>
      <c s="71" t="str">
        <f>VLOOKUP(A28335,Подписчики!A:C,2,0)</f>
        <v>UTC+1</v>
      </c>
      <c s="71" t="str">
        <f t="shared" si="885"/>
        <v>Центральноевропейское время</v>
      </c>
      <c s="71"/>
    </row>
    <row r="28336" spans="1:10" ht="15">
      <c r="A28336">
        <v>69769</v>
      </c>
      <c>
        <v>392409</v>
      </c>
      <c s="2">
        <v>44425.636514563106</v>
      </c>
      <c>
        <v>258251</v>
      </c>
      <c s="71">
        <v>3</v>
      </c>
      <c>
        <v>15</v>
      </c>
      <c s="71" t="str">
        <f t="shared" si="884"/>
        <v>вторник</v>
      </c>
      <c s="71" t="str">
        <f>VLOOKUP(A28336,Подписчики!A:C,2,0)</f>
        <v>UTC+1</v>
      </c>
      <c s="71" t="str">
        <f t="shared" si="885"/>
        <v>Центральноевропейское время</v>
      </c>
      <c s="71"/>
    </row>
    <row r="28337" spans="1:10" ht="15">
      <c r="A28337">
        <v>69769</v>
      </c>
      <c>
        <v>419949</v>
      </c>
      <c s="2">
        <v>44434.761110032363</v>
      </c>
      <c>
        <v>182191</v>
      </c>
      <c s="71">
        <v>5</v>
      </c>
      <c>
        <v>18</v>
      </c>
      <c s="71" t="str">
        <f t="shared" si="884"/>
        <v>четверг</v>
      </c>
      <c s="71" t="str">
        <f>VLOOKUP(A28337,Подписчики!A:C,2,0)</f>
        <v>UTC+1</v>
      </c>
      <c s="71" t="str">
        <f t="shared" si="885"/>
        <v>Центральноевропейское время</v>
      </c>
      <c s="71"/>
    </row>
    <row r="28338" spans="1:10" ht="15">
      <c r="A28338">
        <v>69798</v>
      </c>
      <c>
        <v>22748</v>
      </c>
      <c s="2">
        <v>44310.209387493516</v>
      </c>
      <c>
        <v>411922</v>
      </c>
      <c s="71">
        <v>7</v>
      </c>
      <c>
        <v>5</v>
      </c>
      <c s="71" t="str">
        <f t="shared" si="884"/>
        <v>суббота</v>
      </c>
      <c s="71" t="str">
        <f>VLOOKUP(A28338,Подписчики!A:C,2,0)</f>
        <v>UTC+3</v>
      </c>
      <c s="71" t="str">
        <f t="shared" si="885"/>
        <v>Московское время</v>
      </c>
      <c s="71"/>
    </row>
    <row r="28339" spans="1:10" ht="15">
      <c r="A28339">
        <v>69798</v>
      </c>
      <c>
        <v>33313</v>
      </c>
      <c s="2">
        <v>44315.564508090618</v>
      </c>
      <c>
        <v>436600</v>
      </c>
      <c s="71">
        <v>5</v>
      </c>
      <c>
        <v>13</v>
      </c>
      <c s="71" t="str">
        <f t="shared" si="884"/>
        <v>четверг</v>
      </c>
      <c s="71" t="str">
        <f>VLOOKUP(A28339,Подписчики!A:C,2,0)</f>
        <v>UTC+3</v>
      </c>
      <c s="71" t="str">
        <f t="shared" si="885"/>
        <v>Московское время</v>
      </c>
      <c s="71"/>
    </row>
    <row r="28340" spans="1:10" ht="15">
      <c r="A28340">
        <v>69798</v>
      </c>
      <c>
        <v>47575</v>
      </c>
      <c s="2">
        <v>44320.862242718445</v>
      </c>
      <c>
        <v>230507</v>
      </c>
      <c s="71">
        <v>3</v>
      </c>
      <c>
        <v>20</v>
      </c>
      <c s="71" t="str">
        <f t="shared" si="884"/>
        <v>вторник</v>
      </c>
      <c s="71" t="str">
        <f>VLOOKUP(A28340,Подписчики!A:C,2,0)</f>
        <v>UTC+3</v>
      </c>
      <c s="71" t="str">
        <f t="shared" si="885"/>
        <v>Московское время</v>
      </c>
      <c s="71"/>
    </row>
    <row r="28341" spans="1:10" ht="15">
      <c r="A28341">
        <v>69798</v>
      </c>
      <c>
        <v>56619</v>
      </c>
      <c s="2">
        <v>44324.863860841426</v>
      </c>
      <c>
        <v>331902</v>
      </c>
      <c s="71">
        <v>7</v>
      </c>
      <c>
        <v>20</v>
      </c>
      <c s="71" t="str">
        <f t="shared" si="884"/>
        <v>суббота</v>
      </c>
      <c s="71" t="str">
        <f>VLOOKUP(A28341,Подписчики!A:C,2,0)</f>
        <v>UTC+3</v>
      </c>
      <c s="71" t="str">
        <f t="shared" si="885"/>
        <v>Московское время</v>
      </c>
      <c s="71"/>
    </row>
    <row r="28342" spans="1:10" ht="15">
      <c r="A28342">
        <v>69798</v>
      </c>
      <c>
        <v>143166</v>
      </c>
      <c s="2">
        <v>44352.841</v>
      </c>
      <c>
        <v>388677</v>
      </c>
      <c s="71">
        <v>7</v>
      </c>
      <c>
        <v>20</v>
      </c>
      <c s="71" t="str">
        <f t="shared" si="884"/>
        <v>суббота</v>
      </c>
      <c s="71" t="str">
        <f>VLOOKUP(A28342,Подписчики!A:C,2,0)</f>
        <v>UTC+3</v>
      </c>
      <c s="71" t="str">
        <f t="shared" si="885"/>
        <v>Московское время</v>
      </c>
      <c s="71"/>
    </row>
    <row r="28343" spans="1:10" ht="15">
      <c r="A28343">
        <v>69798</v>
      </c>
      <c>
        <v>149823</v>
      </c>
      <c s="2">
        <v>44354.837970873785</v>
      </c>
      <c>
        <v>158978</v>
      </c>
      <c s="71">
        <v>2</v>
      </c>
      <c>
        <v>20</v>
      </c>
      <c s="71" t="str">
        <f t="shared" si="884"/>
        <v>понедельник</v>
      </c>
      <c s="71" t="str">
        <f>VLOOKUP(A28343,Подписчики!A:C,2,0)</f>
        <v>UTC+3</v>
      </c>
      <c s="71" t="str">
        <f t="shared" si="885"/>
        <v>Московское время</v>
      </c>
      <c s="71"/>
    </row>
    <row r="28344" spans="1:10" ht="15">
      <c r="A28344">
        <v>69798</v>
      </c>
      <c>
        <v>178757</v>
      </c>
      <c s="2">
        <v>44363.582307443365</v>
      </c>
      <c>
        <v>250679</v>
      </c>
      <c s="71">
        <v>4</v>
      </c>
      <c>
        <v>13</v>
      </c>
      <c s="71" t="str">
        <f t="shared" si="884"/>
        <v>среда</v>
      </c>
      <c s="71" t="str">
        <f>VLOOKUP(A28344,Подписчики!A:C,2,0)</f>
        <v>UTC+3</v>
      </c>
      <c s="71" t="str">
        <f t="shared" si="885"/>
        <v>Московское время</v>
      </c>
      <c s="71"/>
    </row>
    <row r="28345" spans="1:10" ht="15">
      <c r="A28345">
        <v>69798</v>
      </c>
      <c>
        <v>226943</v>
      </c>
      <c s="2">
        <v>44376.606579288025</v>
      </c>
      <c>
        <v>351192</v>
      </c>
      <c s="71">
        <v>3</v>
      </c>
      <c>
        <v>14</v>
      </c>
      <c s="71" t="str">
        <f t="shared" si="884"/>
        <v>вторник</v>
      </c>
      <c s="71" t="str">
        <f>VLOOKUP(A28345,Подписчики!A:C,2,0)</f>
        <v>UTC+3</v>
      </c>
      <c s="71" t="str">
        <f t="shared" si="885"/>
        <v>Московское время</v>
      </c>
      <c s="71"/>
    </row>
    <row r="28346" spans="1:10" ht="15">
      <c r="A28346">
        <v>69798</v>
      </c>
      <c>
        <v>258769</v>
      </c>
      <c s="2">
        <v>44386.708521035602</v>
      </c>
      <c>
        <v>266896</v>
      </c>
      <c s="71">
        <v>6</v>
      </c>
      <c>
        <v>17</v>
      </c>
      <c s="71" t="str">
        <f t="shared" si="884"/>
        <v>пятница</v>
      </c>
      <c s="71" t="str">
        <f>VLOOKUP(A28346,Подписчики!A:C,2,0)</f>
        <v>UTC+3</v>
      </c>
      <c s="71" t="str">
        <f t="shared" si="885"/>
        <v>Московское время</v>
      </c>
      <c s="71"/>
    </row>
    <row r="28347" spans="1:10" ht="15">
      <c r="A28347">
        <v>69798</v>
      </c>
      <c>
        <v>312529</v>
      </c>
      <c s="2">
        <v>44401.895382549519</v>
      </c>
      <c>
        <v>347008</v>
      </c>
      <c s="71">
        <v>7</v>
      </c>
      <c>
        <v>21</v>
      </c>
      <c s="71" t="str">
        <f t="shared" si="884"/>
        <v>суббота</v>
      </c>
      <c s="71" t="str">
        <f>VLOOKUP(A28347,Подписчики!A:C,2,0)</f>
        <v>UTC+3</v>
      </c>
      <c s="71" t="str">
        <f t="shared" si="885"/>
        <v>Московское время</v>
      </c>
      <c s="71"/>
    </row>
    <row r="28348" spans="1:10" ht="15">
      <c r="A28348">
        <v>69798</v>
      </c>
      <c>
        <v>334561</v>
      </c>
      <c s="2">
        <v>44408.540236245957</v>
      </c>
      <c>
        <v>54742</v>
      </c>
      <c s="71">
        <v>7</v>
      </c>
      <c>
        <v>12</v>
      </c>
      <c s="71" t="str">
        <f t="shared" si="884"/>
        <v>суббота</v>
      </c>
      <c s="71" t="str">
        <f>VLOOKUP(A28348,Подписчики!A:C,2,0)</f>
        <v>UTC+3</v>
      </c>
      <c s="71" t="str">
        <f t="shared" si="885"/>
        <v>Московское время</v>
      </c>
      <c s="71"/>
    </row>
    <row r="28349" spans="1:10" ht="15">
      <c r="A28349">
        <v>69798</v>
      </c>
      <c>
        <v>344112</v>
      </c>
      <c s="2">
        <v>44410.750592233009</v>
      </c>
      <c>
        <v>220611</v>
      </c>
      <c s="71">
        <v>2</v>
      </c>
      <c>
        <v>18</v>
      </c>
      <c s="71" t="str">
        <f t="shared" si="884"/>
        <v>понедельник</v>
      </c>
      <c s="71" t="str">
        <f>VLOOKUP(A28349,Подписчики!A:C,2,0)</f>
        <v>UTC+3</v>
      </c>
      <c s="71" t="str">
        <f t="shared" si="885"/>
        <v>Московское время</v>
      </c>
      <c s="71"/>
    </row>
    <row r="28350" spans="1:10" ht="15">
      <c r="A28350">
        <v>69798</v>
      </c>
      <c>
        <v>368235</v>
      </c>
      <c s="2">
        <v>44417.714993527508</v>
      </c>
      <c>
        <v>129210</v>
      </c>
      <c s="71">
        <v>2</v>
      </c>
      <c>
        <v>17</v>
      </c>
      <c s="71" t="str">
        <f t="shared" si="884"/>
        <v>понедельник</v>
      </c>
      <c s="71" t="str">
        <f>VLOOKUP(A28350,Подписчики!A:C,2,0)</f>
        <v>UTC+3</v>
      </c>
      <c s="71" t="str">
        <f t="shared" si="885"/>
        <v>Московское время</v>
      </c>
      <c s="71"/>
    </row>
    <row r="28351" spans="1:10" ht="15">
      <c r="A28351">
        <v>69798</v>
      </c>
      <c>
        <v>390854</v>
      </c>
      <c s="2">
        <v>44424.791045307444</v>
      </c>
      <c>
        <v>83485</v>
      </c>
      <c s="71">
        <v>2</v>
      </c>
      <c>
        <v>18</v>
      </c>
      <c s="71" t="str">
        <f t="shared" si="884"/>
        <v>понедельник</v>
      </c>
      <c s="71" t="str">
        <f>VLOOKUP(A28351,Подписчики!A:C,2,0)</f>
        <v>UTC+3</v>
      </c>
      <c s="71" t="str">
        <f t="shared" si="885"/>
        <v>Московское время</v>
      </c>
      <c s="71"/>
    </row>
    <row r="28352" spans="1:10" ht="15">
      <c r="A28352">
        <v>69823</v>
      </c>
      <c>
        <v>18639</v>
      </c>
      <c s="2">
        <v>44307.796708737864</v>
      </c>
      <c>
        <v>281236</v>
      </c>
      <c s="71">
        <v>4</v>
      </c>
      <c>
        <v>19</v>
      </c>
      <c s="71" t="str">
        <f t="shared" si="884"/>
        <v>среда</v>
      </c>
      <c s="71" t="str">
        <f>VLOOKUP(A28352,Подписчики!A:C,2,0)</f>
        <v>UTC+1</v>
      </c>
      <c s="71" t="str">
        <f t="shared" si="885"/>
        <v>Центральноевропейское время</v>
      </c>
      <c s="71"/>
    </row>
    <row r="28353" spans="1:10" ht="15">
      <c r="A28353">
        <v>69823</v>
      </c>
      <c>
        <v>20986</v>
      </c>
      <c s="2">
        <v>44309.659168284794</v>
      </c>
      <c>
        <v>472712</v>
      </c>
      <c s="71">
        <v>6</v>
      </c>
      <c>
        <v>15</v>
      </c>
      <c s="71" t="str">
        <f t="shared" si="884"/>
        <v>пятница</v>
      </c>
      <c s="71" t="str">
        <f>VLOOKUP(A28353,Подписчики!A:C,2,0)</f>
        <v>UTC+1</v>
      </c>
      <c s="71" t="str">
        <f t="shared" si="885"/>
        <v>Центральноевропейское время</v>
      </c>
      <c s="71"/>
    </row>
    <row r="28354" spans="1:10" ht="15">
      <c r="A28354">
        <v>69823</v>
      </c>
      <c>
        <v>23826</v>
      </c>
      <c s="2">
        <v>44310.64298705502</v>
      </c>
      <c>
        <v>187920</v>
      </c>
      <c s="71">
        <v>7</v>
      </c>
      <c>
        <v>15</v>
      </c>
      <c s="71" t="str">
        <f t="shared" si="884"/>
        <v>суббота</v>
      </c>
      <c s="71" t="str">
        <f>VLOOKUP(A28354,Подписчики!A:C,2,0)</f>
        <v>UTC+1</v>
      </c>
      <c s="71" t="str">
        <f t="shared" si="885"/>
        <v>Центральноевропейское время</v>
      </c>
      <c s="71"/>
    </row>
    <row r="28355" spans="1:10" ht="15">
      <c r="A28355">
        <v>69823</v>
      </c>
      <c>
        <v>39455</v>
      </c>
      <c s="2">
        <v>44317.638264107183</v>
      </c>
      <c>
        <v>154256</v>
      </c>
      <c s="71">
        <v>7</v>
      </c>
      <c>
        <v>15</v>
      </c>
      <c s="71" t="str">
        <f t="shared" si="886" ref="G28355:G28418">TEXT(C28355,"дддд")</f>
        <v>суббота</v>
      </c>
      <c s="71" t="str">
        <f>VLOOKUP(A28355,Подписчики!A:C,2,0)</f>
        <v>UTC+1</v>
      </c>
      <c s="71" t="str">
        <f t="shared" si="887" ref="I28355:I28418">IF(H28355="UTC+1","Центральноевропейское время",IF(H28355="UTC+2","Калиниградское время",IF(H28355="UTC+3","Московское время",IF(H28355="UTC+4","Самарское время",IF(H28355="UTC+5","Екатеринбургское время",IF(H28355="UTC+6","Омское время",IF(H28355="UTC+7","Красноярское время",IF(H28355="UTC+8","Иркутское время",IF(H28355="UTC+9","Якутское время",IF(H28355="UTC+10","Владивостокское время",IF(H28355="UTC+11","Магаданское время",IF(H28355="UTC+12","Камчатское время",IF(H28355="UTC+0","Запределами России",IF(H28355="UTC-1","Запределами России",IF(H28355="UTC-2","Запределами России",IF(H28355="UTC-3","Запределами России",IF(H28355="UTC-4","Запределами России",IF(H28355="UTC-5","Запределами России",IF(H28355="UTC-6","Запределами России",IF(H28355="UTC-7","Запределами России",IF(H28355="UTC-8","Запределами России",IF(H28355="UTC-9","Запределами России",0))))))))))))))))))))))</f>
        <v>Центральноевропейское время</v>
      </c>
      <c s="71"/>
    </row>
    <row r="28356" spans="1:10" ht="15">
      <c r="A28356">
        <v>69823</v>
      </c>
      <c>
        <v>79237</v>
      </c>
      <c s="2">
        <v>44332.919333333339</v>
      </c>
      <c>
        <v>172207</v>
      </c>
      <c s="71">
        <v>1</v>
      </c>
      <c>
        <v>22</v>
      </c>
      <c s="71" t="str">
        <f t="shared" si="886"/>
        <v>воскресенье</v>
      </c>
      <c s="71" t="str">
        <f>VLOOKUP(A28356,Подписчики!A:C,2,0)</f>
        <v>UTC+1</v>
      </c>
      <c s="71" t="str">
        <f t="shared" si="887"/>
        <v>Центральноевропейское время</v>
      </c>
      <c s="71"/>
    </row>
    <row r="28357" spans="1:10" ht="15">
      <c r="A28357">
        <v>69823</v>
      </c>
      <c>
        <v>124529</v>
      </c>
      <c s="2">
        <v>44346.833925566345</v>
      </c>
      <c>
        <v>294433</v>
      </c>
      <c s="71">
        <v>1</v>
      </c>
      <c>
        <v>20</v>
      </c>
      <c s="71" t="str">
        <f t="shared" si="886"/>
        <v>воскресенье</v>
      </c>
      <c s="71" t="str">
        <f>VLOOKUP(A28357,Подписчики!A:C,2,0)</f>
        <v>UTC+1</v>
      </c>
      <c s="71" t="str">
        <f t="shared" si="887"/>
        <v>Центральноевропейское время</v>
      </c>
      <c s="71"/>
    </row>
    <row r="28358" spans="1:10" ht="15">
      <c r="A28358">
        <v>69823</v>
      </c>
      <c>
        <v>133832</v>
      </c>
      <c s="2">
        <v>44350.592825242718</v>
      </c>
      <c>
        <v>230507</v>
      </c>
      <c s="71">
        <v>5</v>
      </c>
      <c>
        <v>14</v>
      </c>
      <c s="71" t="str">
        <f t="shared" si="886"/>
        <v>четверг</v>
      </c>
      <c s="71" t="str">
        <f>VLOOKUP(A28358,Подписчики!A:C,2,0)</f>
        <v>UTC+1</v>
      </c>
      <c s="71" t="str">
        <f t="shared" si="887"/>
        <v>Центральноевропейское время</v>
      </c>
      <c s="71"/>
    </row>
    <row r="28359" spans="1:10" ht="15">
      <c r="A28359">
        <v>69823</v>
      </c>
      <c>
        <v>138735</v>
      </c>
      <c s="2">
        <v>44351.806417475731</v>
      </c>
      <c>
        <v>62570</v>
      </c>
      <c s="71">
        <v>6</v>
      </c>
      <c>
        <v>19</v>
      </c>
      <c s="71" t="str">
        <f t="shared" si="886"/>
        <v>пятница</v>
      </c>
      <c s="71" t="str">
        <f>VLOOKUP(A28359,Подписчики!A:C,2,0)</f>
        <v>UTC+1</v>
      </c>
      <c s="71" t="str">
        <f t="shared" si="887"/>
        <v>Центральноевропейское время</v>
      </c>
      <c s="71"/>
    </row>
    <row r="28360" spans="1:10" ht="15">
      <c r="A28360">
        <v>69823</v>
      </c>
      <c>
        <v>149672</v>
      </c>
      <c s="2">
        <v>44354.811271844665</v>
      </c>
      <c>
        <v>122982</v>
      </c>
      <c s="71">
        <v>2</v>
      </c>
      <c>
        <v>19</v>
      </c>
      <c s="71" t="str">
        <f t="shared" si="886"/>
        <v>понедельник</v>
      </c>
      <c s="71" t="str">
        <f>VLOOKUP(A28360,Подписчики!A:C,2,0)</f>
        <v>UTC+1</v>
      </c>
      <c s="71" t="str">
        <f t="shared" si="887"/>
        <v>Центральноевропейское время</v>
      </c>
      <c s="71"/>
    </row>
    <row r="28361" spans="1:10" ht="15">
      <c r="A28361">
        <v>69823</v>
      </c>
      <c>
        <v>150425</v>
      </c>
      <c s="2">
        <v>44355.01353721683</v>
      </c>
      <c>
        <v>250679</v>
      </c>
      <c s="71">
        <v>3</v>
      </c>
      <c>
        <v>0</v>
      </c>
      <c s="71" t="str">
        <f t="shared" si="886"/>
        <v>вторник</v>
      </c>
      <c s="71" t="str">
        <f>VLOOKUP(A28361,Подписчики!A:C,2,0)</f>
        <v>UTC+1</v>
      </c>
      <c s="71" t="str">
        <f t="shared" si="887"/>
        <v>Центральноевропейское время</v>
      </c>
      <c s="71"/>
    </row>
    <row r="28362" spans="1:10" ht="15">
      <c r="A28362">
        <v>69823</v>
      </c>
      <c>
        <v>182489</v>
      </c>
      <c s="2">
        <v>44364.77081877023</v>
      </c>
      <c>
        <v>404126</v>
      </c>
      <c s="71">
        <v>5</v>
      </c>
      <c>
        <v>18</v>
      </c>
      <c s="71" t="str">
        <f t="shared" si="886"/>
        <v>четверг</v>
      </c>
      <c s="71" t="str">
        <f>VLOOKUP(A28362,Подписчики!A:C,2,0)</f>
        <v>UTC+1</v>
      </c>
      <c s="71" t="str">
        <f t="shared" si="887"/>
        <v>Центральноевропейское время</v>
      </c>
      <c s="71"/>
    </row>
    <row r="28363" spans="1:10" ht="15">
      <c r="A28363">
        <v>69823</v>
      </c>
      <c>
        <v>190447</v>
      </c>
      <c s="2">
        <v>44366.649459546927</v>
      </c>
      <c>
        <v>118549</v>
      </c>
      <c s="71">
        <v>7</v>
      </c>
      <c>
        <v>15</v>
      </c>
      <c s="71" t="str">
        <f t="shared" si="886"/>
        <v>суббота</v>
      </c>
      <c s="71" t="str">
        <f>VLOOKUP(A28363,Подписчики!A:C,2,0)</f>
        <v>UTC+1</v>
      </c>
      <c s="71" t="str">
        <f t="shared" si="887"/>
        <v>Центральноевропейское время</v>
      </c>
      <c s="71"/>
    </row>
    <row r="28364" spans="1:10" ht="15">
      <c r="A28364">
        <v>69823</v>
      </c>
      <c>
        <v>202869</v>
      </c>
      <c s="2">
        <v>44369.867906148873</v>
      </c>
      <c>
        <v>406793</v>
      </c>
      <c s="71">
        <v>3</v>
      </c>
      <c>
        <v>20</v>
      </c>
      <c s="71" t="str">
        <f t="shared" si="886"/>
        <v>вторник</v>
      </c>
      <c s="71" t="str">
        <f>VLOOKUP(A28364,Подписчики!A:C,2,0)</f>
        <v>UTC+1</v>
      </c>
      <c s="71" t="str">
        <f t="shared" si="887"/>
        <v>Центральноевропейское время</v>
      </c>
      <c s="71"/>
    </row>
    <row r="28365" spans="1:10" ht="15">
      <c r="A28365">
        <v>69827</v>
      </c>
      <c>
        <v>115453</v>
      </c>
      <c s="2">
        <v>44344.975915857605</v>
      </c>
      <c>
        <v>250679</v>
      </c>
      <c s="71">
        <v>6</v>
      </c>
      <c>
        <v>23</v>
      </c>
      <c s="71" t="str">
        <f t="shared" si="886"/>
        <v>пятница</v>
      </c>
      <c s="71" t="str">
        <f>VLOOKUP(A28365,Подписчики!A:C,2,0)</f>
        <v>UTC+0</v>
      </c>
      <c s="71" t="str">
        <f t="shared" si="887"/>
        <v>Запределами России</v>
      </c>
      <c s="71"/>
    </row>
    <row r="28366" spans="1:10" ht="15">
      <c r="A28366">
        <v>69827</v>
      </c>
      <c>
        <v>115952</v>
      </c>
      <c s="2">
        <v>44345.154393139441</v>
      </c>
      <c>
        <v>204218</v>
      </c>
      <c s="71">
        <v>7</v>
      </c>
      <c>
        <v>3</v>
      </c>
      <c s="71" t="str">
        <f t="shared" si="886"/>
        <v>суббота</v>
      </c>
      <c s="71" t="str">
        <f>VLOOKUP(A28366,Подписчики!A:C,2,0)</f>
        <v>UTC+0</v>
      </c>
      <c s="71" t="str">
        <f t="shared" si="887"/>
        <v>Запределами России</v>
      </c>
      <c s="71"/>
    </row>
    <row r="28367" spans="1:10" ht="15">
      <c r="A28367">
        <v>69827</v>
      </c>
      <c>
        <v>124922</v>
      </c>
      <c s="2">
        <v>44346.883419293801</v>
      </c>
      <c>
        <v>417467</v>
      </c>
      <c s="71">
        <v>1</v>
      </c>
      <c>
        <v>21</v>
      </c>
      <c s="71" t="str">
        <f t="shared" si="886"/>
        <v>воскресенье</v>
      </c>
      <c s="71" t="str">
        <f>VLOOKUP(A28367,Подписчики!A:C,2,0)</f>
        <v>UTC+0</v>
      </c>
      <c s="71" t="str">
        <f t="shared" si="887"/>
        <v>Запределами России</v>
      </c>
      <c s="71"/>
    </row>
    <row r="28368" spans="1:10" ht="15">
      <c r="A28368">
        <v>69827</v>
      </c>
      <c>
        <v>193099</v>
      </c>
      <c s="2">
        <v>44367.071385113268</v>
      </c>
      <c>
        <v>301748</v>
      </c>
      <c s="71">
        <v>1</v>
      </c>
      <c>
        <v>1</v>
      </c>
      <c s="71" t="str">
        <f t="shared" si="886"/>
        <v>воскресенье</v>
      </c>
      <c s="71" t="str">
        <f>VLOOKUP(A28368,Подписчики!A:C,2,0)</f>
        <v>UTC+0</v>
      </c>
      <c s="71" t="str">
        <f t="shared" si="887"/>
        <v>Запределами России</v>
      </c>
      <c s="71"/>
    </row>
    <row r="28369" spans="1:10" ht="15">
      <c r="A28369">
        <v>69839</v>
      </c>
      <c>
        <v>106015</v>
      </c>
      <c s="2">
        <v>44342.477938511329</v>
      </c>
      <c>
        <v>258219</v>
      </c>
      <c s="71">
        <v>4</v>
      </c>
      <c>
        <v>11</v>
      </c>
      <c s="71" t="str">
        <f t="shared" si="886"/>
        <v>среда</v>
      </c>
      <c s="71" t="str">
        <f>VLOOKUP(A28369,Подписчики!A:C,2,0)</f>
        <v>UTC+1</v>
      </c>
      <c s="71" t="str">
        <f t="shared" si="887"/>
        <v>Центральноевропейское время</v>
      </c>
      <c s="71"/>
    </row>
    <row r="28370" spans="1:10" ht="15">
      <c r="A28370">
        <v>69839</v>
      </c>
      <c>
        <v>124296</v>
      </c>
      <c s="2">
        <v>44346.809653721684</v>
      </c>
      <c>
        <v>158978</v>
      </c>
      <c s="71">
        <v>1</v>
      </c>
      <c>
        <v>19</v>
      </c>
      <c s="71" t="str">
        <f t="shared" si="886"/>
        <v>воскресенье</v>
      </c>
      <c s="71" t="str">
        <f>VLOOKUP(A28370,Подписчики!A:C,2,0)</f>
        <v>UTC+1</v>
      </c>
      <c s="71" t="str">
        <f t="shared" si="887"/>
        <v>Центральноевропейское время</v>
      </c>
      <c s="71"/>
    </row>
    <row r="28371" spans="1:10" ht="15">
      <c r="A28371">
        <v>69839</v>
      </c>
      <c>
        <v>139237</v>
      </c>
      <c s="2">
        <v>44351.872760517799</v>
      </c>
      <c>
        <v>470762</v>
      </c>
      <c s="71">
        <v>6</v>
      </c>
      <c>
        <v>20</v>
      </c>
      <c s="71" t="str">
        <f t="shared" si="886"/>
        <v>пятница</v>
      </c>
      <c s="71" t="str">
        <f>VLOOKUP(A28371,Подписчики!A:C,2,0)</f>
        <v>UTC+1</v>
      </c>
      <c s="71" t="str">
        <f t="shared" si="887"/>
        <v>Центральноевропейское время</v>
      </c>
      <c s="71"/>
    </row>
    <row r="28372" spans="1:10" ht="15">
      <c r="A28372">
        <v>69839</v>
      </c>
      <c>
        <v>257081</v>
      </c>
      <c s="2">
        <v>44386.068553398058</v>
      </c>
      <c>
        <v>21760</v>
      </c>
      <c s="71">
        <v>6</v>
      </c>
      <c>
        <v>1</v>
      </c>
      <c s="71" t="str">
        <f t="shared" si="886"/>
        <v>пятница</v>
      </c>
      <c s="71" t="str">
        <f>VLOOKUP(A28372,Подписчики!A:C,2,0)</f>
        <v>UTC+1</v>
      </c>
      <c s="71" t="str">
        <f t="shared" si="887"/>
        <v>Центральноевропейское время</v>
      </c>
      <c s="71"/>
    </row>
    <row r="28373" spans="1:10" ht="15">
      <c r="A28373">
        <v>69839</v>
      </c>
      <c>
        <v>307788</v>
      </c>
      <c s="2">
        <v>44400.867906148873</v>
      </c>
      <c>
        <v>196347</v>
      </c>
      <c s="71">
        <v>6</v>
      </c>
      <c>
        <v>20</v>
      </c>
      <c s="71" t="str">
        <f t="shared" si="886"/>
        <v>пятница</v>
      </c>
      <c s="71" t="str">
        <f>VLOOKUP(A28373,Подписчики!A:C,2,0)</f>
        <v>UTC+1</v>
      </c>
      <c s="71" t="str">
        <f t="shared" si="887"/>
        <v>Центральноевропейское время</v>
      </c>
      <c s="71"/>
    </row>
    <row r="28374" spans="1:10" ht="15">
      <c r="A28374">
        <v>69839</v>
      </c>
      <c>
        <v>363915</v>
      </c>
      <c s="2">
        <v>44416.534348582412</v>
      </c>
      <c>
        <v>472712</v>
      </c>
      <c s="71">
        <v>1</v>
      </c>
      <c>
        <v>12</v>
      </c>
      <c s="71" t="str">
        <f t="shared" si="886"/>
        <v>воскресенье</v>
      </c>
      <c s="71" t="str">
        <f>VLOOKUP(A28374,Подписчики!A:C,2,0)</f>
        <v>UTC+1</v>
      </c>
      <c s="71" t="str">
        <f t="shared" si="887"/>
        <v>Центральноевропейское время</v>
      </c>
      <c s="71"/>
    </row>
    <row r="28375" spans="1:10" ht="15">
      <c r="A28375">
        <v>69839</v>
      </c>
      <c>
        <v>367344</v>
      </c>
      <c s="2">
        <v>44417.604152103566</v>
      </c>
      <c>
        <v>473327</v>
      </c>
      <c s="71">
        <v>2</v>
      </c>
      <c>
        <v>14</v>
      </c>
      <c s="71" t="str">
        <f t="shared" si="886"/>
        <v>понедельник</v>
      </c>
      <c s="71" t="str">
        <f>VLOOKUP(A28375,Подписчики!A:C,2,0)</f>
        <v>UTC+1</v>
      </c>
      <c s="71" t="str">
        <f t="shared" si="887"/>
        <v>Центральноевропейское время</v>
      </c>
      <c s="71"/>
    </row>
    <row r="28376" spans="1:10" ht="15">
      <c r="A28376">
        <v>69839</v>
      </c>
      <c>
        <v>376688</v>
      </c>
      <c s="2">
        <v>44420.853343042072</v>
      </c>
      <c>
        <v>128523</v>
      </c>
      <c s="71">
        <v>5</v>
      </c>
      <c>
        <v>20</v>
      </c>
      <c s="71" t="str">
        <f t="shared" si="886"/>
        <v>четверг</v>
      </c>
      <c s="71" t="str">
        <f>VLOOKUP(A28376,Подписчики!A:C,2,0)</f>
        <v>UTC+1</v>
      </c>
      <c s="71" t="str">
        <f t="shared" si="887"/>
        <v>Центральноевропейское время</v>
      </c>
      <c s="71"/>
    </row>
    <row r="28377" spans="1:10" ht="15">
      <c r="A28377">
        <v>69868</v>
      </c>
      <c>
        <v>20427</v>
      </c>
      <c s="2">
        <v>44308.862647249189</v>
      </c>
      <c>
        <v>281236</v>
      </c>
      <c s="71">
        <v>5</v>
      </c>
      <c>
        <v>20</v>
      </c>
      <c s="71" t="str">
        <f t="shared" si="886"/>
        <v>четверг</v>
      </c>
      <c s="71" t="str">
        <f>VLOOKUP(A28377,Подписчики!A:C,2,0)</f>
        <v>UTC-4</v>
      </c>
      <c s="71" t="str">
        <f t="shared" si="887"/>
        <v>Запределами России</v>
      </c>
      <c s="71"/>
    </row>
    <row r="28378" spans="1:10" ht="15">
      <c r="A28378">
        <v>69885</v>
      </c>
      <c>
        <v>28775</v>
      </c>
      <c s="2">
        <v>44312.815721682848</v>
      </c>
      <c>
        <v>296118</v>
      </c>
      <c s="71">
        <v>2</v>
      </c>
      <c>
        <v>19</v>
      </c>
      <c s="71" t="str">
        <f t="shared" si="886"/>
        <v>понедельник</v>
      </c>
      <c s="71" t="str">
        <f>VLOOKUP(A28378,Подписчики!A:C,2,0)</f>
        <v>UTC+0</v>
      </c>
      <c s="71" t="str">
        <f t="shared" si="887"/>
        <v>Запределами России</v>
      </c>
      <c s="71"/>
    </row>
    <row r="28379" spans="1:10" ht="15">
      <c r="A28379">
        <v>69885</v>
      </c>
      <c>
        <v>32068</v>
      </c>
      <c s="2">
        <v>44314.77203236246</v>
      </c>
      <c>
        <v>41396</v>
      </c>
      <c s="71">
        <v>4</v>
      </c>
      <c>
        <v>18</v>
      </c>
      <c s="71" t="str">
        <f t="shared" si="886"/>
        <v>среда</v>
      </c>
      <c s="71" t="str">
        <f>VLOOKUP(A28379,Подписчики!A:C,2,0)</f>
        <v>UTC+0</v>
      </c>
      <c s="71" t="str">
        <f t="shared" si="887"/>
        <v>Запределами России</v>
      </c>
      <c s="71"/>
    </row>
    <row r="28380" spans="1:10" ht="15">
      <c r="A28380">
        <v>69885</v>
      </c>
      <c>
        <v>33906</v>
      </c>
      <c s="2">
        <v>44315.712161812298</v>
      </c>
      <c>
        <v>145058</v>
      </c>
      <c s="71">
        <v>5</v>
      </c>
      <c>
        <v>17</v>
      </c>
      <c s="71" t="str">
        <f t="shared" si="886"/>
        <v>четверг</v>
      </c>
      <c s="71" t="str">
        <f>VLOOKUP(A28380,Подписчики!A:C,2,0)</f>
        <v>UTC+0</v>
      </c>
      <c s="71" t="str">
        <f t="shared" si="887"/>
        <v>Запределами России</v>
      </c>
      <c s="71"/>
    </row>
    <row r="28381" spans="1:10" ht="15">
      <c r="A28381">
        <v>69885</v>
      </c>
      <c>
        <v>36749</v>
      </c>
      <c s="2">
        <v>44316.733197411006</v>
      </c>
      <c>
        <v>351192</v>
      </c>
      <c s="71">
        <v>6</v>
      </c>
      <c>
        <v>17</v>
      </c>
      <c s="71" t="str">
        <f t="shared" si="886"/>
        <v>пятница</v>
      </c>
      <c s="71" t="str">
        <f>VLOOKUP(A28381,Подписчики!A:C,2,0)</f>
        <v>UTC+0</v>
      </c>
      <c s="71" t="str">
        <f t="shared" si="887"/>
        <v>Запределами России</v>
      </c>
      <c s="71"/>
    </row>
    <row r="28382" spans="1:10" ht="15">
      <c r="A28382">
        <v>69885</v>
      </c>
      <c>
        <v>44679</v>
      </c>
      <c s="2">
        <v>44319.665236245957</v>
      </c>
      <c>
        <v>63666</v>
      </c>
      <c s="71">
        <v>2</v>
      </c>
      <c>
        <v>15</v>
      </c>
      <c s="71" t="str">
        <f t="shared" si="886"/>
        <v>понедельник</v>
      </c>
      <c s="71" t="str">
        <f>VLOOKUP(A28382,Подписчики!A:C,2,0)</f>
        <v>UTC+0</v>
      </c>
      <c s="71" t="str">
        <f t="shared" si="887"/>
        <v>Запределами России</v>
      </c>
      <c s="71"/>
    </row>
    <row r="28383" spans="1:10" ht="15">
      <c r="A28383">
        <v>69885</v>
      </c>
      <c>
        <v>90284</v>
      </c>
      <c s="2">
        <v>44337.776886731393</v>
      </c>
      <c>
        <v>154256</v>
      </c>
      <c s="71">
        <v>6</v>
      </c>
      <c>
        <v>18</v>
      </c>
      <c s="71" t="str">
        <f t="shared" si="886"/>
        <v>пятница</v>
      </c>
      <c s="71" t="str">
        <f>VLOOKUP(A28383,Подписчики!A:C,2,0)</f>
        <v>UTC+0</v>
      </c>
      <c s="71" t="str">
        <f t="shared" si="887"/>
        <v>Запределами России</v>
      </c>
      <c s="71"/>
    </row>
    <row r="28384" spans="1:10" ht="15">
      <c r="A28384">
        <v>69885</v>
      </c>
      <c>
        <v>105130</v>
      </c>
      <c s="2">
        <v>44341.890155339803</v>
      </c>
      <c>
        <v>411922</v>
      </c>
      <c s="71">
        <v>3</v>
      </c>
      <c>
        <v>21</v>
      </c>
      <c s="71" t="str">
        <f t="shared" si="886"/>
        <v>вторник</v>
      </c>
      <c s="71" t="str">
        <f>VLOOKUP(A28384,Подписчики!A:C,2,0)</f>
        <v>UTC+0</v>
      </c>
      <c s="71" t="str">
        <f t="shared" si="887"/>
        <v>Запределами России</v>
      </c>
      <c s="71"/>
    </row>
    <row r="28385" spans="1:10" ht="15">
      <c r="A28385">
        <v>69885</v>
      </c>
      <c>
        <v>161561</v>
      </c>
      <c s="2">
        <v>44358.739669902912</v>
      </c>
      <c>
        <v>258251</v>
      </c>
      <c s="71">
        <v>6</v>
      </c>
      <c>
        <v>17</v>
      </c>
      <c s="71" t="str">
        <f t="shared" si="886"/>
        <v>пятница</v>
      </c>
      <c s="71" t="str">
        <f>VLOOKUP(A28385,Подписчики!A:C,2,0)</f>
        <v>UTC+0</v>
      </c>
      <c s="71" t="str">
        <f t="shared" si="887"/>
        <v>Запределами России</v>
      </c>
      <c s="71"/>
    </row>
    <row r="28386" spans="1:10" ht="15">
      <c r="A28386">
        <v>69885</v>
      </c>
      <c>
        <v>174169</v>
      </c>
      <c s="2">
        <v>44361.707307443365</v>
      </c>
      <c>
        <v>226626</v>
      </c>
      <c s="71">
        <v>2</v>
      </c>
      <c>
        <v>16</v>
      </c>
      <c s="71" t="str">
        <f t="shared" si="886"/>
        <v>понедельник</v>
      </c>
      <c s="71" t="str">
        <f>VLOOKUP(A28386,Подписчики!A:C,2,0)</f>
        <v>UTC+0</v>
      </c>
      <c s="71" t="str">
        <f t="shared" si="887"/>
        <v>Запределами России</v>
      </c>
      <c s="71"/>
    </row>
    <row r="28387" spans="1:10" ht="15">
      <c r="A28387">
        <v>69885</v>
      </c>
      <c>
        <v>248167</v>
      </c>
      <c s="2">
        <v>44382.665999999997</v>
      </c>
      <c>
        <v>158978</v>
      </c>
      <c s="71">
        <v>2</v>
      </c>
      <c>
        <v>15</v>
      </c>
      <c s="71" t="str">
        <f t="shared" si="886"/>
        <v>понедельник</v>
      </c>
      <c s="71" t="str">
        <f>VLOOKUP(A28387,Подписчики!A:C,2,0)</f>
        <v>UTC+0</v>
      </c>
      <c s="71" t="str">
        <f t="shared" si="887"/>
        <v>Запределами России</v>
      </c>
      <c s="71"/>
    </row>
    <row r="28388" spans="1:10" ht="15">
      <c r="A28388">
        <v>69885</v>
      </c>
      <c>
        <v>279934</v>
      </c>
      <c s="2">
        <v>44392.652291262137</v>
      </c>
      <c>
        <v>83380</v>
      </c>
      <c s="71">
        <v>5</v>
      </c>
      <c>
        <v>15</v>
      </c>
      <c s="71" t="str">
        <f t="shared" si="886"/>
        <v>четверг</v>
      </c>
      <c s="71" t="str">
        <f>VLOOKUP(A28388,Подписчики!A:C,2,0)</f>
        <v>UTC+0</v>
      </c>
      <c s="71" t="str">
        <f t="shared" si="887"/>
        <v>Запределами России</v>
      </c>
      <c s="71"/>
    </row>
    <row r="28389" spans="1:10" ht="15">
      <c r="A28389">
        <v>69885</v>
      </c>
      <c>
        <v>285117</v>
      </c>
      <c s="2">
        <v>44393.959734627831</v>
      </c>
      <c>
        <v>21760</v>
      </c>
      <c s="71">
        <v>6</v>
      </c>
      <c>
        <v>23</v>
      </c>
      <c s="71" t="str">
        <f t="shared" si="886"/>
        <v>пятница</v>
      </c>
      <c s="71" t="str">
        <f>VLOOKUP(A28389,Подписчики!A:C,2,0)</f>
        <v>UTC+0</v>
      </c>
      <c s="71" t="str">
        <f t="shared" si="887"/>
        <v>Запределами России</v>
      </c>
      <c s="71"/>
    </row>
    <row r="28390" spans="1:10" ht="15">
      <c r="A28390">
        <v>69885</v>
      </c>
      <c>
        <v>300650</v>
      </c>
      <c s="2">
        <v>44398.741288025893</v>
      </c>
      <c>
        <v>330333</v>
      </c>
      <c s="71">
        <v>4</v>
      </c>
      <c>
        <v>17</v>
      </c>
      <c s="71" t="str">
        <f t="shared" si="886"/>
        <v>среда</v>
      </c>
      <c s="71" t="str">
        <f>VLOOKUP(A28390,Подписчики!A:C,2,0)</f>
        <v>UTC+0</v>
      </c>
      <c s="71" t="str">
        <f t="shared" si="887"/>
        <v>Запределами России</v>
      </c>
      <c s="71"/>
    </row>
    <row r="28391" spans="1:10" ht="15">
      <c r="A28391">
        <v>69885</v>
      </c>
      <c>
        <v>311322</v>
      </c>
      <c s="2">
        <v>44401.748710592976</v>
      </c>
      <c>
        <v>192331</v>
      </c>
      <c s="71">
        <v>7</v>
      </c>
      <c>
        <v>17</v>
      </c>
      <c s="71" t="str">
        <f t="shared" si="886"/>
        <v>суббота</v>
      </c>
      <c s="71" t="str">
        <f>VLOOKUP(A28391,Подписчики!A:C,2,0)</f>
        <v>UTC+0</v>
      </c>
      <c s="71" t="str">
        <f t="shared" si="887"/>
        <v>Запределами России</v>
      </c>
      <c s="71"/>
    </row>
    <row r="28392" spans="1:10" ht="15">
      <c r="A28392">
        <v>69885</v>
      </c>
      <c>
        <v>317764</v>
      </c>
      <c s="2">
        <v>44403.309000000001</v>
      </c>
      <c>
        <v>460633</v>
      </c>
      <c s="71">
        <v>2</v>
      </c>
      <c>
        <v>7</v>
      </c>
      <c s="71" t="str">
        <f t="shared" si="886"/>
        <v>понедельник</v>
      </c>
      <c s="71" t="str">
        <f>VLOOKUP(A28392,Подписчики!A:C,2,0)</f>
        <v>UTC+0</v>
      </c>
      <c s="71" t="str">
        <f t="shared" si="887"/>
        <v>Запределами России</v>
      </c>
      <c s="71"/>
    </row>
    <row r="28393" spans="1:10" ht="15">
      <c r="A28393">
        <v>69885</v>
      </c>
      <c>
        <v>334788</v>
      </c>
      <c s="2">
        <v>44408.590802588995</v>
      </c>
      <c>
        <v>171529</v>
      </c>
      <c s="71">
        <v>7</v>
      </c>
      <c>
        <v>14</v>
      </c>
      <c s="71" t="str">
        <f t="shared" si="886"/>
        <v>суббота</v>
      </c>
      <c s="71" t="str">
        <f>VLOOKUP(A28393,Подписчики!A:C,2,0)</f>
        <v>UTC+0</v>
      </c>
      <c s="71" t="str">
        <f t="shared" si="887"/>
        <v>Запределами России</v>
      </c>
      <c s="71"/>
    </row>
    <row r="28394" spans="1:10" ht="15">
      <c r="A28394">
        <v>69885</v>
      </c>
      <c>
        <v>349303</v>
      </c>
      <c s="2">
        <v>44412.729961165045</v>
      </c>
      <c>
        <v>440811</v>
      </c>
      <c s="71">
        <v>4</v>
      </c>
      <c>
        <v>17</v>
      </c>
      <c s="71" t="str">
        <f t="shared" si="886"/>
        <v>среда</v>
      </c>
      <c s="71" t="str">
        <f>VLOOKUP(A28394,Подписчики!A:C,2,0)</f>
        <v>UTC+0</v>
      </c>
      <c s="71" t="str">
        <f t="shared" si="887"/>
        <v>Запределами России</v>
      </c>
      <c s="71"/>
    </row>
    <row r="28395" spans="1:10" ht="15">
      <c r="A28395">
        <v>69885</v>
      </c>
      <c>
        <v>362599</v>
      </c>
      <c s="2">
        <v>44416.035786407767</v>
      </c>
      <c>
        <v>244574</v>
      </c>
      <c s="71">
        <v>1</v>
      </c>
      <c>
        <v>0</v>
      </c>
      <c s="71" t="str">
        <f t="shared" si="886"/>
        <v>воскресенье</v>
      </c>
      <c s="71" t="str">
        <f>VLOOKUP(A28395,Подписчики!A:C,2,0)</f>
        <v>UTC+0</v>
      </c>
      <c s="71" t="str">
        <f t="shared" si="887"/>
        <v>Запределами России</v>
      </c>
      <c s="71"/>
    </row>
    <row r="28396" spans="1:10" ht="15">
      <c r="A28396">
        <v>69885</v>
      </c>
      <c>
        <v>372237</v>
      </c>
      <c s="2">
        <v>44419.447</v>
      </c>
      <c>
        <v>328843</v>
      </c>
      <c s="71">
        <v>4</v>
      </c>
      <c>
        <v>10</v>
      </c>
      <c s="71" t="str">
        <f t="shared" si="886"/>
        <v>среда</v>
      </c>
      <c s="71" t="str">
        <f>VLOOKUP(A28396,Подписчики!A:C,2,0)</f>
        <v>UTC+0</v>
      </c>
      <c s="71" t="str">
        <f t="shared" si="887"/>
        <v>Запределами России</v>
      </c>
      <c s="71"/>
    </row>
    <row r="28397" spans="1:10" ht="15">
      <c r="A28397">
        <v>69885</v>
      </c>
      <c>
        <v>390527</v>
      </c>
      <c s="2">
        <v>44424.731579288025</v>
      </c>
      <c>
        <v>217497</v>
      </c>
      <c s="71">
        <v>2</v>
      </c>
      <c>
        <v>17</v>
      </c>
      <c s="71" t="str">
        <f t="shared" si="886"/>
        <v>понедельник</v>
      </c>
      <c s="71" t="str">
        <f>VLOOKUP(A28397,Подписчики!A:C,2,0)</f>
        <v>UTC+0</v>
      </c>
      <c s="71" t="str">
        <f t="shared" si="887"/>
        <v>Запределами России</v>
      </c>
      <c s="71"/>
    </row>
    <row r="28398" spans="1:10" ht="15">
      <c r="A28398">
        <v>69885</v>
      </c>
      <c>
        <v>414814</v>
      </c>
      <c s="2">
        <v>44432.660381877024</v>
      </c>
      <c>
        <v>78646</v>
      </c>
      <c s="71">
        <v>3</v>
      </c>
      <c>
        <v>15</v>
      </c>
      <c s="71" t="str">
        <f t="shared" si="886"/>
        <v>вторник</v>
      </c>
      <c s="71" t="str">
        <f>VLOOKUP(A28398,Подписчики!A:C,2,0)</f>
        <v>UTC+0</v>
      </c>
      <c s="71" t="str">
        <f t="shared" si="887"/>
        <v>Запределами России</v>
      </c>
      <c s="71"/>
    </row>
    <row r="28399" spans="1:10" ht="15">
      <c r="A28399">
        <v>69885</v>
      </c>
      <c>
        <v>415046</v>
      </c>
      <c s="2">
        <v>44432.799540453074</v>
      </c>
      <c>
        <v>242428</v>
      </c>
      <c s="71">
        <v>3</v>
      </c>
      <c>
        <v>19</v>
      </c>
      <c s="71" t="str">
        <f t="shared" si="886"/>
        <v>вторник</v>
      </c>
      <c s="71" t="str">
        <f>VLOOKUP(A28399,Подписчики!A:C,2,0)</f>
        <v>UTC+0</v>
      </c>
      <c s="71" t="str">
        <f t="shared" si="887"/>
        <v>Запределами России</v>
      </c>
      <c s="71"/>
    </row>
    <row r="28400" spans="1:10" ht="15">
      <c r="A28400">
        <v>69923</v>
      </c>
      <c>
        <v>37954</v>
      </c>
      <c s="2">
        <v>44316.938699029124</v>
      </c>
      <c>
        <v>154256</v>
      </c>
      <c s="71">
        <v>6</v>
      </c>
      <c>
        <v>22</v>
      </c>
      <c s="71" t="str">
        <f t="shared" si="886"/>
        <v>пятница</v>
      </c>
      <c s="71" t="str">
        <f>VLOOKUP(A28400,Подписчики!A:C,2,0)</f>
        <v>UTC+0</v>
      </c>
      <c s="71" t="str">
        <f t="shared" si="887"/>
        <v>Запределами России</v>
      </c>
      <c s="71"/>
    </row>
    <row r="28401" spans="1:10" ht="15">
      <c r="A28401">
        <v>69923</v>
      </c>
      <c>
        <v>58023</v>
      </c>
      <c s="2">
        <v>44325.497024445329</v>
      </c>
      <c>
        <v>114753</v>
      </c>
      <c s="71">
        <v>1</v>
      </c>
      <c>
        <v>11</v>
      </c>
      <c s="71" t="str">
        <f t="shared" si="886"/>
        <v>воскресенье</v>
      </c>
      <c s="71" t="str">
        <f>VLOOKUP(A28401,Подписчики!A:C,2,0)</f>
        <v>UTC+0</v>
      </c>
      <c s="71" t="str">
        <f t="shared" si="887"/>
        <v>Запределами России</v>
      </c>
      <c s="71"/>
    </row>
    <row r="28402" spans="1:10" ht="15">
      <c r="A28402">
        <v>69923</v>
      </c>
      <c>
        <v>88449</v>
      </c>
      <c s="2">
        <v>44337.275000000001</v>
      </c>
      <c>
        <v>153893</v>
      </c>
      <c s="71">
        <v>6</v>
      </c>
      <c>
        <v>6</v>
      </c>
      <c s="71" t="str">
        <f t="shared" si="886"/>
        <v>пятница</v>
      </c>
      <c s="71" t="str">
        <f>VLOOKUP(A28402,Подписчики!A:C,2,0)</f>
        <v>UTC+0</v>
      </c>
      <c s="71" t="str">
        <f t="shared" si="887"/>
        <v>Запределами России</v>
      </c>
      <c s="71"/>
    </row>
    <row r="28403" spans="1:10" ht="15">
      <c r="A28403">
        <v>69923</v>
      </c>
      <c>
        <v>152828</v>
      </c>
      <c s="2">
        <v>44355.864265372169</v>
      </c>
      <c>
        <v>250679</v>
      </c>
      <c s="71">
        <v>3</v>
      </c>
      <c>
        <v>20</v>
      </c>
      <c s="71" t="str">
        <f t="shared" si="886"/>
        <v>вторник</v>
      </c>
      <c s="71" t="str">
        <f>VLOOKUP(A28403,Подписчики!A:C,2,0)</f>
        <v>UTC+0</v>
      </c>
      <c s="71" t="str">
        <f t="shared" si="887"/>
        <v>Запределами России</v>
      </c>
      <c s="71"/>
    </row>
    <row r="28404" spans="1:10" ht="15">
      <c r="A28404">
        <v>69923</v>
      </c>
      <c>
        <v>196581</v>
      </c>
      <c s="2">
        <v>44367.865883495142</v>
      </c>
      <c>
        <v>411922</v>
      </c>
      <c s="71">
        <v>1</v>
      </c>
      <c>
        <v>20</v>
      </c>
      <c s="71" t="str">
        <f t="shared" si="886"/>
        <v>воскресенье</v>
      </c>
      <c s="71" t="str">
        <f>VLOOKUP(A28404,Подписчики!A:C,2,0)</f>
        <v>UTC+0</v>
      </c>
      <c s="71" t="str">
        <f t="shared" si="887"/>
        <v>Запределами России</v>
      </c>
      <c s="71"/>
    </row>
    <row r="28405" spans="1:10" ht="15">
      <c r="A28405">
        <v>69923</v>
      </c>
      <c>
        <v>234836</v>
      </c>
      <c s="2">
        <v>44379.014750809059</v>
      </c>
      <c>
        <v>266557</v>
      </c>
      <c s="71">
        <v>6</v>
      </c>
      <c>
        <v>0</v>
      </c>
      <c s="71" t="str">
        <f t="shared" si="886"/>
        <v>пятница</v>
      </c>
      <c s="71" t="str">
        <f>VLOOKUP(A28405,Подписчики!A:C,2,0)</f>
        <v>UTC+0</v>
      </c>
      <c s="71" t="str">
        <f t="shared" si="887"/>
        <v>Запределами России</v>
      </c>
      <c s="71"/>
    </row>
    <row r="28406" spans="1:10" ht="15">
      <c r="A28406">
        <v>69923</v>
      </c>
      <c>
        <v>241019</v>
      </c>
      <c s="2">
        <v>44380.686271844657</v>
      </c>
      <c>
        <v>470762</v>
      </c>
      <c s="71">
        <v>7</v>
      </c>
      <c>
        <v>16</v>
      </c>
      <c s="71" t="str">
        <f t="shared" si="886"/>
        <v>суббота</v>
      </c>
      <c s="71" t="str">
        <f>VLOOKUP(A28406,Подписчики!A:C,2,0)</f>
        <v>UTC+0</v>
      </c>
      <c s="71" t="str">
        <f t="shared" si="887"/>
        <v>Запределами России</v>
      </c>
      <c s="71"/>
    </row>
    <row r="28407" spans="1:10" ht="15">
      <c r="A28407">
        <v>69923</v>
      </c>
      <c>
        <v>273126</v>
      </c>
      <c s="2">
        <v>44390.367501618122</v>
      </c>
      <c>
        <v>244574</v>
      </c>
      <c s="71">
        <v>3</v>
      </c>
      <c>
        <v>8</v>
      </c>
      <c s="71" t="str">
        <f t="shared" si="886"/>
        <v>вторник</v>
      </c>
      <c s="71" t="str">
        <f>VLOOKUP(A28407,Подписчики!A:C,2,0)</f>
        <v>UTC+0</v>
      </c>
      <c s="71" t="str">
        <f t="shared" si="887"/>
        <v>Запределами России</v>
      </c>
      <c s="71"/>
    </row>
    <row r="28408" spans="1:10" ht="15">
      <c r="A28408">
        <v>69923</v>
      </c>
      <c>
        <v>278488</v>
      </c>
      <c s="2">
        <v>44391.935462783171</v>
      </c>
      <c>
        <v>432742</v>
      </c>
      <c s="71">
        <v>4</v>
      </c>
      <c>
        <v>22</v>
      </c>
      <c s="71" t="str">
        <f t="shared" si="886"/>
        <v>среда</v>
      </c>
      <c s="71" t="str">
        <f>VLOOKUP(A28408,Подписчики!A:C,2,0)</f>
        <v>UTC+0</v>
      </c>
      <c s="71" t="str">
        <f t="shared" si="887"/>
        <v>Запределами России</v>
      </c>
      <c s="71"/>
    </row>
    <row r="28409" spans="1:10" ht="15">
      <c r="A28409">
        <v>69923</v>
      </c>
      <c>
        <v>286271</v>
      </c>
      <c s="2">
        <v>44394.354899746693</v>
      </c>
      <c>
        <v>137327</v>
      </c>
      <c s="71">
        <v>7</v>
      </c>
      <c>
        <v>8</v>
      </c>
      <c s="71" t="str">
        <f t="shared" si="886"/>
        <v>суббота</v>
      </c>
      <c s="71" t="str">
        <f>VLOOKUP(A28409,Подписчики!A:C,2,0)</f>
        <v>UTC+0</v>
      </c>
      <c s="71" t="str">
        <f t="shared" si="887"/>
        <v>Запределами России</v>
      </c>
      <c s="71"/>
    </row>
    <row r="28410" spans="1:10" ht="15">
      <c r="A28410">
        <v>69923</v>
      </c>
      <c>
        <v>327072</v>
      </c>
      <c s="2">
        <v>44406.587566343042</v>
      </c>
      <c>
        <v>271435</v>
      </c>
      <c s="71">
        <v>5</v>
      </c>
      <c>
        <v>14</v>
      </c>
      <c s="71" t="str">
        <f t="shared" si="886"/>
        <v>четверг</v>
      </c>
      <c s="71" t="str">
        <f>VLOOKUP(A28410,Подписчики!A:C,2,0)</f>
        <v>UTC+0</v>
      </c>
      <c s="71" t="str">
        <f t="shared" si="887"/>
        <v>Запределами России</v>
      </c>
      <c s="71"/>
    </row>
    <row r="28411" spans="1:10" ht="15">
      <c r="A28411">
        <v>69923</v>
      </c>
      <c>
        <v>330744</v>
      </c>
      <c s="2">
        <v>44407.734815533979</v>
      </c>
      <c>
        <v>347008</v>
      </c>
      <c s="71">
        <v>6</v>
      </c>
      <c>
        <v>17</v>
      </c>
      <c s="71" t="str">
        <f t="shared" si="886"/>
        <v>пятница</v>
      </c>
      <c s="71" t="str">
        <f>VLOOKUP(A28411,Подписчики!A:C,2,0)</f>
        <v>UTC+0</v>
      </c>
      <c s="71" t="str">
        <f t="shared" si="887"/>
        <v>Запределами России</v>
      </c>
      <c s="71"/>
    </row>
    <row r="28412" spans="1:10" ht="15">
      <c r="A28412">
        <v>69923</v>
      </c>
      <c>
        <v>370327</v>
      </c>
      <c s="2">
        <v>44418.687889967638</v>
      </c>
      <c>
        <v>266474</v>
      </c>
      <c s="71">
        <v>3</v>
      </c>
      <c>
        <v>16</v>
      </c>
      <c s="71" t="str">
        <f t="shared" si="886"/>
        <v>вторник</v>
      </c>
      <c s="71" t="str">
        <f>VLOOKUP(A28412,Подписчики!A:C,2,0)</f>
        <v>UTC+0</v>
      </c>
      <c s="71" t="str">
        <f t="shared" si="887"/>
        <v>Запределами России</v>
      </c>
      <c s="71"/>
    </row>
    <row r="28413" spans="1:10" ht="15">
      <c r="A28413">
        <v>69970</v>
      </c>
      <c>
        <v>103060</v>
      </c>
      <c s="2">
        <v>44340.975106796112</v>
      </c>
      <c>
        <v>387595</v>
      </c>
      <c s="71">
        <v>2</v>
      </c>
      <c>
        <v>23</v>
      </c>
      <c s="71" t="str">
        <f t="shared" si="886"/>
        <v>понедельник</v>
      </c>
      <c s="71" t="str">
        <f>VLOOKUP(A28413,Подписчики!A:C,2,0)</f>
        <v>UTC+2</v>
      </c>
      <c s="71" t="str">
        <f t="shared" si="887"/>
        <v>Калиниградское время</v>
      </c>
      <c s="71"/>
    </row>
    <row r="28414" spans="1:10" ht="15">
      <c r="A28414">
        <v>69970</v>
      </c>
      <c>
        <v>116235</v>
      </c>
      <c s="2">
        <v>44345.262459181497</v>
      </c>
      <c>
        <v>347393</v>
      </c>
      <c s="71">
        <v>7</v>
      </c>
      <c>
        <v>6</v>
      </c>
      <c s="71" t="str">
        <f t="shared" si="886"/>
        <v>суббота</v>
      </c>
      <c s="71" t="str">
        <f>VLOOKUP(A28414,Подписчики!A:C,2,0)</f>
        <v>UTC+2</v>
      </c>
      <c s="71" t="str">
        <f t="shared" si="887"/>
        <v>Калиниградское время</v>
      </c>
      <c s="71"/>
    </row>
    <row r="28415" spans="1:10" ht="15">
      <c r="A28415">
        <v>69970</v>
      </c>
      <c>
        <v>154528</v>
      </c>
      <c s="2">
        <v>44356.666045307444</v>
      </c>
      <c>
        <v>238334</v>
      </c>
      <c s="71">
        <v>4</v>
      </c>
      <c>
        <v>15</v>
      </c>
      <c s="71" t="str">
        <f t="shared" si="886"/>
        <v>среда</v>
      </c>
      <c s="71" t="str">
        <f>VLOOKUP(A28415,Подписчики!A:C,2,0)</f>
        <v>UTC+2</v>
      </c>
      <c s="71" t="str">
        <f t="shared" si="887"/>
        <v>Калиниградское время</v>
      </c>
      <c s="71"/>
    </row>
    <row r="28416" spans="1:10" ht="15">
      <c r="A28416">
        <v>69970</v>
      </c>
      <c>
        <v>180958</v>
      </c>
      <c s="2">
        <v>44364.351666666662</v>
      </c>
      <c>
        <v>62570</v>
      </c>
      <c s="71">
        <v>5</v>
      </c>
      <c>
        <v>8</v>
      </c>
      <c s="71" t="str">
        <f t="shared" si="886"/>
        <v>четверг</v>
      </c>
      <c s="71" t="str">
        <f>VLOOKUP(A28416,Подписчики!A:C,2,0)</f>
        <v>UTC+2</v>
      </c>
      <c s="71" t="str">
        <f t="shared" si="887"/>
        <v>Калиниградское время</v>
      </c>
      <c s="71"/>
    </row>
    <row r="28417" spans="1:10" ht="15">
      <c r="A28417">
        <v>69970</v>
      </c>
      <c>
        <v>199996</v>
      </c>
      <c s="2">
        <v>44368.920090614884</v>
      </c>
      <c>
        <v>242428</v>
      </c>
      <c s="71">
        <v>2</v>
      </c>
      <c>
        <v>22</v>
      </c>
      <c s="71" t="str">
        <f t="shared" si="886"/>
        <v>понедельник</v>
      </c>
      <c s="71" t="str">
        <f>VLOOKUP(A28417,Подписчики!A:C,2,0)</f>
        <v>UTC+2</v>
      </c>
      <c s="71" t="str">
        <f t="shared" si="887"/>
        <v>Калиниградское время</v>
      </c>
      <c s="71"/>
    </row>
    <row r="28418" spans="1:10" ht="15">
      <c r="A28418">
        <v>69973</v>
      </c>
      <c>
        <v>21120</v>
      </c>
      <c s="2">
        <v>44309.709330097088</v>
      </c>
      <c>
        <v>411922</v>
      </c>
      <c s="71">
        <v>6</v>
      </c>
      <c>
        <v>17</v>
      </c>
      <c s="71" t="str">
        <f t="shared" si="886"/>
        <v>пятница</v>
      </c>
      <c s="71" t="str">
        <f>VLOOKUP(A28418,Подписчики!A:C,2,0)</f>
        <v>UTC+1</v>
      </c>
      <c s="71" t="str">
        <f t="shared" si="887"/>
        <v>Центральноевропейское время</v>
      </c>
      <c s="71"/>
    </row>
    <row r="28419" spans="1:10" ht="15">
      <c r="A28419">
        <v>69973</v>
      </c>
      <c>
        <v>39413</v>
      </c>
      <c s="2">
        <v>44317.6300420712</v>
      </c>
      <c>
        <v>463778</v>
      </c>
      <c s="71">
        <v>7</v>
      </c>
      <c>
        <v>15</v>
      </c>
      <c s="71" t="str">
        <f t="shared" si="888" ref="G28419:G28482">TEXT(C28419,"дддд")</f>
        <v>суббота</v>
      </c>
      <c s="71" t="str">
        <f>VLOOKUP(A28419,Подписчики!A:C,2,0)</f>
        <v>UTC+1</v>
      </c>
      <c s="71" t="str">
        <f t="shared" si="889" ref="I28419:I28482">IF(H28419="UTC+1","Центральноевропейское время",IF(H28419="UTC+2","Калиниградское время",IF(H28419="UTC+3","Московское время",IF(H28419="UTC+4","Самарское время",IF(H28419="UTC+5","Екатеринбургское время",IF(H28419="UTC+6","Омское время",IF(H28419="UTC+7","Красноярское время",IF(H28419="UTC+8","Иркутское время",IF(H28419="UTC+9","Якутское время",IF(H28419="UTC+10","Владивостокское время",IF(H28419="UTC+11","Магаданское время",IF(H28419="UTC+12","Камчатское время",IF(H28419="UTC+0","Запределами России",IF(H28419="UTC-1","Запределами России",IF(H28419="UTC-2","Запределами России",IF(H28419="UTC-3","Запределами России",IF(H28419="UTC-4","Запределами России",IF(H28419="UTC-5","Запределами России",IF(H28419="UTC-6","Запределами России",IF(H28419="UTC-7","Запределами России",IF(H28419="UTC-8","Запределами России",IF(H28419="UTC-9","Запределами России",0))))))))))))))))))))))</f>
        <v>Центральноевропейское время</v>
      </c>
      <c s="71"/>
    </row>
    <row r="28420" spans="1:10" ht="15">
      <c r="A28420">
        <v>69973</v>
      </c>
      <c>
        <v>55433</v>
      </c>
      <c s="2">
        <v>44324.634896440133</v>
      </c>
      <c>
        <v>238334</v>
      </c>
      <c s="71">
        <v>7</v>
      </c>
      <c>
        <v>15</v>
      </c>
      <c s="71" t="str">
        <f t="shared" si="888"/>
        <v>суббота</v>
      </c>
      <c s="71" t="str">
        <f>VLOOKUP(A28420,Подписчики!A:C,2,0)</f>
        <v>UTC+1</v>
      </c>
      <c s="71" t="str">
        <f t="shared" si="889"/>
        <v>Центральноевропейское время</v>
      </c>
      <c s="71"/>
    </row>
    <row r="28421" spans="1:10" ht="15">
      <c r="A28421">
        <v>69973</v>
      </c>
      <c>
        <v>56731</v>
      </c>
      <c s="2">
        <v>44324.882469255666</v>
      </c>
      <c>
        <v>111368</v>
      </c>
      <c s="71">
        <v>7</v>
      </c>
      <c>
        <v>21</v>
      </c>
      <c s="71" t="str">
        <f t="shared" si="888"/>
        <v>суббота</v>
      </c>
      <c s="71" t="str">
        <f>VLOOKUP(A28421,Подписчики!A:C,2,0)</f>
        <v>UTC+1</v>
      </c>
      <c s="71" t="str">
        <f t="shared" si="889"/>
        <v>Центральноевропейское время</v>
      </c>
      <c s="71"/>
    </row>
    <row r="28422" spans="1:10" ht="15">
      <c r="A28422">
        <v>69973</v>
      </c>
      <c>
        <v>61468</v>
      </c>
      <c s="2">
        <v>44326.754637540456</v>
      </c>
      <c>
        <v>389756</v>
      </c>
      <c s="71">
        <v>2</v>
      </c>
      <c>
        <v>18</v>
      </c>
      <c s="71" t="str">
        <f t="shared" si="888"/>
        <v>понедельник</v>
      </c>
      <c s="71" t="str">
        <f>VLOOKUP(A28422,Подписчики!A:C,2,0)</f>
        <v>UTC+1</v>
      </c>
      <c s="71" t="str">
        <f t="shared" si="889"/>
        <v>Центральноевропейское время</v>
      </c>
      <c s="71"/>
    </row>
    <row r="28423" spans="1:10" ht="15">
      <c r="A28423">
        <v>69973</v>
      </c>
      <c>
        <v>63500</v>
      </c>
      <c s="2">
        <v>44327.685058252428</v>
      </c>
      <c>
        <v>158978</v>
      </c>
      <c s="71">
        <v>3</v>
      </c>
      <c>
        <v>16</v>
      </c>
      <c s="71" t="str">
        <f t="shared" si="888"/>
        <v>вторник</v>
      </c>
      <c s="71" t="str">
        <f>VLOOKUP(A28423,Подписчики!A:C,2,0)</f>
        <v>UTC+1</v>
      </c>
      <c s="71" t="str">
        <f t="shared" si="889"/>
        <v>Центральноевропейское время</v>
      </c>
      <c s="71"/>
    </row>
    <row r="28424" spans="1:10" ht="15">
      <c r="A28424">
        <v>69973</v>
      </c>
      <c>
        <v>87225</v>
      </c>
      <c s="2">
        <v>44336.741692556636</v>
      </c>
      <c>
        <v>473323</v>
      </c>
      <c s="71">
        <v>5</v>
      </c>
      <c>
        <v>17</v>
      </c>
      <c s="71" t="str">
        <f t="shared" si="888"/>
        <v>четверг</v>
      </c>
      <c s="71" t="str">
        <f>VLOOKUP(A28424,Подписчики!A:C,2,0)</f>
        <v>UTC+1</v>
      </c>
      <c s="71" t="str">
        <f t="shared" si="889"/>
        <v>Центральноевропейское время</v>
      </c>
      <c s="71"/>
    </row>
    <row r="28425" spans="1:10" ht="15">
      <c r="A28425">
        <v>69973</v>
      </c>
      <c>
        <v>89000</v>
      </c>
      <c s="2">
        <v>44337.581498381878</v>
      </c>
      <c>
        <v>250679</v>
      </c>
      <c s="71">
        <v>6</v>
      </c>
      <c>
        <v>13</v>
      </c>
      <c s="71" t="str">
        <f t="shared" si="888"/>
        <v>пятница</v>
      </c>
      <c s="71" t="str">
        <f>VLOOKUP(A28425,Подписчики!A:C,2,0)</f>
        <v>UTC+1</v>
      </c>
      <c s="71" t="str">
        <f t="shared" si="889"/>
        <v>Центральноевропейское время</v>
      </c>
      <c s="71"/>
    </row>
    <row r="28426" spans="1:10" ht="15">
      <c r="A28426">
        <v>69973</v>
      </c>
      <c>
        <v>90702</v>
      </c>
      <c s="2">
        <v>44337.811271844665</v>
      </c>
      <c>
        <v>231832</v>
      </c>
      <c s="71">
        <v>6</v>
      </c>
      <c>
        <v>19</v>
      </c>
      <c s="71" t="str">
        <f t="shared" si="888"/>
        <v>пятница</v>
      </c>
      <c s="71" t="str">
        <f>VLOOKUP(A28426,Подписчики!A:C,2,0)</f>
        <v>UTC+1</v>
      </c>
      <c s="71" t="str">
        <f t="shared" si="889"/>
        <v>Центральноевропейское время</v>
      </c>
      <c s="71"/>
    </row>
    <row r="28427" spans="1:10" ht="15">
      <c r="A28427">
        <v>69973</v>
      </c>
      <c>
        <v>95394</v>
      </c>
      <c s="2">
        <v>44338.777291262137</v>
      </c>
      <c>
        <v>157574</v>
      </c>
      <c s="71">
        <v>7</v>
      </c>
      <c>
        <v>18</v>
      </c>
      <c s="71" t="str">
        <f t="shared" si="888"/>
        <v>суббота</v>
      </c>
      <c s="71" t="str">
        <f>VLOOKUP(A28427,Подписчики!A:C,2,0)</f>
        <v>UTC+1</v>
      </c>
      <c s="71" t="str">
        <f t="shared" si="889"/>
        <v>Центральноевропейское время</v>
      </c>
      <c s="71"/>
    </row>
    <row r="28428" spans="1:10" ht="15">
      <c r="A28428">
        <v>69973</v>
      </c>
      <c>
        <v>105448</v>
      </c>
      <c s="2">
        <v>44341.971466019422</v>
      </c>
      <c>
        <v>351192</v>
      </c>
      <c s="71">
        <v>3</v>
      </c>
      <c>
        <v>23</v>
      </c>
      <c s="71" t="str">
        <f t="shared" si="888"/>
        <v>вторник</v>
      </c>
      <c s="71" t="str">
        <f>VLOOKUP(A28428,Подписчики!A:C,2,0)</f>
        <v>UTC+1</v>
      </c>
      <c s="71" t="str">
        <f t="shared" si="889"/>
        <v>Центральноевропейское время</v>
      </c>
      <c s="71"/>
    </row>
    <row r="28429" spans="1:10" ht="15">
      <c r="A28429">
        <v>69973</v>
      </c>
      <c>
        <v>115612</v>
      </c>
      <c s="2">
        <v>44345.018829920344</v>
      </c>
      <c>
        <v>21760</v>
      </c>
      <c s="71">
        <v>7</v>
      </c>
      <c>
        <v>0</v>
      </c>
      <c s="71" t="str">
        <f t="shared" si="888"/>
        <v>суббота</v>
      </c>
      <c s="71" t="str">
        <f>VLOOKUP(A28429,Подписчики!A:C,2,0)</f>
        <v>UTC+1</v>
      </c>
      <c s="71" t="str">
        <f t="shared" si="889"/>
        <v>Центральноевропейское время</v>
      </c>
      <c s="71"/>
    </row>
    <row r="28430" spans="1:10" ht="15">
      <c r="A28430">
        <v>69973</v>
      </c>
      <c>
        <v>121233</v>
      </c>
      <c s="2">
        <v>44346.15552232429</v>
      </c>
      <c>
        <v>324859</v>
      </c>
      <c s="71">
        <v>1</v>
      </c>
      <c>
        <v>3</v>
      </c>
      <c s="71" t="str">
        <f t="shared" si="888"/>
        <v>воскресенье</v>
      </c>
      <c s="71" t="str">
        <f>VLOOKUP(A28430,Подписчики!A:C,2,0)</f>
        <v>UTC+1</v>
      </c>
      <c s="71" t="str">
        <f t="shared" si="889"/>
        <v>Центральноевропейское время</v>
      </c>
      <c s="71"/>
    </row>
    <row r="28431" spans="1:10" ht="15">
      <c r="A28431">
        <v>69973</v>
      </c>
      <c>
        <v>204305</v>
      </c>
      <c s="2">
        <v>44370.609006472492</v>
      </c>
      <c>
        <v>203213</v>
      </c>
      <c s="71">
        <v>4</v>
      </c>
      <c>
        <v>14</v>
      </c>
      <c s="71" t="str">
        <f t="shared" si="888"/>
        <v>среда</v>
      </c>
      <c s="71" t="str">
        <f>VLOOKUP(A28431,Подписчики!A:C,2,0)</f>
        <v>UTC+1</v>
      </c>
      <c s="71" t="str">
        <f t="shared" si="889"/>
        <v>Центральноевропейское время</v>
      </c>
      <c s="71"/>
    </row>
    <row r="28432" spans="1:10" ht="15">
      <c r="A28432">
        <v>69973</v>
      </c>
      <c>
        <v>224265</v>
      </c>
      <c s="2">
        <v>44375.723893203889</v>
      </c>
      <c>
        <v>353059</v>
      </c>
      <c s="71">
        <v>2</v>
      </c>
      <c>
        <v>17</v>
      </c>
      <c s="71" t="str">
        <f t="shared" si="888"/>
        <v>понедельник</v>
      </c>
      <c s="71" t="str">
        <f>VLOOKUP(A28432,Подписчики!A:C,2,0)</f>
        <v>UTC+1</v>
      </c>
      <c s="71" t="str">
        <f t="shared" si="889"/>
        <v>Центральноевропейское время</v>
      </c>
      <c s="71"/>
    </row>
    <row r="28433" spans="1:10" ht="15">
      <c r="A28433">
        <v>69973</v>
      </c>
      <c>
        <v>303568</v>
      </c>
      <c s="2">
        <v>44399.740074433663</v>
      </c>
      <c>
        <v>241927</v>
      </c>
      <c s="71">
        <v>5</v>
      </c>
      <c>
        <v>17</v>
      </c>
      <c s="71" t="str">
        <f t="shared" si="888"/>
        <v>четверг</v>
      </c>
      <c s="71" t="str">
        <f>VLOOKUP(A28433,Подписчики!A:C,2,0)</f>
        <v>UTC+1</v>
      </c>
      <c s="71" t="str">
        <f t="shared" si="889"/>
        <v>Центральноевропейское время</v>
      </c>
      <c s="71"/>
    </row>
    <row r="28434" spans="1:10" ht="15">
      <c r="A28434">
        <v>69973</v>
      </c>
      <c>
        <v>305603</v>
      </c>
      <c s="2">
        <v>44400.550333333333</v>
      </c>
      <c>
        <v>369308</v>
      </c>
      <c s="71">
        <v>6</v>
      </c>
      <c>
        <v>13</v>
      </c>
      <c s="71" t="str">
        <f t="shared" si="888"/>
        <v>пятница</v>
      </c>
      <c s="71" t="str">
        <f>VLOOKUP(A28434,Подписчики!A:C,2,0)</f>
        <v>UTC+1</v>
      </c>
      <c s="71" t="str">
        <f t="shared" si="889"/>
        <v>Центральноевропейское время</v>
      </c>
      <c s="71"/>
    </row>
    <row r="28435" spans="1:10" ht="15">
      <c r="A28435">
        <v>70018</v>
      </c>
      <c>
        <v>23131</v>
      </c>
      <c s="2">
        <v>44310.471466019422</v>
      </c>
      <c>
        <v>250679</v>
      </c>
      <c s="71">
        <v>7</v>
      </c>
      <c>
        <v>11</v>
      </c>
      <c s="71" t="str">
        <f t="shared" si="888"/>
        <v>суббота</v>
      </c>
      <c s="71" t="str">
        <f>VLOOKUP(A28435,Подписчики!A:C,2,0)</f>
        <v>UTC+1</v>
      </c>
      <c s="71" t="str">
        <f t="shared" si="889"/>
        <v>Центральноевропейское время</v>
      </c>
      <c s="71"/>
    </row>
    <row r="28436" spans="1:10" ht="15">
      <c r="A28436">
        <v>70018</v>
      </c>
      <c>
        <v>53134</v>
      </c>
      <c s="2">
        <v>44323.814508090618</v>
      </c>
      <c>
        <v>411922</v>
      </c>
      <c s="71">
        <v>6</v>
      </c>
      <c>
        <v>19</v>
      </c>
      <c s="71" t="str">
        <f t="shared" si="888"/>
        <v>пятница</v>
      </c>
      <c s="71" t="str">
        <f>VLOOKUP(A28436,Подписчики!A:C,2,0)</f>
        <v>UTC+1</v>
      </c>
      <c s="71" t="str">
        <f t="shared" si="889"/>
        <v>Центральноевропейское время</v>
      </c>
      <c s="71"/>
    </row>
    <row r="28437" spans="1:10" ht="15">
      <c r="A28437">
        <v>70018</v>
      </c>
      <c>
        <v>61990</v>
      </c>
      <c s="2">
        <v>44326.871142394826</v>
      </c>
      <c>
        <v>351192</v>
      </c>
      <c s="71">
        <v>2</v>
      </c>
      <c>
        <v>20</v>
      </c>
      <c s="71" t="str">
        <f t="shared" si="888"/>
        <v>понедельник</v>
      </c>
      <c s="71" t="str">
        <f>VLOOKUP(A28437,Подписчики!A:C,2,0)</f>
        <v>UTC+1</v>
      </c>
      <c s="71" t="str">
        <f t="shared" si="889"/>
        <v>Центральноевропейское время</v>
      </c>
      <c s="71"/>
    </row>
    <row r="28438" spans="1:10" ht="15">
      <c r="A28438">
        <v>70018</v>
      </c>
      <c>
        <v>67113</v>
      </c>
      <c s="2">
        <v>44329.373333333337</v>
      </c>
      <c>
        <v>405774</v>
      </c>
      <c s="71">
        <v>5</v>
      </c>
      <c>
        <v>8</v>
      </c>
      <c s="71" t="str">
        <f t="shared" si="888"/>
        <v>четверг</v>
      </c>
      <c s="71" t="str">
        <f>VLOOKUP(A28438,Подписчики!A:C,2,0)</f>
        <v>UTC+1</v>
      </c>
      <c s="71" t="str">
        <f t="shared" si="889"/>
        <v>Центральноевропейское время</v>
      </c>
      <c s="71"/>
    </row>
    <row r="28439" spans="1:10" ht="15">
      <c r="A28439">
        <v>70018</v>
      </c>
      <c>
        <v>100666</v>
      </c>
      <c s="2">
        <v>44340.288618122977</v>
      </c>
      <c>
        <v>472712</v>
      </c>
      <c s="71">
        <v>2</v>
      </c>
      <c>
        <v>6</v>
      </c>
      <c s="71" t="str">
        <f t="shared" si="888"/>
        <v>понедельник</v>
      </c>
      <c s="71" t="str">
        <f>VLOOKUP(A28439,Подписчики!A:C,2,0)</f>
        <v>UTC+1</v>
      </c>
      <c s="71" t="str">
        <f t="shared" si="889"/>
        <v>Центральноевропейское время</v>
      </c>
      <c s="71"/>
    </row>
    <row r="28440" spans="1:10" ht="15">
      <c r="A28440">
        <v>70018</v>
      </c>
      <c>
        <v>165820</v>
      </c>
      <c s="2">
        <v>44359.662404530747</v>
      </c>
      <c>
        <v>396575</v>
      </c>
      <c s="71">
        <v>7</v>
      </c>
      <c>
        <v>15</v>
      </c>
      <c s="71" t="str">
        <f t="shared" si="888"/>
        <v>суббота</v>
      </c>
      <c s="71" t="str">
        <f>VLOOKUP(A28440,Подписчики!A:C,2,0)</f>
        <v>UTC+1</v>
      </c>
      <c s="71" t="str">
        <f t="shared" si="889"/>
        <v>Центральноевропейское время</v>
      </c>
      <c s="71"/>
    </row>
    <row r="28441" spans="1:10" ht="15">
      <c r="A28441">
        <v>70061</v>
      </c>
      <c>
        <v>107104</v>
      </c>
      <c s="2">
        <v>44342.733601941749</v>
      </c>
      <c>
        <v>258251</v>
      </c>
      <c s="71">
        <v>4</v>
      </c>
      <c>
        <v>17</v>
      </c>
      <c s="71" t="str">
        <f t="shared" si="888"/>
        <v>среда</v>
      </c>
      <c s="71" t="str">
        <f>VLOOKUP(A28441,Подписчики!A:C,2,0)</f>
        <v>UTC+1</v>
      </c>
      <c s="71" t="str">
        <f t="shared" si="889"/>
        <v>Центральноевропейское время</v>
      </c>
      <c s="71"/>
    </row>
    <row r="28442" spans="1:10" ht="15">
      <c r="A28442">
        <v>70061</v>
      </c>
      <c>
        <v>112458</v>
      </c>
      <c s="2">
        <v>44344.623569579293</v>
      </c>
      <c>
        <v>351192</v>
      </c>
      <c s="71">
        <v>6</v>
      </c>
      <c>
        <v>14</v>
      </c>
      <c s="71" t="str">
        <f t="shared" si="888"/>
        <v>пятница</v>
      </c>
      <c s="71" t="str">
        <f>VLOOKUP(A28442,Подписчики!A:C,2,0)</f>
        <v>UTC+1</v>
      </c>
      <c s="71" t="str">
        <f t="shared" si="889"/>
        <v>Центральноевропейское время</v>
      </c>
      <c s="71"/>
    </row>
    <row r="28443" spans="1:10" ht="15">
      <c r="A28443">
        <v>70061</v>
      </c>
      <c>
        <v>138509</v>
      </c>
      <c s="2">
        <v>44351.778909385117</v>
      </c>
      <c>
        <v>217497</v>
      </c>
      <c s="71">
        <v>6</v>
      </c>
      <c>
        <v>18</v>
      </c>
      <c s="71" t="str">
        <f t="shared" si="888"/>
        <v>пятница</v>
      </c>
      <c s="71" t="str">
        <f>VLOOKUP(A28443,Подписчики!A:C,2,0)</f>
        <v>UTC+1</v>
      </c>
      <c s="71" t="str">
        <f t="shared" si="889"/>
        <v>Центральноевропейское время</v>
      </c>
      <c s="71"/>
    </row>
    <row r="28444" spans="1:10" ht="15">
      <c r="A28444">
        <v>70061</v>
      </c>
      <c>
        <v>142651</v>
      </c>
      <c s="2">
        <v>44352.772789696952</v>
      </c>
      <c>
        <v>466283</v>
      </c>
      <c s="71">
        <v>7</v>
      </c>
      <c>
        <v>18</v>
      </c>
      <c s="71" t="str">
        <f t="shared" si="888"/>
        <v>суббота</v>
      </c>
      <c s="71" t="str">
        <f>VLOOKUP(A28444,Подписчики!A:C,2,0)</f>
        <v>UTC+1</v>
      </c>
      <c s="71" t="str">
        <f t="shared" si="889"/>
        <v>Центральноевропейское время</v>
      </c>
      <c s="71"/>
    </row>
    <row r="28445" spans="1:10" ht="15">
      <c r="A28445">
        <v>70061</v>
      </c>
      <c>
        <v>157450</v>
      </c>
      <c s="2">
        <v>44357.673333333332</v>
      </c>
      <c>
        <v>411922</v>
      </c>
      <c s="71">
        <v>5</v>
      </c>
      <c>
        <v>16</v>
      </c>
      <c s="71" t="str">
        <f t="shared" si="888"/>
        <v>четверг</v>
      </c>
      <c s="71" t="str">
        <f>VLOOKUP(A28445,Подписчики!A:C,2,0)</f>
        <v>UTC+1</v>
      </c>
      <c s="71" t="str">
        <f t="shared" si="889"/>
        <v>Центральноевропейское время</v>
      </c>
      <c s="71"/>
    </row>
    <row r="28446" spans="1:10" ht="15">
      <c r="A28446">
        <v>70061</v>
      </c>
      <c>
        <v>169854</v>
      </c>
      <c s="2">
        <v>44360.492501618122</v>
      </c>
      <c>
        <v>42035</v>
      </c>
      <c s="71">
        <v>1</v>
      </c>
      <c>
        <v>11</v>
      </c>
      <c s="71" t="str">
        <f t="shared" si="888"/>
        <v>воскресенье</v>
      </c>
      <c s="71" t="str">
        <f>VLOOKUP(A28446,Подписчики!A:C,2,0)</f>
        <v>UTC+1</v>
      </c>
      <c s="71" t="str">
        <f t="shared" si="889"/>
        <v>Центральноевропейское время</v>
      </c>
      <c s="71"/>
    </row>
    <row r="28447" spans="1:10" ht="15">
      <c r="A28447">
        <v>70061</v>
      </c>
      <c>
        <v>187626</v>
      </c>
      <c s="2">
        <v>44365.892177993534</v>
      </c>
      <c>
        <v>241927</v>
      </c>
      <c s="71">
        <v>6</v>
      </c>
      <c>
        <v>21</v>
      </c>
      <c s="71" t="str">
        <f t="shared" si="888"/>
        <v>пятница</v>
      </c>
      <c s="71" t="str">
        <f>VLOOKUP(A28447,Подписчики!A:C,2,0)</f>
        <v>UTC+1</v>
      </c>
      <c s="71" t="str">
        <f t="shared" si="889"/>
        <v>Центральноевропейское время</v>
      </c>
      <c s="71"/>
    </row>
    <row r="28448" spans="1:10" ht="15">
      <c r="A28448">
        <v>70061</v>
      </c>
      <c>
        <v>235813</v>
      </c>
      <c s="2">
        <v>44379.633278317153</v>
      </c>
      <c>
        <v>331902</v>
      </c>
      <c s="71">
        <v>6</v>
      </c>
      <c>
        <v>15</v>
      </c>
      <c s="71" t="str">
        <f t="shared" si="888"/>
        <v>пятница</v>
      </c>
      <c s="71" t="str">
        <f>VLOOKUP(A28448,Подписчики!A:C,2,0)</f>
        <v>UTC+1</v>
      </c>
      <c s="71" t="str">
        <f t="shared" si="889"/>
        <v>Центральноевропейское время</v>
      </c>
      <c s="71"/>
    </row>
    <row r="28449" spans="1:10" ht="15">
      <c r="A28449">
        <v>70061</v>
      </c>
      <c>
        <v>335645</v>
      </c>
      <c s="2">
        <v>44408.696385113268</v>
      </c>
      <c>
        <v>258219</v>
      </c>
      <c s="71">
        <v>7</v>
      </c>
      <c>
        <v>16</v>
      </c>
      <c s="71" t="str">
        <f t="shared" si="888"/>
        <v>суббота</v>
      </c>
      <c s="71" t="str">
        <f>VLOOKUP(A28449,Подписчики!A:C,2,0)</f>
        <v>UTC+1</v>
      </c>
      <c s="71" t="str">
        <f t="shared" si="889"/>
        <v>Центральноевропейское время</v>
      </c>
      <c s="71"/>
    </row>
    <row r="28450" spans="1:10" ht="15">
      <c r="A28450">
        <v>70061</v>
      </c>
      <c>
        <v>344430</v>
      </c>
      <c s="2">
        <v>44410.812889967638</v>
      </c>
      <c>
        <v>126642</v>
      </c>
      <c s="71">
        <v>2</v>
      </c>
      <c>
        <v>19</v>
      </c>
      <c s="71" t="str">
        <f t="shared" si="888"/>
        <v>понедельник</v>
      </c>
      <c s="71" t="str">
        <f>VLOOKUP(A28450,Подписчики!A:C,2,0)</f>
        <v>UTC+1</v>
      </c>
      <c s="71" t="str">
        <f t="shared" si="889"/>
        <v>Центральноевропейское время</v>
      </c>
      <c s="71"/>
    </row>
    <row r="28451" spans="1:10" ht="15">
      <c r="A28451">
        <v>70061</v>
      </c>
      <c>
        <v>349097</v>
      </c>
      <c s="2">
        <v>44412.709330097088</v>
      </c>
      <c>
        <v>381434</v>
      </c>
      <c s="71">
        <v>4</v>
      </c>
      <c>
        <v>17</v>
      </c>
      <c s="71" t="str">
        <f t="shared" si="888"/>
        <v>среда</v>
      </c>
      <c s="71" t="str">
        <f>VLOOKUP(A28451,Подписчики!A:C,2,0)</f>
        <v>UTC+1</v>
      </c>
      <c s="71" t="str">
        <f t="shared" si="889"/>
        <v>Центральноевропейское время</v>
      </c>
      <c s="71"/>
    </row>
    <row r="28452" spans="1:10" ht="15">
      <c r="A28452">
        <v>70061</v>
      </c>
      <c>
        <v>371312</v>
      </c>
      <c s="2">
        <v>44418.809653721684</v>
      </c>
      <c>
        <v>351192</v>
      </c>
      <c s="71">
        <v>3</v>
      </c>
      <c>
        <v>19</v>
      </c>
      <c s="71" t="str">
        <f t="shared" si="888"/>
        <v>вторник</v>
      </c>
      <c s="71" t="str">
        <f>VLOOKUP(A28452,Подписчики!A:C,2,0)</f>
        <v>UTC+1</v>
      </c>
      <c s="71" t="str">
        <f t="shared" si="889"/>
        <v>Центральноевропейское время</v>
      </c>
      <c s="71"/>
    </row>
    <row r="28453" spans="1:10" ht="15">
      <c r="A28453">
        <v>70061</v>
      </c>
      <c>
        <v>396315</v>
      </c>
      <c s="2">
        <v>44426.960333333336</v>
      </c>
      <c>
        <v>347008</v>
      </c>
      <c s="71">
        <v>4</v>
      </c>
      <c>
        <v>23</v>
      </c>
      <c s="71" t="str">
        <f t="shared" si="888"/>
        <v>среда</v>
      </c>
      <c s="71" t="str">
        <f>VLOOKUP(A28453,Подписчики!A:C,2,0)</f>
        <v>UTC+1</v>
      </c>
      <c s="71" t="str">
        <f t="shared" si="889"/>
        <v>Центральноевропейское время</v>
      </c>
      <c s="71"/>
    </row>
    <row r="28454" spans="1:10" ht="15">
      <c r="A28454">
        <v>70061</v>
      </c>
      <c>
        <v>409323</v>
      </c>
      <c s="2">
        <v>44430.678585760521</v>
      </c>
      <c>
        <v>413446</v>
      </c>
      <c s="71">
        <v>1</v>
      </c>
      <c>
        <v>16</v>
      </c>
      <c s="71" t="str">
        <f t="shared" si="888"/>
        <v>воскресенье</v>
      </c>
      <c s="71" t="str">
        <f>VLOOKUP(A28454,Подписчики!A:C,2,0)</f>
        <v>UTC+1</v>
      </c>
      <c s="71" t="str">
        <f t="shared" si="889"/>
        <v>Центральноевропейское время</v>
      </c>
      <c s="71"/>
    </row>
    <row r="28455" spans="1:10" ht="15">
      <c r="A28455">
        <v>70080</v>
      </c>
      <c>
        <v>243442</v>
      </c>
      <c s="2">
        <v>44381.144596697901</v>
      </c>
      <c>
        <v>180863</v>
      </c>
      <c s="71">
        <v>1</v>
      </c>
      <c>
        <v>3</v>
      </c>
      <c s="71" t="str">
        <f t="shared" si="888"/>
        <v>воскресенье</v>
      </c>
      <c s="71" t="str">
        <f>VLOOKUP(A28455,Подписчики!A:C,2,0)</f>
        <v>UTC+3</v>
      </c>
      <c s="71" t="str">
        <f t="shared" si="889"/>
        <v>Московское время</v>
      </c>
      <c s="71"/>
    </row>
    <row r="28456" spans="1:10" ht="15">
      <c r="A28456">
        <v>70151</v>
      </c>
      <c>
        <v>237965</v>
      </c>
      <c s="2">
        <v>44379.896627831709</v>
      </c>
      <c>
        <v>471403</v>
      </c>
      <c s="71">
        <v>6</v>
      </c>
      <c>
        <v>21</v>
      </c>
      <c s="71" t="str">
        <f t="shared" si="888"/>
        <v>пятница</v>
      </c>
      <c s="71" t="str">
        <f>VLOOKUP(A28456,Подписчики!A:C,2,0)</f>
        <v>UTC-4</v>
      </c>
      <c s="71" t="str">
        <f t="shared" si="889"/>
        <v>Запределами России</v>
      </c>
      <c s="71"/>
    </row>
    <row r="28457" spans="1:10" ht="15">
      <c r="A28457">
        <v>70151</v>
      </c>
      <c>
        <v>249106</v>
      </c>
      <c s="2">
        <v>44382.873974110029</v>
      </c>
      <c>
        <v>350246</v>
      </c>
      <c s="71">
        <v>2</v>
      </c>
      <c>
        <v>20</v>
      </c>
      <c s="71" t="str">
        <f t="shared" si="888"/>
        <v>понедельник</v>
      </c>
      <c s="71" t="str">
        <f>VLOOKUP(A28457,Подписчики!A:C,2,0)</f>
        <v>UTC-4</v>
      </c>
      <c s="71" t="str">
        <f t="shared" si="889"/>
        <v>Запределами России</v>
      </c>
      <c s="71"/>
    </row>
    <row r="28458" spans="1:10" ht="15">
      <c r="A28458">
        <v>70151</v>
      </c>
      <c>
        <v>285104</v>
      </c>
      <c s="2">
        <v>44393.953262135918</v>
      </c>
      <c>
        <v>13448</v>
      </c>
      <c s="71">
        <v>6</v>
      </c>
      <c>
        <v>22</v>
      </c>
      <c s="71" t="str">
        <f t="shared" si="888"/>
        <v>пятница</v>
      </c>
      <c s="71" t="str">
        <f>VLOOKUP(A28458,Подписчики!A:C,2,0)</f>
        <v>UTC-4</v>
      </c>
      <c s="71" t="str">
        <f t="shared" si="889"/>
        <v>Запределами России</v>
      </c>
      <c s="71"/>
    </row>
    <row r="28459" spans="1:10" ht="15">
      <c r="A28459">
        <v>70151</v>
      </c>
      <c>
        <v>289897</v>
      </c>
      <c s="2">
        <v>44395.055203883494</v>
      </c>
      <c>
        <v>128545</v>
      </c>
      <c s="71">
        <v>1</v>
      </c>
      <c>
        <v>1</v>
      </c>
      <c s="71" t="str">
        <f t="shared" si="888"/>
        <v>воскресенье</v>
      </c>
      <c s="71" t="str">
        <f>VLOOKUP(A28459,Подписчики!A:C,2,0)</f>
        <v>UTC-4</v>
      </c>
      <c s="71" t="str">
        <f t="shared" si="889"/>
        <v>Запределами России</v>
      </c>
      <c s="71"/>
    </row>
    <row r="28460" spans="1:10" ht="15">
      <c r="A28460">
        <v>70151</v>
      </c>
      <c>
        <v>317619</v>
      </c>
      <c s="2">
        <v>44403.124783171515</v>
      </c>
      <c>
        <v>189009</v>
      </c>
      <c s="71">
        <v>2</v>
      </c>
      <c>
        <v>2</v>
      </c>
      <c s="71" t="str">
        <f t="shared" si="888"/>
        <v>понедельник</v>
      </c>
      <c s="71" t="str">
        <f>VLOOKUP(A28460,Подписчики!A:C,2,0)</f>
        <v>UTC-4</v>
      </c>
      <c s="71" t="str">
        <f t="shared" si="889"/>
        <v>Запределами России</v>
      </c>
      <c s="71"/>
    </row>
    <row r="28461" spans="1:10" ht="15">
      <c r="A28461">
        <v>70151</v>
      </c>
      <c>
        <v>341747</v>
      </c>
      <c s="2">
        <v>44409.844847896435</v>
      </c>
      <c>
        <v>472712</v>
      </c>
      <c s="71">
        <v>1</v>
      </c>
      <c>
        <v>20</v>
      </c>
      <c s="71" t="str">
        <f t="shared" si="888"/>
        <v>воскресенье</v>
      </c>
      <c s="71" t="str">
        <f>VLOOKUP(A28461,Подписчики!A:C,2,0)</f>
        <v>UTC-4</v>
      </c>
      <c s="71" t="str">
        <f t="shared" si="889"/>
        <v>Запределами России</v>
      </c>
      <c s="71"/>
    </row>
    <row r="28462" spans="1:10" ht="15">
      <c r="A28462">
        <v>70151</v>
      </c>
      <c>
        <v>353510</v>
      </c>
      <c s="2">
        <v>44413.951644012945</v>
      </c>
      <c>
        <v>270248</v>
      </c>
      <c s="71">
        <v>5</v>
      </c>
      <c>
        <v>22</v>
      </c>
      <c s="71" t="str">
        <f t="shared" si="888"/>
        <v>четверг</v>
      </c>
      <c s="71" t="str">
        <f>VLOOKUP(A28462,Подписчики!A:C,2,0)</f>
        <v>UTC-4</v>
      </c>
      <c s="71" t="str">
        <f t="shared" si="889"/>
        <v>Запределами России</v>
      </c>
      <c s="71"/>
    </row>
    <row r="28463" spans="1:10" ht="15">
      <c r="A28463">
        <v>70151</v>
      </c>
      <c>
        <v>361987</v>
      </c>
      <c s="2">
        <v>44415.912809061483</v>
      </c>
      <c>
        <v>250679</v>
      </c>
      <c s="71">
        <v>7</v>
      </c>
      <c>
        <v>21</v>
      </c>
      <c s="71" t="str">
        <f t="shared" si="888"/>
        <v>суббота</v>
      </c>
      <c s="71" t="str">
        <f>VLOOKUP(A28463,Подписчики!A:C,2,0)</f>
        <v>UTC-4</v>
      </c>
      <c s="71" t="str">
        <f t="shared" si="889"/>
        <v>Запределами России</v>
      </c>
      <c s="71"/>
    </row>
    <row r="28464" spans="1:10" ht="15">
      <c r="A28464">
        <v>70151</v>
      </c>
      <c>
        <v>368185</v>
      </c>
      <c s="2">
        <v>44417.702453074431</v>
      </c>
      <c>
        <v>439981</v>
      </c>
      <c s="71">
        <v>2</v>
      </c>
      <c>
        <v>16</v>
      </c>
      <c s="71" t="str">
        <f t="shared" si="888"/>
        <v>понедельник</v>
      </c>
      <c s="71" t="str">
        <f>VLOOKUP(A28464,Подписчики!A:C,2,0)</f>
        <v>UTC-4</v>
      </c>
      <c s="71" t="str">
        <f t="shared" si="889"/>
        <v>Запределами России</v>
      </c>
      <c s="71"/>
    </row>
    <row r="28465" spans="1:10" ht="15">
      <c r="A28465">
        <v>70151</v>
      </c>
      <c>
        <v>385839</v>
      </c>
      <c s="2">
        <v>44423.213385418254</v>
      </c>
      <c>
        <v>194335</v>
      </c>
      <c s="71">
        <v>1</v>
      </c>
      <c>
        <v>5</v>
      </c>
      <c s="71" t="str">
        <f t="shared" si="888"/>
        <v>воскресенье</v>
      </c>
      <c s="71" t="str">
        <f>VLOOKUP(A28465,Подписчики!A:C,2,0)</f>
        <v>UTC-4</v>
      </c>
      <c s="71" t="str">
        <f t="shared" si="889"/>
        <v>Запределами России</v>
      </c>
      <c s="71"/>
    </row>
    <row r="28466" spans="1:10" ht="15">
      <c r="A28466">
        <v>70151</v>
      </c>
      <c>
        <v>404770</v>
      </c>
      <c s="2">
        <v>44429.596575823234</v>
      </c>
      <c>
        <v>468614</v>
      </c>
      <c s="71">
        <v>7</v>
      </c>
      <c>
        <v>14</v>
      </c>
      <c s="71" t="str">
        <f t="shared" si="888"/>
        <v>суббота</v>
      </c>
      <c s="71" t="str">
        <f>VLOOKUP(A28466,Подписчики!A:C,2,0)</f>
        <v>UTC-4</v>
      </c>
      <c s="71" t="str">
        <f t="shared" si="889"/>
        <v>Запределами России</v>
      </c>
      <c s="71"/>
    </row>
    <row r="28467" spans="1:10" ht="15">
      <c r="A28467">
        <v>70172</v>
      </c>
      <c>
        <v>109192</v>
      </c>
      <c s="2">
        <v>44343.678990291257</v>
      </c>
      <c>
        <v>238334</v>
      </c>
      <c s="71">
        <v>5</v>
      </c>
      <c>
        <v>16</v>
      </c>
      <c s="71" t="str">
        <f t="shared" si="888"/>
        <v>четверг</v>
      </c>
      <c s="71" t="str">
        <f>VLOOKUP(A28467,Подписчики!A:C,2,0)</f>
        <v>UTC+2</v>
      </c>
      <c s="71" t="str">
        <f t="shared" si="889"/>
        <v>Калиниградское время</v>
      </c>
      <c s="71"/>
    </row>
    <row r="28468" spans="1:10" ht="15">
      <c r="A28468">
        <v>70172</v>
      </c>
      <c>
        <v>119616</v>
      </c>
      <c s="2">
        <v>44345.804071169165</v>
      </c>
      <c>
        <v>122982</v>
      </c>
      <c s="71">
        <v>7</v>
      </c>
      <c>
        <v>19</v>
      </c>
      <c s="71" t="str">
        <f t="shared" si="888"/>
        <v>суббота</v>
      </c>
      <c s="71" t="str">
        <f>VLOOKUP(A28468,Подписчики!A:C,2,0)</f>
        <v>UTC+2</v>
      </c>
      <c s="71" t="str">
        <f t="shared" si="889"/>
        <v>Калиниградское время</v>
      </c>
      <c s="71"/>
    </row>
    <row r="28469" spans="1:10" ht="15">
      <c r="A28469">
        <v>70172</v>
      </c>
      <c>
        <v>144425</v>
      </c>
      <c s="2">
        <v>44353.149113437299</v>
      </c>
      <c>
        <v>411922</v>
      </c>
      <c s="71">
        <v>1</v>
      </c>
      <c>
        <v>3</v>
      </c>
      <c s="71" t="str">
        <f t="shared" si="888"/>
        <v>воскресенье</v>
      </c>
      <c s="71" t="str">
        <f>VLOOKUP(A28469,Подписчики!A:C,2,0)</f>
        <v>UTC+2</v>
      </c>
      <c s="71" t="str">
        <f t="shared" si="889"/>
        <v>Калиниградское время</v>
      </c>
      <c s="71"/>
    </row>
    <row r="28470" spans="1:10" ht="15">
      <c r="A28470">
        <v>70172</v>
      </c>
      <c>
        <v>151072</v>
      </c>
      <c s="2">
        <v>44355.546304207121</v>
      </c>
      <c>
        <v>158978</v>
      </c>
      <c s="71">
        <v>3</v>
      </c>
      <c>
        <v>13</v>
      </c>
      <c s="71" t="str">
        <f t="shared" si="888"/>
        <v>вторник</v>
      </c>
      <c s="71" t="str">
        <f>VLOOKUP(A28470,Подписчики!A:C,2,0)</f>
        <v>UTC+2</v>
      </c>
      <c s="71" t="str">
        <f t="shared" si="889"/>
        <v>Калиниградское время</v>
      </c>
      <c s="71"/>
    </row>
    <row r="28471" spans="1:10" ht="15">
      <c r="A28471">
        <v>70172</v>
      </c>
      <c>
        <v>163641</v>
      </c>
      <c s="2">
        <v>44359.104953154085</v>
      </c>
      <c>
        <v>182648</v>
      </c>
      <c s="71">
        <v>7</v>
      </c>
      <c>
        <v>2</v>
      </c>
      <c s="71" t="str">
        <f t="shared" si="888"/>
        <v>суббота</v>
      </c>
      <c s="71" t="str">
        <f>VLOOKUP(A28471,Подписчики!A:C,2,0)</f>
        <v>UTC+2</v>
      </c>
      <c s="71" t="str">
        <f t="shared" si="889"/>
        <v>Калиниградское время</v>
      </c>
      <c s="71"/>
    </row>
    <row r="28472" spans="1:10" ht="15">
      <c r="A28472">
        <v>70172</v>
      </c>
      <c>
        <v>180623</v>
      </c>
      <c s="2">
        <v>44363.979961165045</v>
      </c>
      <c>
        <v>266557</v>
      </c>
      <c s="71">
        <v>4</v>
      </c>
      <c>
        <v>23</v>
      </c>
      <c s="71" t="str">
        <f t="shared" si="888"/>
        <v>среда</v>
      </c>
      <c s="71" t="str">
        <f>VLOOKUP(A28472,Подписчики!A:C,2,0)</f>
        <v>UTC+2</v>
      </c>
      <c s="71" t="str">
        <f t="shared" si="889"/>
        <v>Калиниградское время</v>
      </c>
      <c s="71"/>
    </row>
    <row r="28473" spans="1:10" ht="15">
      <c r="A28473">
        <v>70172</v>
      </c>
      <c>
        <v>182705</v>
      </c>
      <c s="2">
        <v>44364.797113268607</v>
      </c>
      <c>
        <v>428794</v>
      </c>
      <c s="71">
        <v>5</v>
      </c>
      <c>
        <v>19</v>
      </c>
      <c s="71" t="str">
        <f t="shared" si="888"/>
        <v>четверг</v>
      </c>
      <c s="71" t="str">
        <f>VLOOKUP(A28473,Подписчики!A:C,2,0)</f>
        <v>UTC+2</v>
      </c>
      <c s="71" t="str">
        <f t="shared" si="889"/>
        <v>Калиниградское время</v>
      </c>
      <c s="71"/>
    </row>
    <row r="28474" spans="1:10" ht="15">
      <c r="A28474">
        <v>70172</v>
      </c>
      <c>
        <v>237974</v>
      </c>
      <c s="2">
        <v>44379.897436893203</v>
      </c>
      <c>
        <v>154256</v>
      </c>
      <c s="71">
        <v>6</v>
      </c>
      <c>
        <v>21</v>
      </c>
      <c s="71" t="str">
        <f t="shared" si="888"/>
        <v>пятница</v>
      </c>
      <c s="71" t="str">
        <f>VLOOKUP(A28474,Подписчики!A:C,2,0)</f>
        <v>UTC+2</v>
      </c>
      <c s="71" t="str">
        <f t="shared" si="889"/>
        <v>Калиниградское время</v>
      </c>
      <c s="71"/>
    </row>
    <row r="28475" spans="1:10" ht="15">
      <c r="A28475">
        <v>70172</v>
      </c>
      <c>
        <v>241946</v>
      </c>
      <c s="2">
        <v>44380.79873139158</v>
      </c>
      <c>
        <v>191893</v>
      </c>
      <c s="71">
        <v>7</v>
      </c>
      <c>
        <v>19</v>
      </c>
      <c s="71" t="str">
        <f t="shared" si="888"/>
        <v>суббота</v>
      </c>
      <c s="71" t="str">
        <f>VLOOKUP(A28475,Подписчики!A:C,2,0)</f>
        <v>UTC+2</v>
      </c>
      <c s="71" t="str">
        <f t="shared" si="889"/>
        <v>Калиниградское время</v>
      </c>
      <c s="71"/>
    </row>
    <row r="28476" spans="1:10" ht="15">
      <c r="A28476">
        <v>70172</v>
      </c>
      <c>
        <v>258734</v>
      </c>
      <c s="2">
        <v>44386.703262135918</v>
      </c>
      <c>
        <v>129210</v>
      </c>
      <c s="71">
        <v>6</v>
      </c>
      <c>
        <v>16</v>
      </c>
      <c s="71" t="str">
        <f t="shared" si="888"/>
        <v>пятница</v>
      </c>
      <c s="71" t="str">
        <f>VLOOKUP(A28476,Подписчики!A:C,2,0)</f>
        <v>UTC+2</v>
      </c>
      <c s="71" t="str">
        <f t="shared" si="889"/>
        <v>Калиниградское время</v>
      </c>
      <c s="71"/>
    </row>
    <row r="28477" spans="1:10" ht="15">
      <c r="A28477">
        <v>70172</v>
      </c>
      <c>
        <v>281128</v>
      </c>
      <c s="2">
        <v>44392.933035598704</v>
      </c>
      <c>
        <v>359800</v>
      </c>
      <c s="71">
        <v>5</v>
      </c>
      <c>
        <v>22</v>
      </c>
      <c s="71" t="str">
        <f t="shared" si="888"/>
        <v>четверг</v>
      </c>
      <c s="71" t="str">
        <f>VLOOKUP(A28477,Подписчики!A:C,2,0)</f>
        <v>UTC+2</v>
      </c>
      <c s="71" t="str">
        <f t="shared" si="889"/>
        <v>Калиниградское время</v>
      </c>
      <c s="71"/>
    </row>
    <row r="28478" spans="1:10" ht="15">
      <c r="A28478">
        <v>70172</v>
      </c>
      <c>
        <v>290565</v>
      </c>
      <c s="2">
        <v>44395.357097079381</v>
      </c>
      <c>
        <v>405774</v>
      </c>
      <c s="71">
        <v>1</v>
      </c>
      <c>
        <v>8</v>
      </c>
      <c s="71" t="str">
        <f t="shared" si="888"/>
        <v>воскресенье</v>
      </c>
      <c s="71" t="str">
        <f>VLOOKUP(A28478,Подписчики!A:C,2,0)</f>
        <v>UTC+2</v>
      </c>
      <c s="71" t="str">
        <f t="shared" si="889"/>
        <v>Калиниградское время</v>
      </c>
      <c s="71"/>
    </row>
    <row r="28479" spans="1:10" ht="15">
      <c r="A28479">
        <v>70172</v>
      </c>
      <c>
        <v>316373</v>
      </c>
      <c s="2">
        <v>44402.818148867314</v>
      </c>
      <c>
        <v>470762</v>
      </c>
      <c s="71">
        <v>1</v>
      </c>
      <c>
        <v>19</v>
      </c>
      <c s="71" t="str">
        <f t="shared" si="888"/>
        <v>воскресенье</v>
      </c>
      <c s="71" t="str">
        <f>VLOOKUP(A28479,Подписчики!A:C,2,0)</f>
        <v>UTC+2</v>
      </c>
      <c s="71" t="str">
        <f t="shared" si="889"/>
        <v>Калиниградское время</v>
      </c>
      <c s="71"/>
    </row>
    <row r="28480" spans="1:10" ht="15">
      <c r="A28480">
        <v>70227</v>
      </c>
      <c>
        <v>125652</v>
      </c>
      <c s="2">
        <v>44347.212</v>
      </c>
      <c>
        <v>158978</v>
      </c>
      <c s="71">
        <v>2</v>
      </c>
      <c>
        <v>5</v>
      </c>
      <c s="71" t="str">
        <f t="shared" si="888"/>
        <v>понедельник</v>
      </c>
      <c s="71" t="str">
        <f>VLOOKUP(A28480,Подписчики!A:C,2,0)</f>
        <v>UTC+0</v>
      </c>
      <c s="71" t="str">
        <f t="shared" si="889"/>
        <v>Запределами России</v>
      </c>
      <c s="71"/>
    </row>
    <row r="28481" spans="1:10" ht="15">
      <c r="A28481">
        <v>70227</v>
      </c>
      <c>
        <v>184002</v>
      </c>
      <c s="2">
        <v>44365.042258899673</v>
      </c>
      <c>
        <v>265569</v>
      </c>
      <c s="71">
        <v>6</v>
      </c>
      <c>
        <v>1</v>
      </c>
      <c s="71" t="str">
        <f t="shared" si="888"/>
        <v>пятница</v>
      </c>
      <c s="71" t="str">
        <f>VLOOKUP(A28481,Подписчики!A:C,2,0)</f>
        <v>UTC+0</v>
      </c>
      <c s="71" t="str">
        <f t="shared" si="889"/>
        <v>Запределами России</v>
      </c>
      <c s="71"/>
    </row>
    <row r="28482" spans="1:10" ht="15">
      <c r="A28482">
        <v>70227</v>
      </c>
      <c>
        <v>198792</v>
      </c>
      <c s="2">
        <v>44368.715398058252</v>
      </c>
      <c>
        <v>439981</v>
      </c>
      <c s="71">
        <v>2</v>
      </c>
      <c>
        <v>17</v>
      </c>
      <c s="71" t="str">
        <f t="shared" si="888"/>
        <v>понедельник</v>
      </c>
      <c s="71" t="str">
        <f>VLOOKUP(A28482,Подписчики!A:C,2,0)</f>
        <v>UTC+0</v>
      </c>
      <c s="71" t="str">
        <f t="shared" si="889"/>
        <v>Запределами России</v>
      </c>
      <c s="71"/>
    </row>
    <row r="28483" spans="1:10" ht="15">
      <c r="A28483">
        <v>70227</v>
      </c>
      <c>
        <v>233028</v>
      </c>
      <c s="2">
        <v>44378.644999999997</v>
      </c>
      <c>
        <v>238552</v>
      </c>
      <c s="71">
        <v>5</v>
      </c>
      <c>
        <v>15</v>
      </c>
      <c s="71" t="str">
        <f t="shared" si="890" ref="G28483:G28546">TEXT(C28483,"дддд")</f>
        <v>четверг</v>
      </c>
      <c s="71" t="str">
        <f>VLOOKUP(A28483,Подписчики!A:C,2,0)</f>
        <v>UTC+0</v>
      </c>
      <c s="71" t="str">
        <f t="shared" si="891" ref="I28483:I28546">IF(H28483="UTC+1","Центральноевропейское время",IF(H28483="UTC+2","Калиниградское время",IF(H28483="UTC+3","Московское время",IF(H28483="UTC+4","Самарское время",IF(H28483="UTC+5","Екатеринбургское время",IF(H28483="UTC+6","Омское время",IF(H28483="UTC+7","Красноярское время",IF(H28483="UTC+8","Иркутское время",IF(H28483="UTC+9","Якутское время",IF(H28483="UTC+10","Владивостокское время",IF(H28483="UTC+11","Магаданское время",IF(H28483="UTC+12","Камчатское время",IF(H28483="UTC+0","Запределами России",IF(H28483="UTC-1","Запределами России",IF(H28483="UTC-2","Запределами России",IF(H28483="UTC-3","Запределами России",IF(H28483="UTC-4","Запределами России",IF(H28483="UTC-5","Запределами России",IF(H28483="UTC-6","Запределами России",IF(H28483="UTC-7","Запределами России",IF(H28483="UTC-8","Запределами России",IF(H28483="UTC-9","Запределами России",0))))))))))))))))))))))</f>
        <v>Запределами России</v>
      </c>
      <c s="71"/>
    </row>
    <row r="28484" spans="1:10" ht="15">
      <c r="A28484">
        <v>70227</v>
      </c>
      <c>
        <v>259733</v>
      </c>
      <c s="2">
        <v>44386.815721682848</v>
      </c>
      <c>
        <v>238334</v>
      </c>
      <c s="71">
        <v>6</v>
      </c>
      <c>
        <v>19</v>
      </c>
      <c s="71" t="str">
        <f t="shared" si="890"/>
        <v>пятница</v>
      </c>
      <c s="71" t="str">
        <f>VLOOKUP(A28484,Подписчики!A:C,2,0)</f>
        <v>UTC+0</v>
      </c>
      <c s="71" t="str">
        <f t="shared" si="891"/>
        <v>Запределами России</v>
      </c>
      <c s="71"/>
    </row>
    <row r="28485" spans="1:10" ht="15">
      <c r="A28485">
        <v>70227</v>
      </c>
      <c>
        <v>262277</v>
      </c>
      <c s="2">
        <v>44387.501235999633</v>
      </c>
      <c>
        <v>62570</v>
      </c>
      <c s="71">
        <v>7</v>
      </c>
      <c>
        <v>12</v>
      </c>
      <c s="71" t="str">
        <f t="shared" si="890"/>
        <v>суббота</v>
      </c>
      <c s="71" t="str">
        <f>VLOOKUP(A28485,Подписчики!A:C,2,0)</f>
        <v>UTC+0</v>
      </c>
      <c s="71" t="str">
        <f t="shared" si="891"/>
        <v>Запределами России</v>
      </c>
      <c s="71"/>
    </row>
    <row r="28486" spans="1:10" ht="15">
      <c r="A28486">
        <v>70227</v>
      </c>
      <c>
        <v>289738</v>
      </c>
      <c s="2">
        <v>44394.996951456313</v>
      </c>
      <c>
        <v>273920</v>
      </c>
      <c s="71">
        <v>7</v>
      </c>
      <c>
        <v>23</v>
      </c>
      <c s="71" t="str">
        <f t="shared" si="890"/>
        <v>суббота</v>
      </c>
      <c s="71" t="str">
        <f>VLOOKUP(A28486,Подписчики!A:C,2,0)</f>
        <v>UTC+0</v>
      </c>
      <c s="71" t="str">
        <f t="shared" si="891"/>
        <v>Запределами России</v>
      </c>
      <c s="71"/>
    </row>
    <row r="28487" spans="1:10" ht="15">
      <c r="A28487">
        <v>70227</v>
      </c>
      <c>
        <v>320777</v>
      </c>
      <c s="2">
        <v>44404.542258899673</v>
      </c>
      <c>
        <v>250679</v>
      </c>
      <c s="71">
        <v>3</v>
      </c>
      <c>
        <v>13</v>
      </c>
      <c s="71" t="str">
        <f t="shared" si="890"/>
        <v>вторник</v>
      </c>
      <c s="71" t="str">
        <f>VLOOKUP(A28487,Подписчики!A:C,2,0)</f>
        <v>UTC+0</v>
      </c>
      <c s="71" t="str">
        <f t="shared" si="891"/>
        <v>Запределами России</v>
      </c>
      <c s="71"/>
    </row>
    <row r="28488" spans="1:10" ht="15">
      <c r="A28488">
        <v>70227</v>
      </c>
      <c>
        <v>365277</v>
      </c>
      <c s="2">
        <v>44416.752952665789</v>
      </c>
      <c>
        <v>118549</v>
      </c>
      <c s="71">
        <v>1</v>
      </c>
      <c>
        <v>18</v>
      </c>
      <c s="71" t="str">
        <f t="shared" si="890"/>
        <v>воскресенье</v>
      </c>
      <c s="71" t="str">
        <f>VLOOKUP(A28488,Подписчики!A:C,2,0)</f>
        <v>UTC+0</v>
      </c>
      <c s="71" t="str">
        <f t="shared" si="891"/>
        <v>Запределами России</v>
      </c>
      <c s="71"/>
    </row>
    <row r="28489" spans="1:10" ht="15">
      <c r="A28489">
        <v>70227</v>
      </c>
      <c>
        <v>381053</v>
      </c>
      <c s="2">
        <v>44422.058440129447</v>
      </c>
      <c>
        <v>370945</v>
      </c>
      <c s="71">
        <v>7</v>
      </c>
      <c>
        <v>1</v>
      </c>
      <c s="71" t="str">
        <f t="shared" si="890"/>
        <v>суббота</v>
      </c>
      <c s="71" t="str">
        <f>VLOOKUP(A28489,Подписчики!A:C,2,0)</f>
        <v>UTC+0</v>
      </c>
      <c s="71" t="str">
        <f t="shared" si="891"/>
        <v>Запределами России</v>
      </c>
      <c s="71"/>
    </row>
    <row r="28490" spans="1:10" ht="15">
      <c r="A28490">
        <v>70239</v>
      </c>
      <c>
        <v>210565</v>
      </c>
      <c s="2">
        <v>44372.570576051774</v>
      </c>
      <c>
        <v>230507</v>
      </c>
      <c s="71">
        <v>6</v>
      </c>
      <c>
        <v>13</v>
      </c>
      <c s="71" t="str">
        <f t="shared" si="890"/>
        <v>пятница</v>
      </c>
      <c s="71" t="str">
        <f>VLOOKUP(A28490,Подписчики!A:C,2,0)</f>
        <v>UTC+2</v>
      </c>
      <c s="71" t="str">
        <f t="shared" si="891"/>
        <v>Калиниградское время</v>
      </c>
      <c s="71"/>
    </row>
    <row r="28491" spans="1:10" ht="15">
      <c r="A28491">
        <v>70239</v>
      </c>
      <c>
        <v>226499</v>
      </c>
      <c s="2">
        <v>44376.495666666662</v>
      </c>
      <c>
        <v>364695</v>
      </c>
      <c s="71">
        <v>3</v>
      </c>
      <c>
        <v>11</v>
      </c>
      <c s="71" t="str">
        <f t="shared" si="890"/>
        <v>вторник</v>
      </c>
      <c s="71" t="str">
        <f>VLOOKUP(A28491,Подписчики!A:C,2,0)</f>
        <v>UTC+2</v>
      </c>
      <c s="71" t="str">
        <f t="shared" si="891"/>
        <v>Калиниградское время</v>
      </c>
      <c s="71"/>
    </row>
    <row r="28492" spans="1:10" ht="15">
      <c r="A28492">
        <v>70239</v>
      </c>
      <c>
        <v>261610</v>
      </c>
      <c s="2">
        <v>44387.271156956696</v>
      </c>
      <c>
        <v>343712</v>
      </c>
      <c s="71">
        <v>7</v>
      </c>
      <c>
        <v>6</v>
      </c>
      <c s="71" t="str">
        <f t="shared" si="890"/>
        <v>суббота</v>
      </c>
      <c s="71" t="str">
        <f>VLOOKUP(A28492,Подписчики!A:C,2,0)</f>
        <v>UTC+2</v>
      </c>
      <c s="71" t="str">
        <f t="shared" si="891"/>
        <v>Калиниградское время</v>
      </c>
      <c s="71"/>
    </row>
    <row r="28493" spans="1:10" ht="15">
      <c r="A28493">
        <v>70239</v>
      </c>
      <c>
        <v>272265</v>
      </c>
      <c s="2">
        <v>44389.844038834948</v>
      </c>
      <c>
        <v>4249</v>
      </c>
      <c s="71">
        <v>2</v>
      </c>
      <c>
        <v>20</v>
      </c>
      <c s="71" t="str">
        <f t="shared" si="890"/>
        <v>понедельник</v>
      </c>
      <c s="71" t="str">
        <f>VLOOKUP(A28493,Подписчики!A:C,2,0)</f>
        <v>UTC+2</v>
      </c>
      <c s="71" t="str">
        <f t="shared" si="891"/>
        <v>Калиниградское время</v>
      </c>
      <c s="71"/>
    </row>
    <row r="28494" spans="1:10" ht="15">
      <c r="A28494">
        <v>70239</v>
      </c>
      <c>
        <v>297128</v>
      </c>
      <c s="2">
        <v>44397.646627831709</v>
      </c>
      <c>
        <v>351192</v>
      </c>
      <c s="71">
        <v>3</v>
      </c>
      <c>
        <v>15</v>
      </c>
      <c s="71" t="str">
        <f t="shared" si="890"/>
        <v>вторник</v>
      </c>
      <c s="71" t="str">
        <f>VLOOKUP(A28494,Подписчики!A:C,2,0)</f>
        <v>UTC+2</v>
      </c>
      <c s="71" t="str">
        <f t="shared" si="891"/>
        <v>Калиниградское время</v>
      </c>
      <c s="71"/>
    </row>
    <row r="28495" spans="1:10" ht="15">
      <c r="A28495">
        <v>70239</v>
      </c>
      <c>
        <v>303299</v>
      </c>
      <c s="2">
        <v>44399.695171521031</v>
      </c>
      <c>
        <v>182191</v>
      </c>
      <c s="71">
        <v>5</v>
      </c>
      <c>
        <v>16</v>
      </c>
      <c s="71" t="str">
        <f t="shared" si="890"/>
        <v>четверг</v>
      </c>
      <c s="71" t="str">
        <f>VLOOKUP(A28495,Подписчики!A:C,2,0)</f>
        <v>UTC+2</v>
      </c>
      <c s="71" t="str">
        <f t="shared" si="891"/>
        <v>Калиниградское время</v>
      </c>
      <c s="71"/>
    </row>
    <row r="28496" spans="1:10" ht="15">
      <c r="A28496">
        <v>70239</v>
      </c>
      <c>
        <v>306471</v>
      </c>
      <c s="2">
        <v>44400.664427184463</v>
      </c>
      <c>
        <v>411922</v>
      </c>
      <c s="71">
        <v>6</v>
      </c>
      <c>
        <v>15</v>
      </c>
      <c s="71" t="str">
        <f t="shared" si="890"/>
        <v>пятница</v>
      </c>
      <c s="71" t="str">
        <f>VLOOKUP(A28496,Подписчики!A:C,2,0)</f>
        <v>UTC+2</v>
      </c>
      <c s="71" t="str">
        <f t="shared" si="891"/>
        <v>Калиниградское время</v>
      </c>
      <c s="71"/>
    </row>
    <row r="28497" spans="1:10" ht="15">
      <c r="A28497">
        <v>70239</v>
      </c>
      <c>
        <v>329684</v>
      </c>
      <c s="2">
        <v>44407.581902912621</v>
      </c>
      <c>
        <v>165821</v>
      </c>
      <c s="71">
        <v>6</v>
      </c>
      <c>
        <v>13</v>
      </c>
      <c s="71" t="str">
        <f t="shared" si="890"/>
        <v>пятница</v>
      </c>
      <c s="71" t="str">
        <f>VLOOKUP(A28497,Подписчики!A:C,2,0)</f>
        <v>UTC+2</v>
      </c>
      <c s="71" t="str">
        <f t="shared" si="891"/>
        <v>Калиниградское время</v>
      </c>
      <c s="71"/>
    </row>
    <row r="28498" spans="1:10" ht="15">
      <c r="A28498">
        <v>70239</v>
      </c>
      <c>
        <v>351828</v>
      </c>
      <c s="2">
        <v>44413.678990291257</v>
      </c>
      <c>
        <v>336334</v>
      </c>
      <c s="71">
        <v>5</v>
      </c>
      <c>
        <v>16</v>
      </c>
      <c s="71" t="str">
        <f t="shared" si="890"/>
        <v>четверг</v>
      </c>
      <c s="71" t="str">
        <f>VLOOKUP(A28498,Подписчики!A:C,2,0)</f>
        <v>UTC+2</v>
      </c>
      <c s="71" t="str">
        <f t="shared" si="891"/>
        <v>Калиниградское время</v>
      </c>
      <c s="71"/>
    </row>
    <row r="28499" spans="1:10" ht="15">
      <c r="A28499">
        <v>70239</v>
      </c>
      <c>
        <v>370600</v>
      </c>
      <c s="2">
        <v>44418.716207119738</v>
      </c>
      <c>
        <v>158978</v>
      </c>
      <c s="71">
        <v>3</v>
      </c>
      <c>
        <v>17</v>
      </c>
      <c s="71" t="str">
        <f t="shared" si="890"/>
        <v>вторник</v>
      </c>
      <c s="71" t="str">
        <f>VLOOKUP(A28499,Подписчики!A:C,2,0)</f>
        <v>UTC+2</v>
      </c>
      <c s="71" t="str">
        <f t="shared" si="891"/>
        <v>Калиниградское время</v>
      </c>
      <c s="71"/>
    </row>
    <row r="28500" spans="1:10" ht="15">
      <c r="A28500">
        <v>70239</v>
      </c>
      <c>
        <v>390639</v>
      </c>
      <c s="2">
        <v>44424.750187702266</v>
      </c>
      <c>
        <v>137309</v>
      </c>
      <c s="71">
        <v>2</v>
      </c>
      <c>
        <v>18</v>
      </c>
      <c s="71" t="str">
        <f t="shared" si="890"/>
        <v>понедельник</v>
      </c>
      <c s="71" t="str">
        <f>VLOOKUP(A28500,Подписчики!A:C,2,0)</f>
        <v>UTC+2</v>
      </c>
      <c s="71" t="str">
        <f t="shared" si="891"/>
        <v>Калиниградское время</v>
      </c>
      <c s="71"/>
    </row>
    <row r="28501" spans="1:10" ht="15">
      <c r="A28501">
        <v>70239</v>
      </c>
      <c>
        <v>410524</v>
      </c>
      <c s="2">
        <v>44430.826239482201</v>
      </c>
      <c>
        <v>226626</v>
      </c>
      <c s="71">
        <v>1</v>
      </c>
      <c>
        <v>19</v>
      </c>
      <c s="71" t="str">
        <f t="shared" si="890"/>
        <v>воскресенье</v>
      </c>
      <c s="71" t="str">
        <f>VLOOKUP(A28501,Подписчики!A:C,2,0)</f>
        <v>UTC+2</v>
      </c>
      <c s="71" t="str">
        <f t="shared" si="891"/>
        <v>Калиниградское время</v>
      </c>
      <c s="71"/>
    </row>
    <row r="28502" spans="1:10" ht="15">
      <c r="A28502">
        <v>70264</v>
      </c>
      <c>
        <v>105505</v>
      </c>
      <c s="2">
        <v>44342.003423948219</v>
      </c>
      <c>
        <v>51368</v>
      </c>
      <c s="71">
        <v>4</v>
      </c>
      <c>
        <v>0</v>
      </c>
      <c s="71" t="str">
        <f t="shared" si="890"/>
        <v>среда</v>
      </c>
      <c s="71" t="str">
        <f>VLOOKUP(A28502,Подписчики!A:C,2,0)</f>
        <v>UTC+0</v>
      </c>
      <c s="71" t="str">
        <f t="shared" si="891"/>
        <v>Запределами России</v>
      </c>
      <c s="71"/>
    </row>
    <row r="28503" spans="1:10" ht="15">
      <c r="A28503">
        <v>70264</v>
      </c>
      <c>
        <v>131570</v>
      </c>
      <c s="2">
        <v>44349.574621359221</v>
      </c>
      <c>
        <v>470762</v>
      </c>
      <c s="71">
        <v>4</v>
      </c>
      <c>
        <v>13</v>
      </c>
      <c s="71" t="str">
        <f t="shared" si="890"/>
        <v>среда</v>
      </c>
      <c s="71" t="str">
        <f>VLOOKUP(A28503,Подписчики!A:C,2,0)</f>
        <v>UTC+0</v>
      </c>
      <c s="71" t="str">
        <f t="shared" si="891"/>
        <v>Запределами России</v>
      </c>
      <c s="71"/>
    </row>
    <row r="28504" spans="1:10" ht="15">
      <c r="A28504">
        <v>70264</v>
      </c>
      <c>
        <v>163832</v>
      </c>
      <c s="2">
        <v>44359.195165868099</v>
      </c>
      <c>
        <v>367148</v>
      </c>
      <c s="71">
        <v>7</v>
      </c>
      <c>
        <v>4</v>
      </c>
      <c s="71" t="str">
        <f t="shared" si="890"/>
        <v>суббота</v>
      </c>
      <c s="71" t="str">
        <f>VLOOKUP(A28504,Подписчики!A:C,2,0)</f>
        <v>UTC+0</v>
      </c>
      <c s="71" t="str">
        <f t="shared" si="891"/>
        <v>Запределами России</v>
      </c>
      <c s="71"/>
    </row>
    <row r="28505" spans="1:10" ht="15">
      <c r="A28505">
        <v>70264</v>
      </c>
      <c>
        <v>187710</v>
      </c>
      <c s="2">
        <v>44365.907954692557</v>
      </c>
      <c>
        <v>357547</v>
      </c>
      <c s="71">
        <v>6</v>
      </c>
      <c>
        <v>21</v>
      </c>
      <c s="71" t="str">
        <f t="shared" si="890"/>
        <v>пятница</v>
      </c>
      <c s="71" t="str">
        <f>VLOOKUP(A28505,Подписчики!A:C,2,0)</f>
        <v>UTC+0</v>
      </c>
      <c s="71" t="str">
        <f t="shared" si="891"/>
        <v>Запределами России</v>
      </c>
      <c s="71"/>
    </row>
    <row r="28506" spans="1:10" ht="15">
      <c r="A28506">
        <v>70264</v>
      </c>
      <c>
        <v>206152</v>
      </c>
      <c s="2">
        <v>44370.914427184463</v>
      </c>
      <c>
        <v>88863</v>
      </c>
      <c s="71">
        <v>4</v>
      </c>
      <c>
        <v>21</v>
      </c>
      <c s="71" t="str">
        <f t="shared" si="890"/>
        <v>среда</v>
      </c>
      <c s="71" t="str">
        <f>VLOOKUP(A28506,Подписчики!A:C,2,0)</f>
        <v>UTC+0</v>
      </c>
      <c s="71" t="str">
        <f t="shared" si="891"/>
        <v>Запределами России</v>
      </c>
      <c s="71"/>
    </row>
    <row r="28507" spans="1:10" ht="15">
      <c r="A28507">
        <v>70264</v>
      </c>
      <c>
        <v>237713</v>
      </c>
      <c s="2">
        <v>44379.857792880262</v>
      </c>
      <c>
        <v>300941</v>
      </c>
      <c s="71">
        <v>6</v>
      </c>
      <c>
        <v>20</v>
      </c>
      <c s="71" t="str">
        <f t="shared" si="890"/>
        <v>пятница</v>
      </c>
      <c s="71" t="str">
        <f>VLOOKUP(A28507,Подписчики!A:C,2,0)</f>
        <v>UTC+0</v>
      </c>
      <c s="71" t="str">
        <f t="shared" si="891"/>
        <v>Запределами России</v>
      </c>
      <c s="71"/>
    </row>
    <row r="28508" spans="1:10" ht="15">
      <c r="A28508">
        <v>70264</v>
      </c>
      <c>
        <v>302639</v>
      </c>
      <c s="2">
        <v>44399.569766990295</v>
      </c>
      <c>
        <v>244574</v>
      </c>
      <c s="71">
        <v>5</v>
      </c>
      <c>
        <v>13</v>
      </c>
      <c s="71" t="str">
        <f t="shared" si="890"/>
        <v>четверг</v>
      </c>
      <c s="71" t="str">
        <f>VLOOKUP(A28508,Подписчики!A:C,2,0)</f>
        <v>UTC+0</v>
      </c>
      <c s="71" t="str">
        <f t="shared" si="891"/>
        <v>Запределами России</v>
      </c>
      <c s="71"/>
    </row>
    <row r="28509" spans="1:10" ht="15">
      <c r="A28509">
        <v>70273</v>
      </c>
      <c>
        <v>19825</v>
      </c>
      <c s="2">
        <v>44308.627614886733</v>
      </c>
      <c>
        <v>411922</v>
      </c>
      <c s="71">
        <v>5</v>
      </c>
      <c>
        <v>15</v>
      </c>
      <c s="71" t="str">
        <f t="shared" si="890"/>
        <v>четверг</v>
      </c>
      <c s="71" t="str">
        <f>VLOOKUP(A28509,Подписчики!A:C,2,0)</f>
        <v>UTC+7</v>
      </c>
      <c s="71" t="str">
        <f t="shared" si="891"/>
        <v>Красноярское время</v>
      </c>
      <c s="71"/>
    </row>
    <row r="28510" spans="1:10" ht="15">
      <c r="A28510">
        <v>70273</v>
      </c>
      <c>
        <v>35351</v>
      </c>
      <c s="2">
        <v>44316.467420711975</v>
      </c>
      <c>
        <v>118549</v>
      </c>
      <c s="71">
        <v>6</v>
      </c>
      <c>
        <v>11</v>
      </c>
      <c s="71" t="str">
        <f t="shared" si="890"/>
        <v>пятница</v>
      </c>
      <c s="71" t="str">
        <f>VLOOKUP(A28510,Подписчики!A:C,2,0)</f>
        <v>UTC+7</v>
      </c>
      <c s="71" t="str">
        <f t="shared" si="891"/>
        <v>Красноярское время</v>
      </c>
      <c s="71"/>
    </row>
    <row r="28511" spans="1:10" ht="15">
      <c r="A28511">
        <v>70273</v>
      </c>
      <c>
        <v>45933</v>
      </c>
      <c s="2">
        <v>44320.077333333335</v>
      </c>
      <c>
        <v>230507</v>
      </c>
      <c s="71">
        <v>3</v>
      </c>
      <c>
        <v>1</v>
      </c>
      <c s="71" t="str">
        <f t="shared" si="890"/>
        <v>вторник</v>
      </c>
      <c s="71" t="str">
        <f>VLOOKUP(A28511,Подписчики!A:C,2,0)</f>
        <v>UTC+7</v>
      </c>
      <c s="71" t="str">
        <f t="shared" si="891"/>
        <v>Красноярское время</v>
      </c>
      <c s="71"/>
    </row>
    <row r="28512" spans="1:10" ht="15">
      <c r="A28512">
        <v>70273</v>
      </c>
      <c>
        <v>58536</v>
      </c>
      <c s="2">
        <v>44325.6373236246</v>
      </c>
      <c>
        <v>253722</v>
      </c>
      <c s="71">
        <v>1</v>
      </c>
      <c>
        <v>15</v>
      </c>
      <c s="71" t="str">
        <f t="shared" si="890"/>
        <v>воскресенье</v>
      </c>
      <c s="71" t="str">
        <f>VLOOKUP(A28512,Подписчики!A:C,2,0)</f>
        <v>UTC+7</v>
      </c>
      <c s="71" t="str">
        <f t="shared" si="891"/>
        <v>Красноярское время</v>
      </c>
      <c s="71"/>
    </row>
    <row r="28513" spans="1:10" ht="15">
      <c r="A28513">
        <v>70273</v>
      </c>
      <c>
        <v>65796</v>
      </c>
      <c s="2">
        <v>44328.719847896442</v>
      </c>
      <c>
        <v>341081</v>
      </c>
      <c s="71">
        <v>4</v>
      </c>
      <c>
        <v>17</v>
      </c>
      <c s="71" t="str">
        <f t="shared" si="890"/>
        <v>среда</v>
      </c>
      <c s="71" t="str">
        <f>VLOOKUP(A28513,Подписчики!A:C,2,0)</f>
        <v>UTC+7</v>
      </c>
      <c s="71" t="str">
        <f t="shared" si="891"/>
        <v>Красноярское время</v>
      </c>
      <c s="71"/>
    </row>
    <row r="28514" spans="1:10" ht="15">
      <c r="A28514">
        <v>70273</v>
      </c>
      <c>
        <v>66322</v>
      </c>
      <c s="2">
        <v>44328.828333333338</v>
      </c>
      <c>
        <v>202865</v>
      </c>
      <c s="71">
        <v>4</v>
      </c>
      <c>
        <v>19</v>
      </c>
      <c s="71" t="str">
        <f t="shared" si="890"/>
        <v>среда</v>
      </c>
      <c s="71" t="str">
        <f>VLOOKUP(A28514,Подписчики!A:C,2,0)</f>
        <v>UTC+7</v>
      </c>
      <c s="71" t="str">
        <f t="shared" si="891"/>
        <v>Красноярское время</v>
      </c>
      <c s="71"/>
    </row>
    <row r="28515" spans="1:10" ht="15">
      <c r="A28515">
        <v>70273</v>
      </c>
      <c>
        <v>77233</v>
      </c>
      <c s="2">
        <v>44332.570980582524</v>
      </c>
      <c>
        <v>250679</v>
      </c>
      <c s="71">
        <v>1</v>
      </c>
      <c>
        <v>13</v>
      </c>
      <c s="71" t="str">
        <f t="shared" si="890"/>
        <v>воскресенье</v>
      </c>
      <c s="71" t="str">
        <f>VLOOKUP(A28515,Подписчики!A:C,2,0)</f>
        <v>UTC+7</v>
      </c>
      <c s="71" t="str">
        <f t="shared" si="891"/>
        <v>Красноярское время</v>
      </c>
      <c s="71"/>
    </row>
    <row r="28516" spans="1:10" ht="15">
      <c r="A28516">
        <v>70273</v>
      </c>
      <c>
        <v>79323</v>
      </c>
      <c s="2">
        <v>44332.946134830774</v>
      </c>
      <c>
        <v>32415</v>
      </c>
      <c s="71">
        <v>1</v>
      </c>
      <c>
        <v>22</v>
      </c>
      <c s="71" t="str">
        <f t="shared" si="890"/>
        <v>воскресенье</v>
      </c>
      <c s="71" t="str">
        <f>VLOOKUP(A28516,Подписчики!A:C,2,0)</f>
        <v>UTC+7</v>
      </c>
      <c s="71" t="str">
        <f t="shared" si="891"/>
        <v>Красноярское время</v>
      </c>
      <c s="71"/>
    </row>
    <row r="28517" spans="1:10" ht="15">
      <c r="A28517">
        <v>70273</v>
      </c>
      <c>
        <v>81628</v>
      </c>
      <c s="2">
        <v>44334.268391585763</v>
      </c>
      <c>
        <v>285141</v>
      </c>
      <c s="71">
        <v>3</v>
      </c>
      <c>
        <v>6</v>
      </c>
      <c s="71" t="str">
        <f t="shared" si="890"/>
        <v>вторник</v>
      </c>
      <c s="71" t="str">
        <f>VLOOKUP(A28517,Подписчики!A:C,2,0)</f>
        <v>UTC+7</v>
      </c>
      <c s="71" t="str">
        <f t="shared" si="891"/>
        <v>Красноярское время</v>
      </c>
      <c s="71"/>
    </row>
    <row r="28518" spans="1:10" ht="15">
      <c r="A28518">
        <v>70273</v>
      </c>
      <c>
        <v>81992</v>
      </c>
      <c s="2">
        <v>44334.566126213598</v>
      </c>
      <c>
        <v>158978</v>
      </c>
      <c s="71">
        <v>3</v>
      </c>
      <c>
        <v>13</v>
      </c>
      <c s="71" t="str">
        <f t="shared" si="890"/>
        <v>вторник</v>
      </c>
      <c s="71" t="str">
        <f>VLOOKUP(A28518,Подписчики!A:C,2,0)</f>
        <v>UTC+7</v>
      </c>
      <c s="71" t="str">
        <f t="shared" si="891"/>
        <v>Красноярское время</v>
      </c>
      <c s="71"/>
    </row>
    <row r="28519" spans="1:10" ht="15">
      <c r="A28519">
        <v>70273</v>
      </c>
      <c>
        <v>84259</v>
      </c>
      <c s="2">
        <v>44335.562889967638</v>
      </c>
      <c>
        <v>115463</v>
      </c>
      <c s="71">
        <v>4</v>
      </c>
      <c>
        <v>13</v>
      </c>
      <c s="71" t="str">
        <f t="shared" si="890"/>
        <v>среда</v>
      </c>
      <c s="71" t="str">
        <f>VLOOKUP(A28519,Подписчики!A:C,2,0)</f>
        <v>UTC+7</v>
      </c>
      <c s="71" t="str">
        <f t="shared" si="891"/>
        <v>Красноярское время</v>
      </c>
      <c s="71"/>
    </row>
    <row r="28520" spans="1:10" ht="15">
      <c r="A28520">
        <v>70273</v>
      </c>
      <c>
        <v>103871</v>
      </c>
      <c s="2">
        <v>44341.546708737864</v>
      </c>
      <c>
        <v>411922</v>
      </c>
      <c s="71">
        <v>3</v>
      </c>
      <c>
        <v>13</v>
      </c>
      <c s="71" t="str">
        <f t="shared" si="890"/>
        <v>вторник</v>
      </c>
      <c s="71" t="str">
        <f>VLOOKUP(A28520,Подписчики!A:C,2,0)</f>
        <v>UTC+7</v>
      </c>
      <c s="71" t="str">
        <f t="shared" si="891"/>
        <v>Красноярское время</v>
      </c>
      <c s="71"/>
    </row>
    <row r="28521" spans="1:10" ht="15">
      <c r="A28521">
        <v>70273</v>
      </c>
      <c>
        <v>116771</v>
      </c>
      <c s="2">
        <v>44345.444766990295</v>
      </c>
      <c>
        <v>267917</v>
      </c>
      <c s="71">
        <v>7</v>
      </c>
      <c>
        <v>10</v>
      </c>
      <c s="71" t="str">
        <f t="shared" si="890"/>
        <v>суббота</v>
      </c>
      <c s="71" t="str">
        <f>VLOOKUP(A28521,Подписчики!A:C,2,0)</f>
        <v>UTC+7</v>
      </c>
      <c s="71" t="str">
        <f t="shared" si="891"/>
        <v>Красноярское время</v>
      </c>
      <c s="71"/>
    </row>
    <row r="28522" spans="1:10" ht="15">
      <c r="A28522">
        <v>70273</v>
      </c>
      <c>
        <v>121132</v>
      </c>
      <c s="2">
        <v>44346.12091433454</v>
      </c>
      <c>
        <v>204394</v>
      </c>
      <c s="71">
        <v>1</v>
      </c>
      <c>
        <v>2</v>
      </c>
      <c s="71" t="str">
        <f t="shared" si="890"/>
        <v>воскресенье</v>
      </c>
      <c s="71" t="str">
        <f>VLOOKUP(A28522,Подписчики!A:C,2,0)</f>
        <v>UTC+7</v>
      </c>
      <c s="71" t="str">
        <f t="shared" si="891"/>
        <v>Красноярское время</v>
      </c>
      <c s="71"/>
    </row>
    <row r="28523" spans="1:10" ht="15">
      <c r="A28523">
        <v>70273</v>
      </c>
      <c>
        <v>127606</v>
      </c>
      <c s="2">
        <v>44347.790333333338</v>
      </c>
      <c>
        <v>316541</v>
      </c>
      <c s="71">
        <v>2</v>
      </c>
      <c>
        <v>18</v>
      </c>
      <c s="71" t="str">
        <f t="shared" si="890"/>
        <v>понедельник</v>
      </c>
      <c s="71" t="str">
        <f>VLOOKUP(A28523,Подписчики!A:C,2,0)</f>
        <v>UTC+7</v>
      </c>
      <c s="71" t="str">
        <f t="shared" si="891"/>
        <v>Красноярское время</v>
      </c>
      <c s="71"/>
    </row>
    <row r="28524" spans="1:10" ht="15">
      <c r="A28524">
        <v>70273</v>
      </c>
      <c>
        <v>144978</v>
      </c>
      <c s="2">
        <v>44353.407550161814</v>
      </c>
      <c>
        <v>420375</v>
      </c>
      <c s="71">
        <v>1</v>
      </c>
      <c>
        <v>9</v>
      </c>
      <c s="71" t="str">
        <f t="shared" si="890"/>
        <v>воскресенье</v>
      </c>
      <c s="71" t="str">
        <f>VLOOKUP(A28524,Подписчики!A:C,2,0)</f>
        <v>UTC+7</v>
      </c>
      <c s="71" t="str">
        <f t="shared" si="891"/>
        <v>Красноярское время</v>
      </c>
      <c s="71"/>
    </row>
    <row r="28525" spans="1:10" ht="15">
      <c r="A28525">
        <v>70273</v>
      </c>
      <c>
        <v>145557</v>
      </c>
      <c s="2">
        <v>44353.567744336571</v>
      </c>
      <c>
        <v>111368</v>
      </c>
      <c s="71">
        <v>1</v>
      </c>
      <c>
        <v>13</v>
      </c>
      <c s="71" t="str">
        <f t="shared" si="890"/>
        <v>воскресенье</v>
      </c>
      <c s="71" t="str">
        <f>VLOOKUP(A28525,Подписчики!A:C,2,0)</f>
        <v>UTC+7</v>
      </c>
      <c s="71" t="str">
        <f t="shared" si="891"/>
        <v>Красноярское время</v>
      </c>
      <c s="71"/>
    </row>
    <row r="28526" spans="1:10" ht="15">
      <c r="A28526">
        <v>70273</v>
      </c>
      <c>
        <v>189228</v>
      </c>
      <c s="2">
        <v>44366.396223300973</v>
      </c>
      <c>
        <v>40049</v>
      </c>
      <c s="71">
        <v>7</v>
      </c>
      <c>
        <v>9</v>
      </c>
      <c s="71" t="str">
        <f t="shared" si="890"/>
        <v>суббота</v>
      </c>
      <c s="71" t="str">
        <f>VLOOKUP(A28526,Подписчики!A:C,2,0)</f>
        <v>UTC+7</v>
      </c>
      <c s="71" t="str">
        <f t="shared" si="891"/>
        <v>Красноярское время</v>
      </c>
      <c s="71"/>
    </row>
    <row r="28527" spans="1:10" ht="15">
      <c r="A28527">
        <v>70273</v>
      </c>
      <c>
        <v>211846</v>
      </c>
      <c s="2">
        <v>44372.711757281555</v>
      </c>
      <c>
        <v>454895</v>
      </c>
      <c s="71">
        <v>6</v>
      </c>
      <c>
        <v>17</v>
      </c>
      <c s="71" t="str">
        <f t="shared" si="890"/>
        <v>пятница</v>
      </c>
      <c s="71" t="str">
        <f>VLOOKUP(A28527,Подписчики!A:C,2,0)</f>
        <v>UTC+7</v>
      </c>
      <c s="71" t="str">
        <f t="shared" si="891"/>
        <v>Красноярское время</v>
      </c>
      <c s="71"/>
    </row>
    <row r="28528" spans="1:10" ht="15">
      <c r="A28528">
        <v>70273</v>
      </c>
      <c>
        <v>261640</v>
      </c>
      <c s="2">
        <v>44387.288277840511</v>
      </c>
      <c>
        <v>77667</v>
      </c>
      <c s="71">
        <v>7</v>
      </c>
      <c>
        <v>6</v>
      </c>
      <c s="71" t="str">
        <f t="shared" si="890"/>
        <v>суббота</v>
      </c>
      <c s="71" t="str">
        <f>VLOOKUP(A28528,Подписчики!A:C,2,0)</f>
        <v>UTC+7</v>
      </c>
      <c s="71" t="str">
        <f t="shared" si="891"/>
        <v>Красноярское время</v>
      </c>
      <c s="71"/>
    </row>
    <row r="28529" spans="1:10" ht="15">
      <c r="A28529">
        <v>70273</v>
      </c>
      <c>
        <v>279019</v>
      </c>
      <c s="2">
        <v>44392.368715210359</v>
      </c>
      <c>
        <v>61408</v>
      </c>
      <c s="71">
        <v>5</v>
      </c>
      <c>
        <v>8</v>
      </c>
      <c s="71" t="str">
        <f t="shared" si="890"/>
        <v>четверг</v>
      </c>
      <c s="71" t="str">
        <f>VLOOKUP(A28529,Подписчики!A:C,2,0)</f>
        <v>UTC+7</v>
      </c>
      <c s="71" t="str">
        <f t="shared" si="891"/>
        <v>Красноярское время</v>
      </c>
      <c s="71"/>
    </row>
    <row r="28530" spans="1:10" ht="15">
      <c r="A28530">
        <v>70273</v>
      </c>
      <c>
        <v>300266</v>
      </c>
      <c s="2">
        <v>44398.682631067961</v>
      </c>
      <c>
        <v>347008</v>
      </c>
      <c s="71">
        <v>4</v>
      </c>
      <c>
        <v>16</v>
      </c>
      <c s="71" t="str">
        <f t="shared" si="890"/>
        <v>среда</v>
      </c>
      <c s="71" t="str">
        <f>VLOOKUP(A28530,Подписчики!A:C,2,0)</f>
        <v>UTC+7</v>
      </c>
      <c s="71" t="str">
        <f t="shared" si="891"/>
        <v>Красноярское время</v>
      </c>
      <c s="71"/>
    </row>
    <row r="28531" spans="1:10" ht="15">
      <c r="A28531">
        <v>70273</v>
      </c>
      <c>
        <v>392305</v>
      </c>
      <c s="2">
        <v>44425.613051779939</v>
      </c>
      <c>
        <v>89660</v>
      </c>
      <c s="71">
        <v>3</v>
      </c>
      <c>
        <v>14</v>
      </c>
      <c s="71" t="str">
        <f t="shared" si="890"/>
        <v>вторник</v>
      </c>
      <c s="71" t="str">
        <f>VLOOKUP(A28531,Подписчики!A:C,2,0)</f>
        <v>UTC+7</v>
      </c>
      <c s="71" t="str">
        <f t="shared" si="891"/>
        <v>Красноярское время</v>
      </c>
      <c s="71"/>
    </row>
    <row r="28532" spans="1:10" ht="15">
      <c r="A28532">
        <v>70273</v>
      </c>
      <c>
        <v>409371</v>
      </c>
      <c s="2">
        <v>44430.687485436894</v>
      </c>
      <c>
        <v>154256</v>
      </c>
      <c s="71">
        <v>1</v>
      </c>
      <c>
        <v>16</v>
      </c>
      <c s="71" t="str">
        <f t="shared" si="890"/>
        <v>воскресенье</v>
      </c>
      <c s="71" t="str">
        <f>VLOOKUP(A28532,Подписчики!A:C,2,0)</f>
        <v>UTC+7</v>
      </c>
      <c s="71" t="str">
        <f t="shared" si="891"/>
        <v>Красноярское время</v>
      </c>
      <c s="71"/>
    </row>
    <row r="28533" spans="1:10" ht="15">
      <c r="A28533">
        <v>70291</v>
      </c>
      <c>
        <v>127266</v>
      </c>
      <c s="2">
        <v>44347.738456310683</v>
      </c>
      <c>
        <v>228515</v>
      </c>
      <c s="71">
        <v>2</v>
      </c>
      <c>
        <v>17</v>
      </c>
      <c s="71" t="str">
        <f t="shared" si="890"/>
        <v>понедельник</v>
      </c>
      <c s="71" t="str">
        <f>VLOOKUP(A28533,Подписчики!A:C,2,0)</f>
        <v>UTC+1</v>
      </c>
      <c s="71" t="str">
        <f t="shared" si="891"/>
        <v>Центральноевропейское время</v>
      </c>
      <c s="71"/>
    </row>
    <row r="28534" spans="1:10" ht="15">
      <c r="A28534">
        <v>70291</v>
      </c>
      <c>
        <v>136980</v>
      </c>
      <c s="2">
        <v>44351.591207119745</v>
      </c>
      <c>
        <v>80467</v>
      </c>
      <c s="71">
        <v>6</v>
      </c>
      <c>
        <v>14</v>
      </c>
      <c s="71" t="str">
        <f t="shared" si="890"/>
        <v>пятница</v>
      </c>
      <c s="71" t="str">
        <f>VLOOKUP(A28534,Подписчики!A:C,2,0)</f>
        <v>UTC+1</v>
      </c>
      <c s="71" t="str">
        <f t="shared" si="891"/>
        <v>Центральноевропейское время</v>
      </c>
      <c s="71"/>
    </row>
    <row r="28535" spans="1:10" ht="15">
      <c r="A28535">
        <v>70291</v>
      </c>
      <c>
        <v>150122</v>
      </c>
      <c s="2">
        <v>44354.914831715214</v>
      </c>
      <c>
        <v>182984</v>
      </c>
      <c s="71">
        <v>2</v>
      </c>
      <c>
        <v>21</v>
      </c>
      <c s="71" t="str">
        <f t="shared" si="890"/>
        <v>понедельник</v>
      </c>
      <c s="71" t="str">
        <f>VLOOKUP(A28535,Подписчики!A:C,2,0)</f>
        <v>UTC+1</v>
      </c>
      <c s="71" t="str">
        <f t="shared" si="891"/>
        <v>Центральноевропейское время</v>
      </c>
      <c s="71"/>
    </row>
    <row r="28536" spans="1:10" ht="15">
      <c r="A28536">
        <v>70291</v>
      </c>
      <c>
        <v>161506</v>
      </c>
      <c s="2">
        <v>44358.731983818776</v>
      </c>
      <c>
        <v>330333</v>
      </c>
      <c s="71">
        <v>6</v>
      </c>
      <c>
        <v>17</v>
      </c>
      <c s="71" t="str">
        <f t="shared" si="890"/>
        <v>пятница</v>
      </c>
      <c s="71" t="str">
        <f>VLOOKUP(A28536,Подписчики!A:C,2,0)</f>
        <v>UTC+1</v>
      </c>
      <c s="71" t="str">
        <f t="shared" si="891"/>
        <v>Центральноевропейское время</v>
      </c>
      <c s="71"/>
    </row>
    <row r="28537" spans="1:10" ht="15">
      <c r="A28537">
        <v>70291</v>
      </c>
      <c>
        <v>188132</v>
      </c>
      <c s="2">
        <v>44366.000592233009</v>
      </c>
      <c>
        <v>347008</v>
      </c>
      <c s="71">
        <v>7</v>
      </c>
      <c>
        <v>0</v>
      </c>
      <c s="71" t="str">
        <f t="shared" si="890"/>
        <v>суббота</v>
      </c>
      <c s="71" t="str">
        <f>VLOOKUP(A28537,Подписчики!A:C,2,0)</f>
        <v>UTC+1</v>
      </c>
      <c s="71" t="str">
        <f t="shared" si="891"/>
        <v>Центральноевропейское время</v>
      </c>
      <c s="71"/>
    </row>
    <row r="28538" spans="1:10" ht="15">
      <c r="A28538">
        <v>70291</v>
      </c>
      <c>
        <v>194054</v>
      </c>
      <c s="2">
        <v>44367.460333333336</v>
      </c>
      <c>
        <v>58137</v>
      </c>
      <c s="71">
        <v>1</v>
      </c>
      <c>
        <v>11</v>
      </c>
      <c s="71" t="str">
        <f t="shared" si="890"/>
        <v>воскресенье</v>
      </c>
      <c s="71" t="str">
        <f>VLOOKUP(A28538,Подписчики!A:C,2,0)</f>
        <v>UTC+1</v>
      </c>
      <c s="71" t="str">
        <f t="shared" si="891"/>
        <v>Центральноевропейское время</v>
      </c>
      <c s="71"/>
    </row>
    <row r="28539" spans="1:10" ht="15">
      <c r="A28539">
        <v>70291</v>
      </c>
      <c>
        <v>212465</v>
      </c>
      <c s="2">
        <v>44372.777291262137</v>
      </c>
      <c>
        <v>411922</v>
      </c>
      <c s="71">
        <v>6</v>
      </c>
      <c>
        <v>18</v>
      </c>
      <c s="71" t="str">
        <f t="shared" si="890"/>
        <v>пятница</v>
      </c>
      <c s="71" t="str">
        <f>VLOOKUP(A28539,Подписчики!A:C,2,0)</f>
        <v>UTC+1</v>
      </c>
      <c s="71" t="str">
        <f t="shared" si="891"/>
        <v>Центральноевропейское время</v>
      </c>
      <c s="71"/>
    </row>
    <row r="28540" spans="1:10" ht="15">
      <c r="A28540">
        <v>70291</v>
      </c>
      <c>
        <v>247365</v>
      </c>
      <c s="2">
        <v>44382.471466019422</v>
      </c>
      <c>
        <v>75717</v>
      </c>
      <c s="71">
        <v>2</v>
      </c>
      <c>
        <v>11</v>
      </c>
      <c s="71" t="str">
        <f t="shared" si="890"/>
        <v>понедельник</v>
      </c>
      <c s="71" t="str">
        <f>VLOOKUP(A28540,Подписчики!A:C,2,0)</f>
        <v>UTC+1</v>
      </c>
      <c s="71" t="str">
        <f t="shared" si="891"/>
        <v>Центральноевропейское время</v>
      </c>
      <c s="71"/>
    </row>
    <row r="28541" spans="1:10" ht="15">
      <c r="A28541">
        <v>70291</v>
      </c>
      <c>
        <v>271943</v>
      </c>
      <c s="2">
        <v>44389.793472491911</v>
      </c>
      <c>
        <v>157871</v>
      </c>
      <c s="71">
        <v>2</v>
      </c>
      <c>
        <v>19</v>
      </c>
      <c s="71" t="str">
        <f t="shared" si="890"/>
        <v>понедельник</v>
      </c>
      <c s="71" t="str">
        <f>VLOOKUP(A28541,Подписчики!A:C,2,0)</f>
        <v>UTC+1</v>
      </c>
      <c s="71" t="str">
        <f t="shared" si="891"/>
        <v>Центральноевропейское время</v>
      </c>
      <c s="71"/>
    </row>
    <row r="28542" spans="1:10" ht="15">
      <c r="A28542">
        <v>70291</v>
      </c>
      <c>
        <v>286677</v>
      </c>
      <c s="2">
        <v>44394.472426526685</v>
      </c>
      <c>
        <v>409488</v>
      </c>
      <c s="71">
        <v>7</v>
      </c>
      <c>
        <v>11</v>
      </c>
      <c s="71" t="str">
        <f t="shared" si="890"/>
        <v>суббота</v>
      </c>
      <c s="71" t="str">
        <f>VLOOKUP(A28542,Подписчики!A:C,2,0)</f>
        <v>UTC+1</v>
      </c>
      <c s="71" t="str">
        <f t="shared" si="891"/>
        <v>Центральноевропейское время</v>
      </c>
      <c s="71"/>
    </row>
    <row r="28543" spans="1:10" ht="15">
      <c r="A28543">
        <v>70291</v>
      </c>
      <c>
        <v>303753</v>
      </c>
      <c s="2">
        <v>44399.761110032363</v>
      </c>
      <c>
        <v>341333</v>
      </c>
      <c s="71">
        <v>5</v>
      </c>
      <c>
        <v>18</v>
      </c>
      <c s="71" t="str">
        <f t="shared" si="890"/>
        <v>четверг</v>
      </c>
      <c s="71" t="str">
        <f>VLOOKUP(A28543,Подписчики!A:C,2,0)</f>
        <v>UTC+1</v>
      </c>
      <c s="71" t="str">
        <f t="shared" si="891"/>
        <v>Центральноевропейское время</v>
      </c>
      <c s="71"/>
    </row>
    <row r="28544" spans="1:10" ht="15">
      <c r="A28544">
        <v>70291</v>
      </c>
      <c>
        <v>318019</v>
      </c>
      <c s="2">
        <v>44403.512333333332</v>
      </c>
      <c>
        <v>230507</v>
      </c>
      <c s="71">
        <v>2</v>
      </c>
      <c>
        <v>12</v>
      </c>
      <c s="71" t="str">
        <f t="shared" si="890"/>
        <v>понедельник</v>
      </c>
      <c s="71" t="str">
        <f>VLOOKUP(A28544,Подписчики!A:C,2,0)</f>
        <v>UTC+1</v>
      </c>
      <c s="71" t="str">
        <f t="shared" si="891"/>
        <v>Центральноевропейское время</v>
      </c>
      <c s="71"/>
    </row>
    <row r="28545" spans="1:10" ht="15">
      <c r="A28545">
        <v>70291</v>
      </c>
      <c>
        <v>338828</v>
      </c>
      <c s="2">
        <v>44409.283883175143</v>
      </c>
      <c>
        <v>118549</v>
      </c>
      <c s="71">
        <v>1</v>
      </c>
      <c>
        <v>6</v>
      </c>
      <c s="71" t="str">
        <f t="shared" si="890"/>
        <v>воскресенье</v>
      </c>
      <c s="71" t="str">
        <f>VLOOKUP(A28545,Подписчики!A:C,2,0)</f>
        <v>UTC+1</v>
      </c>
      <c s="71" t="str">
        <f t="shared" si="891"/>
        <v>Центральноевропейское время</v>
      </c>
      <c s="71"/>
    </row>
    <row r="28546" spans="1:10" ht="15">
      <c r="A28546">
        <v>70291</v>
      </c>
      <c>
        <v>362724</v>
      </c>
      <c s="2">
        <v>44416.096072267828</v>
      </c>
      <c>
        <v>436070</v>
      </c>
      <c s="71">
        <v>1</v>
      </c>
      <c>
        <v>2</v>
      </c>
      <c s="71" t="str">
        <f t="shared" si="890"/>
        <v>воскресенье</v>
      </c>
      <c s="71" t="str">
        <f>VLOOKUP(A28546,Подписчики!A:C,2,0)</f>
        <v>UTC+1</v>
      </c>
      <c s="71" t="str">
        <f t="shared" si="891"/>
        <v>Центральноевропейское время</v>
      </c>
      <c s="71"/>
    </row>
    <row r="28547" spans="1:10" ht="15">
      <c r="A28547">
        <v>70291</v>
      </c>
      <c>
        <v>366418</v>
      </c>
      <c s="2">
        <v>44416.955284789648</v>
      </c>
      <c>
        <v>158978</v>
      </c>
      <c s="71">
        <v>1</v>
      </c>
      <c>
        <v>22</v>
      </c>
      <c s="71" t="str">
        <f t="shared" si="892" ref="G28547:G28610">TEXT(C28547,"дддд")</f>
        <v>воскресенье</v>
      </c>
      <c s="71" t="str">
        <f>VLOOKUP(A28547,Подписчики!A:C,2,0)</f>
        <v>UTC+1</v>
      </c>
      <c s="71" t="str">
        <f t="shared" si="893" ref="I28547:I28610">IF(H28547="UTC+1","Центральноевропейское время",IF(H28547="UTC+2","Калиниградское время",IF(H28547="UTC+3","Московское время",IF(H28547="UTC+4","Самарское время",IF(H28547="UTC+5","Екатеринбургское время",IF(H28547="UTC+6","Омское время",IF(H28547="UTC+7","Красноярское время",IF(H28547="UTC+8","Иркутское время",IF(H28547="UTC+9","Якутское время",IF(H28547="UTC+10","Владивостокское время",IF(H28547="UTC+11","Магаданское время",IF(H28547="UTC+12","Камчатское время",IF(H28547="UTC+0","Запределами России",IF(H28547="UTC-1","Запределами России",IF(H28547="UTC-2","Запределами России",IF(H28547="UTC-3","Запределами России",IF(H28547="UTC-4","Запределами России",IF(H28547="UTC-5","Запределами России",IF(H28547="UTC-6","Запределами России",IF(H28547="UTC-7","Запределами России",IF(H28547="UTC-8","Запределами России",IF(H28547="UTC-9","Запределами России",0))))))))))))))))))))))</f>
        <v>Центральноевропейское время</v>
      </c>
      <c s="71"/>
    </row>
    <row r="28548" spans="1:10" ht="15">
      <c r="A28548">
        <v>70291</v>
      </c>
      <c>
        <v>378246</v>
      </c>
      <c s="2">
        <v>44421.594443365699</v>
      </c>
      <c>
        <v>60239</v>
      </c>
      <c s="71">
        <v>6</v>
      </c>
      <c>
        <v>14</v>
      </c>
      <c s="71" t="str">
        <f t="shared" si="892"/>
        <v>пятница</v>
      </c>
      <c s="71" t="str">
        <f>VLOOKUP(A28548,Подписчики!A:C,2,0)</f>
        <v>UTC+1</v>
      </c>
      <c s="71" t="str">
        <f t="shared" si="893"/>
        <v>Центральноевропейское время</v>
      </c>
      <c s="71"/>
    </row>
    <row r="28549" spans="1:10" ht="15">
      <c r="A28549">
        <v>70291</v>
      </c>
      <c>
        <v>396294</v>
      </c>
      <c s="2">
        <v>44426.947194174762</v>
      </c>
      <c>
        <v>308577</v>
      </c>
      <c s="71">
        <v>4</v>
      </c>
      <c>
        <v>22</v>
      </c>
      <c s="71" t="str">
        <f t="shared" si="892"/>
        <v>среда</v>
      </c>
      <c s="71" t="str">
        <f>VLOOKUP(A28549,Подписчики!A:C,2,0)</f>
        <v>UTC+1</v>
      </c>
      <c s="71" t="str">
        <f t="shared" si="893"/>
        <v>Центральноевропейское время</v>
      </c>
      <c s="71"/>
    </row>
    <row r="28550" spans="1:10" ht="15">
      <c r="A28550">
        <v>70291</v>
      </c>
      <c>
        <v>412454</v>
      </c>
      <c s="2">
        <v>44431.688294498381</v>
      </c>
      <c>
        <v>440825</v>
      </c>
      <c s="71">
        <v>2</v>
      </c>
      <c>
        <v>16</v>
      </c>
      <c s="71" t="str">
        <f t="shared" si="892"/>
        <v>понедельник</v>
      </c>
      <c s="71" t="str">
        <f>VLOOKUP(A28550,Подписчики!A:C,2,0)</f>
        <v>UTC+1</v>
      </c>
      <c s="71" t="str">
        <f t="shared" si="893"/>
        <v>Центральноевропейское время</v>
      </c>
      <c s="71"/>
    </row>
    <row r="28551" spans="1:10" ht="15">
      <c r="A28551">
        <v>70291</v>
      </c>
      <c>
        <v>421992</v>
      </c>
      <c s="2">
        <v>44435.939103559875</v>
      </c>
      <c>
        <v>347393</v>
      </c>
      <c s="71">
        <v>6</v>
      </c>
      <c>
        <v>22</v>
      </c>
      <c s="71" t="str">
        <f t="shared" si="892"/>
        <v>пятница</v>
      </c>
      <c s="71" t="str">
        <f>VLOOKUP(A28551,Подписчики!A:C,2,0)</f>
        <v>UTC+1</v>
      </c>
      <c s="71" t="str">
        <f t="shared" si="893"/>
        <v>Центральноевропейское время</v>
      </c>
      <c s="71"/>
    </row>
    <row r="28552" spans="1:10" ht="15">
      <c r="A28552">
        <v>70293</v>
      </c>
      <c>
        <v>103222</v>
      </c>
      <c s="2">
        <v>44341.055203883494</v>
      </c>
      <c>
        <v>411922</v>
      </c>
      <c s="71">
        <v>3</v>
      </c>
      <c>
        <v>1</v>
      </c>
      <c s="71" t="str">
        <f t="shared" si="892"/>
        <v>вторник</v>
      </c>
      <c s="71" t="str">
        <f>VLOOKUP(A28552,Подписчики!A:C,2,0)</f>
        <v>UTC-4</v>
      </c>
      <c s="71" t="str">
        <f t="shared" si="893"/>
        <v>Запределами России</v>
      </c>
      <c s="71"/>
    </row>
    <row r="28553" spans="1:10" ht="15">
      <c r="A28553">
        <v>70293</v>
      </c>
      <c>
        <v>105701</v>
      </c>
      <c s="2">
        <v>44342.160381877024</v>
      </c>
      <c>
        <v>394087</v>
      </c>
      <c s="71">
        <v>4</v>
      </c>
      <c>
        <v>3</v>
      </c>
      <c s="71" t="str">
        <f t="shared" si="892"/>
        <v>среда</v>
      </c>
      <c s="71" t="str">
        <f>VLOOKUP(A28553,Подписчики!A:C,2,0)</f>
        <v>UTC-4</v>
      </c>
      <c s="71" t="str">
        <f t="shared" si="893"/>
        <v>Запределами России</v>
      </c>
      <c s="71"/>
    </row>
    <row r="28554" spans="1:10" ht="15">
      <c r="A28554">
        <v>70293</v>
      </c>
      <c>
        <v>127850</v>
      </c>
      <c s="2">
        <v>44347.907954692557</v>
      </c>
      <c>
        <v>336965</v>
      </c>
      <c s="71">
        <v>2</v>
      </c>
      <c>
        <v>21</v>
      </c>
      <c s="71" t="str">
        <f t="shared" si="892"/>
        <v>понедельник</v>
      </c>
      <c s="71" t="str">
        <f>VLOOKUP(A28554,Подписчики!A:C,2,0)</f>
        <v>UTC-4</v>
      </c>
      <c s="71" t="str">
        <f t="shared" si="893"/>
        <v>Запределами России</v>
      </c>
      <c s="71"/>
    </row>
    <row r="28555" spans="1:10" ht="15">
      <c r="A28555">
        <v>70293</v>
      </c>
      <c>
        <v>148065</v>
      </c>
      <c s="2">
        <v>44354.15390938511</v>
      </c>
      <c>
        <v>65828</v>
      </c>
      <c s="71">
        <v>2</v>
      </c>
      <c>
        <v>3</v>
      </c>
      <c s="71" t="str">
        <f t="shared" si="892"/>
        <v>понедельник</v>
      </c>
      <c s="71" t="str">
        <f>VLOOKUP(A28555,Подписчики!A:C,2,0)</f>
        <v>UTC-4</v>
      </c>
      <c s="71" t="str">
        <f t="shared" si="893"/>
        <v>Запределами России</v>
      </c>
      <c s="71"/>
    </row>
    <row r="28556" spans="1:10" ht="15">
      <c r="A28556">
        <v>70293</v>
      </c>
      <c>
        <v>168113</v>
      </c>
      <c s="2">
        <v>44360.000187702266</v>
      </c>
      <c>
        <v>122982</v>
      </c>
      <c s="71">
        <v>1</v>
      </c>
      <c>
        <v>0</v>
      </c>
      <c s="71" t="str">
        <f t="shared" si="892"/>
        <v>воскресенье</v>
      </c>
      <c s="71" t="str">
        <f>VLOOKUP(A28556,Подписчики!A:C,2,0)</f>
        <v>UTC-4</v>
      </c>
      <c s="71" t="str">
        <f t="shared" si="893"/>
        <v>Запределами России</v>
      </c>
      <c s="71"/>
    </row>
    <row r="28557" spans="1:10" ht="15">
      <c r="A28557">
        <v>70293</v>
      </c>
      <c>
        <v>168580</v>
      </c>
      <c s="2">
        <v>44360.161999999997</v>
      </c>
      <c>
        <v>320264</v>
      </c>
      <c s="71">
        <v>1</v>
      </c>
      <c>
        <v>3</v>
      </c>
      <c s="71" t="str">
        <f t="shared" si="892"/>
        <v>воскресенье</v>
      </c>
      <c s="71" t="str">
        <f>VLOOKUP(A28557,Подписчики!A:C,2,0)</f>
        <v>UTC-4</v>
      </c>
      <c s="71" t="str">
        <f t="shared" si="893"/>
        <v>Запределами России</v>
      </c>
      <c s="71"/>
    </row>
    <row r="28558" spans="1:10" ht="15">
      <c r="A28558">
        <v>70293</v>
      </c>
      <c>
        <v>206116</v>
      </c>
      <c s="2">
        <v>44370.907954692557</v>
      </c>
      <c>
        <v>439981</v>
      </c>
      <c s="71">
        <v>4</v>
      </c>
      <c>
        <v>21</v>
      </c>
      <c s="71" t="str">
        <f t="shared" si="892"/>
        <v>среда</v>
      </c>
      <c s="71" t="str">
        <f>VLOOKUP(A28558,Подписчики!A:C,2,0)</f>
        <v>UTC-4</v>
      </c>
      <c s="71" t="str">
        <f t="shared" si="893"/>
        <v>Запределами России</v>
      </c>
      <c s="71"/>
    </row>
    <row r="28559" spans="1:10" ht="15">
      <c r="A28559">
        <v>70293</v>
      </c>
      <c>
        <v>217786</v>
      </c>
      <c s="2">
        <v>44373.907954692557</v>
      </c>
      <c>
        <v>259452</v>
      </c>
      <c s="71">
        <v>7</v>
      </c>
      <c>
        <v>21</v>
      </c>
      <c s="71" t="str">
        <f t="shared" si="892"/>
        <v>суббота</v>
      </c>
      <c s="71" t="str">
        <f>VLOOKUP(A28559,Подписчики!A:C,2,0)</f>
        <v>UTC-4</v>
      </c>
      <c s="71" t="str">
        <f t="shared" si="893"/>
        <v>Запределами России</v>
      </c>
      <c s="71"/>
    </row>
    <row r="28560" spans="1:10" ht="15">
      <c r="A28560">
        <v>70293</v>
      </c>
      <c>
        <v>269903</v>
      </c>
      <c s="2">
        <v>44389.085948220061</v>
      </c>
      <c>
        <v>158978</v>
      </c>
      <c s="71">
        <v>2</v>
      </c>
      <c>
        <v>2</v>
      </c>
      <c s="71" t="str">
        <f t="shared" si="892"/>
        <v>понедельник</v>
      </c>
      <c s="71" t="str">
        <f>VLOOKUP(A28560,Подписчики!A:C,2,0)</f>
        <v>UTC-4</v>
      </c>
      <c s="71" t="str">
        <f t="shared" si="893"/>
        <v>Запределами России</v>
      </c>
      <c s="71"/>
    </row>
    <row r="28561" spans="1:10" ht="15">
      <c r="A28561">
        <v>70293</v>
      </c>
      <c>
        <v>331670</v>
      </c>
      <c s="2">
        <v>44407.825430420708</v>
      </c>
      <c>
        <v>82901</v>
      </c>
      <c s="71">
        <v>6</v>
      </c>
      <c>
        <v>19</v>
      </c>
      <c s="71" t="str">
        <f t="shared" si="892"/>
        <v>пятница</v>
      </c>
      <c s="71" t="str">
        <f>VLOOKUP(A28561,Подписчики!A:C,2,0)</f>
        <v>UTC-4</v>
      </c>
      <c s="71" t="str">
        <f t="shared" si="893"/>
        <v>Запределами России</v>
      </c>
      <c s="71"/>
    </row>
    <row r="28562" spans="1:10" ht="15">
      <c r="A28562">
        <v>70293</v>
      </c>
      <c>
        <v>344615</v>
      </c>
      <c s="2">
        <v>44410.854556634302</v>
      </c>
      <c>
        <v>411922</v>
      </c>
      <c s="71">
        <v>2</v>
      </c>
      <c>
        <v>20</v>
      </c>
      <c s="71" t="str">
        <f t="shared" si="892"/>
        <v>понедельник</v>
      </c>
      <c s="71" t="str">
        <f>VLOOKUP(A28562,Подписчики!A:C,2,0)</f>
        <v>UTC-4</v>
      </c>
      <c s="71" t="str">
        <f t="shared" si="893"/>
        <v>Запределами России</v>
      </c>
      <c s="71"/>
    </row>
    <row r="28563" spans="1:10" ht="15">
      <c r="A28563">
        <v>70293</v>
      </c>
      <c>
        <v>376955</v>
      </c>
      <c s="2">
        <v>44420.885300970869</v>
      </c>
      <c>
        <v>409500</v>
      </c>
      <c s="71">
        <v>5</v>
      </c>
      <c>
        <v>21</v>
      </c>
      <c s="71" t="str">
        <f t="shared" si="892"/>
        <v>четверг</v>
      </c>
      <c s="71" t="str">
        <f>VLOOKUP(A28563,Подписчики!A:C,2,0)</f>
        <v>UTC-4</v>
      </c>
      <c s="71" t="str">
        <f t="shared" si="893"/>
        <v>Запределами России</v>
      </c>
      <c s="71"/>
    </row>
    <row r="28564" spans="1:10" ht="15">
      <c r="A28564">
        <v>70293</v>
      </c>
      <c>
        <v>407399</v>
      </c>
      <c s="2">
        <v>44430.074621359221</v>
      </c>
      <c>
        <v>250679</v>
      </c>
      <c s="71">
        <v>1</v>
      </c>
      <c>
        <v>1</v>
      </c>
      <c s="71" t="str">
        <f t="shared" si="892"/>
        <v>воскресенье</v>
      </c>
      <c s="71" t="str">
        <f>VLOOKUP(A28564,Подписчики!A:C,2,0)</f>
        <v>UTC-4</v>
      </c>
      <c s="71" t="str">
        <f t="shared" si="893"/>
        <v>Запределами России</v>
      </c>
      <c s="71"/>
    </row>
    <row r="28565" spans="1:10" ht="15">
      <c r="A28565">
        <v>70295</v>
      </c>
      <c>
        <v>132785</v>
      </c>
      <c s="2">
        <v>44349.92656310679</v>
      </c>
      <c>
        <v>429790</v>
      </c>
      <c s="71">
        <v>4</v>
      </c>
      <c>
        <v>22</v>
      </c>
      <c s="71" t="str">
        <f t="shared" si="892"/>
        <v>среда</v>
      </c>
      <c s="71" t="str">
        <f>VLOOKUP(A28565,Подписчики!A:C,2,0)</f>
        <v>UTC+2</v>
      </c>
      <c s="71" t="str">
        <f t="shared" si="893"/>
        <v>Калиниградское время</v>
      </c>
      <c s="71"/>
    </row>
    <row r="28566" spans="1:10" ht="15">
      <c r="A28566">
        <v>70295</v>
      </c>
      <c>
        <v>140976</v>
      </c>
      <c s="2">
        <v>44352.470666666661</v>
      </c>
      <c>
        <v>324893</v>
      </c>
      <c s="71">
        <v>7</v>
      </c>
      <c>
        <v>11</v>
      </c>
      <c s="71" t="str">
        <f t="shared" si="892"/>
        <v>суббота</v>
      </c>
      <c s="71" t="str">
        <f>VLOOKUP(A28566,Подписчики!A:C,2,0)</f>
        <v>UTC+2</v>
      </c>
      <c s="71" t="str">
        <f t="shared" si="893"/>
        <v>Калиниградское время</v>
      </c>
      <c s="71"/>
    </row>
    <row r="28567" spans="1:10" ht="15">
      <c r="A28567">
        <v>70295</v>
      </c>
      <c>
        <v>146578</v>
      </c>
      <c s="2">
        <v>44353.754666666668</v>
      </c>
      <c>
        <v>241927</v>
      </c>
      <c s="71">
        <v>1</v>
      </c>
      <c>
        <v>18</v>
      </c>
      <c s="71" t="str">
        <f t="shared" si="892"/>
        <v>воскресенье</v>
      </c>
      <c s="71" t="str">
        <f>VLOOKUP(A28567,Подписчики!A:C,2,0)</f>
        <v>UTC+2</v>
      </c>
      <c s="71" t="str">
        <f t="shared" si="893"/>
        <v>Калиниградское время</v>
      </c>
      <c s="71"/>
    </row>
    <row r="28568" spans="1:10" ht="15">
      <c r="A28568">
        <v>70295</v>
      </c>
      <c>
        <v>154738</v>
      </c>
      <c s="2">
        <v>44356.704880258898</v>
      </c>
      <c>
        <v>286726</v>
      </c>
      <c s="71">
        <v>4</v>
      </c>
      <c>
        <v>16</v>
      </c>
      <c s="71" t="str">
        <f t="shared" si="892"/>
        <v>среда</v>
      </c>
      <c s="71" t="str">
        <f>VLOOKUP(A28568,Подписчики!A:C,2,0)</f>
        <v>UTC+2</v>
      </c>
      <c s="71" t="str">
        <f t="shared" si="893"/>
        <v>Калиниградское время</v>
      </c>
      <c s="71"/>
    </row>
    <row r="28569" spans="1:10" ht="15">
      <c r="A28569">
        <v>70295</v>
      </c>
      <c>
        <v>226829</v>
      </c>
      <c s="2">
        <v>44376.586757281548</v>
      </c>
      <c>
        <v>82901</v>
      </c>
      <c s="71">
        <v>3</v>
      </c>
      <c>
        <v>14</v>
      </c>
      <c s="71" t="str">
        <f t="shared" si="892"/>
        <v>вторник</v>
      </c>
      <c s="71" t="str">
        <f>VLOOKUP(A28569,Подписчики!A:C,2,0)</f>
        <v>UTC+2</v>
      </c>
      <c s="71" t="str">
        <f t="shared" si="893"/>
        <v>Калиниградское время</v>
      </c>
      <c s="71"/>
    </row>
    <row r="28570" spans="1:10" ht="15">
      <c r="A28570">
        <v>70295</v>
      </c>
      <c>
        <v>231407</v>
      </c>
      <c s="2">
        <v>44377.821385113268</v>
      </c>
      <c>
        <v>182191</v>
      </c>
      <c s="71">
        <v>4</v>
      </c>
      <c>
        <v>19</v>
      </c>
      <c s="71" t="str">
        <f t="shared" si="892"/>
        <v>среда</v>
      </c>
      <c s="71" t="str">
        <f>VLOOKUP(A28570,Подписчики!A:C,2,0)</f>
        <v>UTC+2</v>
      </c>
      <c s="71" t="str">
        <f t="shared" si="893"/>
        <v>Калиниградское время</v>
      </c>
      <c s="71"/>
    </row>
    <row r="28571" spans="1:10" ht="15">
      <c r="A28571">
        <v>70295</v>
      </c>
      <c>
        <v>236032</v>
      </c>
      <c s="2">
        <v>44379.662809061483</v>
      </c>
      <c>
        <v>111368</v>
      </c>
      <c s="71">
        <v>6</v>
      </c>
      <c>
        <v>15</v>
      </c>
      <c s="71" t="str">
        <f t="shared" si="892"/>
        <v>пятница</v>
      </c>
      <c s="71" t="str">
        <f>VLOOKUP(A28571,Подписчики!A:C,2,0)</f>
        <v>UTC+2</v>
      </c>
      <c s="71" t="str">
        <f t="shared" si="893"/>
        <v>Калиниградское время</v>
      </c>
      <c s="71"/>
    </row>
    <row r="28572" spans="1:10" ht="15">
      <c r="A28572">
        <v>70295</v>
      </c>
      <c>
        <v>280290</v>
      </c>
      <c s="2">
        <v>44392.707666666662</v>
      </c>
      <c>
        <v>323966</v>
      </c>
      <c s="71">
        <v>5</v>
      </c>
      <c>
        <v>16</v>
      </c>
      <c s="71" t="str">
        <f t="shared" si="892"/>
        <v>четверг</v>
      </c>
      <c s="71" t="str">
        <f>VLOOKUP(A28572,Подписчики!A:C,2,0)</f>
        <v>UTC+2</v>
      </c>
      <c s="71" t="str">
        <f t="shared" si="893"/>
        <v>Калиниградское время</v>
      </c>
      <c s="71"/>
    </row>
    <row r="28573" spans="1:10" ht="15">
      <c r="A28573">
        <v>70295</v>
      </c>
      <c>
        <v>324273</v>
      </c>
      <c s="2">
        <v>44405.633682847896</v>
      </c>
      <c>
        <v>411922</v>
      </c>
      <c s="71">
        <v>4</v>
      </c>
      <c>
        <v>15</v>
      </c>
      <c s="71" t="str">
        <f t="shared" si="892"/>
        <v>среда</v>
      </c>
      <c s="71" t="str">
        <f>VLOOKUP(A28573,Подписчики!A:C,2,0)</f>
        <v>UTC+2</v>
      </c>
      <c s="71" t="str">
        <f t="shared" si="893"/>
        <v>Калиниградское время</v>
      </c>
      <c s="71"/>
    </row>
    <row r="28574" spans="1:10" ht="15">
      <c r="A28574">
        <v>70295</v>
      </c>
      <c>
        <v>331318</v>
      </c>
      <c s="2">
        <v>44407.805203883494</v>
      </c>
      <c>
        <v>5151</v>
      </c>
      <c s="71">
        <v>6</v>
      </c>
      <c>
        <v>19</v>
      </c>
      <c s="71" t="str">
        <f t="shared" si="892"/>
        <v>пятница</v>
      </c>
      <c s="71" t="str">
        <f>VLOOKUP(A28574,Подписчики!A:C,2,0)</f>
        <v>UTC+2</v>
      </c>
      <c s="71" t="str">
        <f t="shared" si="893"/>
        <v>Калиниградское время</v>
      </c>
      <c s="71"/>
    </row>
    <row r="28575" spans="1:10" ht="15">
      <c r="A28575">
        <v>70295</v>
      </c>
      <c>
        <v>409670</v>
      </c>
      <c s="2">
        <v>44430.724297734625</v>
      </c>
      <c>
        <v>303686</v>
      </c>
      <c s="71">
        <v>1</v>
      </c>
      <c>
        <v>17</v>
      </c>
      <c s="71" t="str">
        <f t="shared" si="892"/>
        <v>воскресенье</v>
      </c>
      <c s="71" t="str">
        <f>VLOOKUP(A28575,Подписчики!A:C,2,0)</f>
        <v>UTC+2</v>
      </c>
      <c s="71" t="str">
        <f t="shared" si="893"/>
        <v>Калиниградское время</v>
      </c>
      <c s="71"/>
    </row>
    <row r="28576" spans="1:10" ht="15">
      <c r="A28576">
        <v>70295</v>
      </c>
      <c>
        <v>415450</v>
      </c>
      <c s="2">
        <v>44432.888666666666</v>
      </c>
      <c>
        <v>470762</v>
      </c>
      <c s="71">
        <v>3</v>
      </c>
      <c>
        <v>21</v>
      </c>
      <c s="71" t="str">
        <f t="shared" si="892"/>
        <v>вторник</v>
      </c>
      <c s="71" t="str">
        <f>VLOOKUP(A28576,Подписчики!A:C,2,0)</f>
        <v>UTC+2</v>
      </c>
      <c s="71" t="str">
        <f t="shared" si="893"/>
        <v>Калиниградское время</v>
      </c>
      <c s="71"/>
    </row>
    <row r="28577" spans="1:10" ht="15">
      <c r="A28577">
        <v>70301</v>
      </c>
      <c>
        <v>3552</v>
      </c>
      <c s="2">
        <v>44286.611333333334</v>
      </c>
      <c>
        <v>298909</v>
      </c>
      <c s="71">
        <v>4</v>
      </c>
      <c>
        <v>14</v>
      </c>
      <c s="71" t="str">
        <f t="shared" si="892"/>
        <v>среда</v>
      </c>
      <c s="71" t="str">
        <f>VLOOKUP(A28577,Подписчики!A:C,2,0)</f>
        <v>UTC+1</v>
      </c>
      <c s="71" t="str">
        <f t="shared" si="893"/>
        <v>Центральноевропейское время</v>
      </c>
      <c s="71"/>
    </row>
    <row r="28578" spans="1:10" ht="15">
      <c r="A28578">
        <v>70301</v>
      </c>
      <c>
        <v>3791</v>
      </c>
      <c s="2">
        <v>44287.461757281555</v>
      </c>
      <c>
        <v>411922</v>
      </c>
      <c s="71">
        <v>5</v>
      </c>
      <c>
        <v>11</v>
      </c>
      <c s="71" t="str">
        <f t="shared" si="892"/>
        <v>четверг</v>
      </c>
      <c s="71" t="str">
        <f>VLOOKUP(A28578,Подписчики!A:C,2,0)</f>
        <v>UTC+1</v>
      </c>
      <c s="71" t="str">
        <f t="shared" si="893"/>
        <v>Центральноевропейское время</v>
      </c>
      <c s="71"/>
    </row>
    <row r="28579" spans="1:10" ht="15">
      <c r="A28579">
        <v>70301</v>
      </c>
      <c>
        <v>3886</v>
      </c>
      <c s="2">
        <v>44287.785381877024</v>
      </c>
      <c>
        <v>158978</v>
      </c>
      <c s="71">
        <v>5</v>
      </c>
      <c>
        <v>18</v>
      </c>
      <c s="71" t="str">
        <f t="shared" si="892"/>
        <v>четверг</v>
      </c>
      <c s="71" t="str">
        <f>VLOOKUP(A28579,Подписчики!A:C,2,0)</f>
        <v>UTC+1</v>
      </c>
      <c s="71" t="str">
        <f t="shared" si="893"/>
        <v>Центральноевропейское время</v>
      </c>
      <c s="71"/>
    </row>
    <row r="28580" spans="1:10" ht="15">
      <c r="A28580">
        <v>70301</v>
      </c>
      <c>
        <v>4535</v>
      </c>
      <c s="2">
        <v>44290.70021668142</v>
      </c>
      <c>
        <v>5151</v>
      </c>
      <c s="71">
        <v>1</v>
      </c>
      <c>
        <v>16</v>
      </c>
      <c s="71" t="str">
        <f t="shared" si="892"/>
        <v>воскресенье</v>
      </c>
      <c s="71" t="str">
        <f>VLOOKUP(A28580,Подписчики!A:C,2,0)</f>
        <v>UTC+1</v>
      </c>
      <c s="71" t="str">
        <f t="shared" si="893"/>
        <v>Центральноевропейское время</v>
      </c>
      <c s="71"/>
    </row>
    <row r="28581" spans="1:10" ht="15">
      <c r="A28581">
        <v>70301</v>
      </c>
      <c>
        <v>5253</v>
      </c>
      <c s="2">
        <v>44293.655932038841</v>
      </c>
      <c>
        <v>343712</v>
      </c>
      <c s="71">
        <v>4</v>
      </c>
      <c>
        <v>15</v>
      </c>
      <c s="71" t="str">
        <f t="shared" si="892"/>
        <v>среда</v>
      </c>
      <c s="71" t="str">
        <f>VLOOKUP(A28581,Подписчики!A:C,2,0)</f>
        <v>UTC+1</v>
      </c>
      <c s="71" t="str">
        <f t="shared" si="893"/>
        <v>Центральноевропейское время</v>
      </c>
      <c s="71"/>
    </row>
    <row r="28582" spans="1:10" ht="15">
      <c r="A28582">
        <v>70301</v>
      </c>
      <c>
        <v>10866</v>
      </c>
      <c s="2">
        <v>44301.822598705505</v>
      </c>
      <c>
        <v>396686</v>
      </c>
      <c s="71">
        <v>5</v>
      </c>
      <c>
        <v>19</v>
      </c>
      <c s="71" t="str">
        <f t="shared" si="892"/>
        <v>четверг</v>
      </c>
      <c s="71" t="str">
        <f>VLOOKUP(A28582,Подписчики!A:C,2,0)</f>
        <v>UTC+1</v>
      </c>
      <c s="71" t="str">
        <f t="shared" si="893"/>
        <v>Центральноевропейское время</v>
      </c>
      <c s="71"/>
    </row>
    <row r="28583" spans="1:10" ht="15">
      <c r="A28583">
        <v>70301</v>
      </c>
      <c>
        <v>12613</v>
      </c>
      <c s="2">
        <v>44303.458571123389</v>
      </c>
      <c>
        <v>138209</v>
      </c>
      <c s="71">
        <v>7</v>
      </c>
      <c>
        <v>11</v>
      </c>
      <c s="71" t="str">
        <f t="shared" si="892"/>
        <v>суббота</v>
      </c>
      <c s="71" t="str">
        <f>VLOOKUP(A28583,Подписчики!A:C,2,0)</f>
        <v>UTC+1</v>
      </c>
      <c s="71" t="str">
        <f t="shared" si="893"/>
        <v>Центральноевропейское время</v>
      </c>
      <c s="71"/>
    </row>
    <row r="28584" spans="1:10" ht="15">
      <c r="A28584">
        <v>70304</v>
      </c>
      <c>
        <v>105512</v>
      </c>
      <c s="2">
        <v>44342.008278317153</v>
      </c>
      <c>
        <v>440811</v>
      </c>
      <c s="71">
        <v>4</v>
      </c>
      <c>
        <v>0</v>
      </c>
      <c s="71" t="str">
        <f t="shared" si="892"/>
        <v>среда</v>
      </c>
      <c s="71" t="str">
        <f>VLOOKUP(A28584,Подписчики!A:C,2,0)</f>
        <v>UTC+0</v>
      </c>
      <c s="71" t="str">
        <f t="shared" si="893"/>
        <v>Запределами России</v>
      </c>
      <c s="71"/>
    </row>
    <row r="28585" spans="1:10" ht="15">
      <c r="A28585">
        <v>70304</v>
      </c>
      <c>
        <v>110900</v>
      </c>
      <c s="2">
        <v>44343.999000000003</v>
      </c>
      <c>
        <v>134382</v>
      </c>
      <c s="71">
        <v>5</v>
      </c>
      <c>
        <v>23</v>
      </c>
      <c s="71" t="str">
        <f t="shared" si="892"/>
        <v>четверг</v>
      </c>
      <c s="71" t="str">
        <f>VLOOKUP(A28585,Подписчики!A:C,2,0)</f>
        <v>UTC+0</v>
      </c>
      <c s="71" t="str">
        <f t="shared" si="893"/>
        <v>Запределами России</v>
      </c>
      <c s="71"/>
    </row>
    <row r="28586" spans="1:10" ht="15">
      <c r="A28586">
        <v>70304</v>
      </c>
      <c>
        <v>156142</v>
      </c>
      <c s="2">
        <v>44356.964588996765</v>
      </c>
      <c>
        <v>21760</v>
      </c>
      <c s="71">
        <v>4</v>
      </c>
      <c>
        <v>23</v>
      </c>
      <c s="71" t="str">
        <f t="shared" si="892"/>
        <v>среда</v>
      </c>
      <c s="71" t="str">
        <f>VLOOKUP(A28586,Подписчики!A:C,2,0)</f>
        <v>UTC+0</v>
      </c>
      <c s="71" t="str">
        <f t="shared" si="893"/>
        <v>Запределами России</v>
      </c>
      <c s="71"/>
    </row>
    <row r="28587" spans="1:10" ht="15">
      <c r="A28587">
        <v>70304</v>
      </c>
      <c>
        <v>201535</v>
      </c>
      <c s="2">
        <v>44369.637999999999</v>
      </c>
      <c>
        <v>206501</v>
      </c>
      <c s="71">
        <v>3</v>
      </c>
      <c>
        <v>15</v>
      </c>
      <c s="71" t="str">
        <f t="shared" si="892"/>
        <v>вторник</v>
      </c>
      <c s="71" t="str">
        <f>VLOOKUP(A28587,Подписчики!A:C,2,0)</f>
        <v>UTC+0</v>
      </c>
      <c s="71" t="str">
        <f t="shared" si="893"/>
        <v>Запределами России</v>
      </c>
      <c s="71"/>
    </row>
    <row r="28588" spans="1:10" ht="15">
      <c r="A28588">
        <v>70304</v>
      </c>
      <c>
        <v>204706</v>
      </c>
      <c s="2">
        <v>44370.683035598704</v>
      </c>
      <c>
        <v>182984</v>
      </c>
      <c s="71">
        <v>4</v>
      </c>
      <c>
        <v>16</v>
      </c>
      <c s="71" t="str">
        <f t="shared" si="892"/>
        <v>среда</v>
      </c>
      <c s="71" t="str">
        <f>VLOOKUP(A28588,Подписчики!A:C,2,0)</f>
        <v>UTC+0</v>
      </c>
      <c s="71" t="str">
        <f t="shared" si="893"/>
        <v>Запределами России</v>
      </c>
      <c s="71"/>
    </row>
    <row r="28589" spans="1:10" ht="15">
      <c r="A28589">
        <v>70304</v>
      </c>
      <c>
        <v>238658</v>
      </c>
      <c s="2">
        <v>44380.063875240332</v>
      </c>
      <c>
        <v>108812</v>
      </c>
      <c s="71">
        <v>7</v>
      </c>
      <c>
        <v>1</v>
      </c>
      <c s="71" t="str">
        <f t="shared" si="892"/>
        <v>суббота</v>
      </c>
      <c s="71" t="str">
        <f>VLOOKUP(A28589,Подписчики!A:C,2,0)</f>
        <v>UTC+0</v>
      </c>
      <c s="71" t="str">
        <f t="shared" si="893"/>
        <v>Запределами России</v>
      </c>
      <c s="71"/>
    </row>
    <row r="28590" spans="1:10" ht="15">
      <c r="A28590">
        <v>70304</v>
      </c>
      <c>
        <v>247106</v>
      </c>
      <c s="2">
        <v>44382.211000000003</v>
      </c>
      <c>
        <v>75550</v>
      </c>
      <c s="71">
        <v>2</v>
      </c>
      <c>
        <v>5</v>
      </c>
      <c s="71" t="str">
        <f t="shared" si="892"/>
        <v>понедельник</v>
      </c>
      <c s="71" t="str">
        <f>VLOOKUP(A28590,Подписчики!A:C,2,0)</f>
        <v>UTC+0</v>
      </c>
      <c s="71" t="str">
        <f t="shared" si="893"/>
        <v>Запределами России</v>
      </c>
      <c s="71"/>
    </row>
    <row r="28591" spans="1:10" ht="15">
      <c r="A28591">
        <v>70304</v>
      </c>
      <c>
        <v>248446</v>
      </c>
      <c s="2">
        <v>44382.717016181232</v>
      </c>
      <c>
        <v>58674</v>
      </c>
      <c s="71">
        <v>2</v>
      </c>
      <c>
        <v>17</v>
      </c>
      <c s="71" t="str">
        <f t="shared" si="892"/>
        <v>понедельник</v>
      </c>
      <c s="71" t="str">
        <f>VLOOKUP(A28591,Подписчики!A:C,2,0)</f>
        <v>UTC+0</v>
      </c>
      <c s="71" t="str">
        <f t="shared" si="893"/>
        <v>Запределами России</v>
      </c>
      <c s="71"/>
    </row>
    <row r="28592" spans="1:10" ht="15">
      <c r="A28592">
        <v>70304</v>
      </c>
      <c>
        <v>314360</v>
      </c>
      <c s="2">
        <v>44402.489059114356</v>
      </c>
      <c>
        <v>90331</v>
      </c>
      <c s="71">
        <v>1</v>
      </c>
      <c>
        <v>11</v>
      </c>
      <c s="71" t="str">
        <f t="shared" si="892"/>
        <v>воскресенье</v>
      </c>
      <c s="71" t="str">
        <f>VLOOKUP(A28592,Подписчики!A:C,2,0)</f>
        <v>UTC+0</v>
      </c>
      <c s="71" t="str">
        <f t="shared" si="893"/>
        <v>Запределами России</v>
      </c>
      <c s="71"/>
    </row>
    <row r="28593" spans="1:10" ht="15">
      <c r="A28593">
        <v>70304</v>
      </c>
      <c>
        <v>324195</v>
      </c>
      <c s="2">
        <v>44405.611838187702</v>
      </c>
      <c>
        <v>230507</v>
      </c>
      <c s="71">
        <v>4</v>
      </c>
      <c>
        <v>14</v>
      </c>
      <c s="71" t="str">
        <f t="shared" si="892"/>
        <v>среда</v>
      </c>
      <c s="71" t="str">
        <f>VLOOKUP(A28593,Подписчики!A:C,2,0)</f>
        <v>UTC+0</v>
      </c>
      <c s="71" t="str">
        <f t="shared" si="893"/>
        <v>Запределами России</v>
      </c>
      <c s="71"/>
    </row>
    <row r="28594" spans="1:10" ht="15">
      <c r="A28594">
        <v>70304</v>
      </c>
      <c>
        <v>331216</v>
      </c>
      <c s="2">
        <v>44407.796304207121</v>
      </c>
      <c>
        <v>329376</v>
      </c>
      <c s="71">
        <v>6</v>
      </c>
      <c>
        <v>19</v>
      </c>
      <c s="71" t="str">
        <f t="shared" si="892"/>
        <v>пятница</v>
      </c>
      <c s="71" t="str">
        <f>VLOOKUP(A28594,Подписчики!A:C,2,0)</f>
        <v>UTC+0</v>
      </c>
      <c s="71" t="str">
        <f t="shared" si="893"/>
        <v>Запределами России</v>
      </c>
      <c s="71"/>
    </row>
    <row r="28595" spans="1:10" ht="15">
      <c r="A28595">
        <v>70304</v>
      </c>
      <c>
        <v>342914</v>
      </c>
      <c s="2">
        <v>44410.480770226539</v>
      </c>
      <c>
        <v>474478</v>
      </c>
      <c s="71">
        <v>2</v>
      </c>
      <c>
        <v>11</v>
      </c>
      <c s="71" t="str">
        <f t="shared" si="892"/>
        <v>понедельник</v>
      </c>
      <c s="71" t="str">
        <f>VLOOKUP(A28595,Подписчики!A:C,2,0)</f>
        <v>UTC+0</v>
      </c>
      <c s="71" t="str">
        <f t="shared" si="893"/>
        <v>Запределами России</v>
      </c>
      <c s="71"/>
    </row>
    <row r="28596" spans="1:10" ht="15">
      <c r="A28596">
        <v>70304</v>
      </c>
      <c>
        <v>345113</v>
      </c>
      <c s="2">
        <v>44411.069766990295</v>
      </c>
      <c>
        <v>77334</v>
      </c>
      <c s="71">
        <v>3</v>
      </c>
      <c>
        <v>1</v>
      </c>
      <c s="71" t="str">
        <f t="shared" si="892"/>
        <v>вторник</v>
      </c>
      <c s="71" t="str">
        <f>VLOOKUP(A28596,Подписчики!A:C,2,0)</f>
        <v>UTC+0</v>
      </c>
      <c s="71" t="str">
        <f t="shared" si="893"/>
        <v>Запределами России</v>
      </c>
      <c s="71"/>
    </row>
    <row r="28597" spans="1:10" ht="15">
      <c r="A28597">
        <v>70311</v>
      </c>
      <c>
        <v>5257</v>
      </c>
      <c s="2">
        <v>44293.656336569577</v>
      </c>
      <c>
        <v>158978</v>
      </c>
      <c s="71">
        <v>4</v>
      </c>
      <c>
        <v>15</v>
      </c>
      <c s="71" t="str">
        <f t="shared" si="892"/>
        <v>среда</v>
      </c>
      <c s="71" t="str">
        <f>VLOOKUP(A28597,Подписчики!A:C,2,0)</f>
        <v>UTC+2</v>
      </c>
      <c s="71" t="str">
        <f t="shared" si="893"/>
        <v>Калиниградское время</v>
      </c>
      <c s="71"/>
    </row>
    <row r="28598" spans="1:10" ht="15">
      <c r="A28598">
        <v>70311</v>
      </c>
      <c>
        <v>6861</v>
      </c>
      <c s="2">
        <v>44296.621295815916</v>
      </c>
      <c>
        <v>304722</v>
      </c>
      <c s="71">
        <v>7</v>
      </c>
      <c>
        <v>14</v>
      </c>
      <c s="71" t="str">
        <f t="shared" si="892"/>
        <v>суббота</v>
      </c>
      <c s="71" t="str">
        <f>VLOOKUP(A28598,Подписчики!A:C,2,0)</f>
        <v>UTC+2</v>
      </c>
      <c s="71" t="str">
        <f t="shared" si="893"/>
        <v>Калиниградское время</v>
      </c>
      <c s="71"/>
    </row>
    <row r="28599" spans="1:10" ht="15">
      <c r="A28599">
        <v>70329</v>
      </c>
      <c>
        <v>11874</v>
      </c>
      <c s="2">
        <v>44302.814912621354</v>
      </c>
      <c>
        <v>4199</v>
      </c>
      <c s="71">
        <v>6</v>
      </c>
      <c>
        <v>19</v>
      </c>
      <c s="71" t="str">
        <f t="shared" si="892"/>
        <v>пятница</v>
      </c>
      <c s="71" t="str">
        <f>VLOOKUP(A28599,Подписчики!A:C,2,0)</f>
        <v>UTC+2</v>
      </c>
      <c s="71" t="str">
        <f t="shared" si="893"/>
        <v>Калиниградское время</v>
      </c>
      <c s="71"/>
    </row>
    <row r="28600" spans="1:10" ht="15">
      <c r="A28600">
        <v>70329</v>
      </c>
      <c>
        <v>13248</v>
      </c>
      <c s="2">
        <v>44303.680608414237</v>
      </c>
      <c>
        <v>411922</v>
      </c>
      <c s="71">
        <v>7</v>
      </c>
      <c>
        <v>16</v>
      </c>
      <c s="71" t="str">
        <f t="shared" si="892"/>
        <v>суббота</v>
      </c>
      <c s="71" t="str">
        <f>VLOOKUP(A28600,Подписчики!A:C,2,0)</f>
        <v>UTC+2</v>
      </c>
      <c s="71" t="str">
        <f t="shared" si="893"/>
        <v>Калиниградское время</v>
      </c>
      <c s="71"/>
    </row>
    <row r="28601" spans="1:10" ht="15">
      <c r="A28601">
        <v>70329</v>
      </c>
      <c>
        <v>13692</v>
      </c>
      <c s="2">
        <v>44303.839184466015</v>
      </c>
      <c>
        <v>330333</v>
      </c>
      <c s="71">
        <v>7</v>
      </c>
      <c>
        <v>20</v>
      </c>
      <c s="71" t="str">
        <f t="shared" si="892"/>
        <v>суббота</v>
      </c>
      <c s="71" t="str">
        <f>VLOOKUP(A28601,Подписчики!A:C,2,0)</f>
        <v>UTC+2</v>
      </c>
      <c s="71" t="str">
        <f t="shared" si="893"/>
        <v>Калиниградское время</v>
      </c>
      <c s="71"/>
    </row>
    <row r="28602" spans="1:10" ht="15">
      <c r="A28602">
        <v>70329</v>
      </c>
      <c>
        <v>14778</v>
      </c>
      <c s="2">
        <v>44304.691935275077</v>
      </c>
      <c>
        <v>27281</v>
      </c>
      <c s="71">
        <v>1</v>
      </c>
      <c>
        <v>16</v>
      </c>
      <c s="71" t="str">
        <f t="shared" si="892"/>
        <v>воскресенье</v>
      </c>
      <c s="71" t="str">
        <f>VLOOKUP(A28602,Подписчики!A:C,2,0)</f>
        <v>UTC+2</v>
      </c>
      <c s="71" t="str">
        <f t="shared" si="893"/>
        <v>Калиниградское время</v>
      </c>
      <c s="71"/>
    </row>
    <row r="28603" spans="1:10" ht="15">
      <c r="A28603">
        <v>70329</v>
      </c>
      <c>
        <v>17468</v>
      </c>
      <c s="2">
        <v>44306.866692556629</v>
      </c>
      <c>
        <v>347393</v>
      </c>
      <c s="71">
        <v>3</v>
      </c>
      <c>
        <v>20</v>
      </c>
      <c s="71" t="str">
        <f t="shared" si="892"/>
        <v>вторник</v>
      </c>
      <c s="71" t="str">
        <f>VLOOKUP(A28603,Подписчики!A:C,2,0)</f>
        <v>UTC+2</v>
      </c>
      <c s="71" t="str">
        <f t="shared" si="893"/>
        <v>Калиниградское время</v>
      </c>
      <c s="71"/>
    </row>
    <row r="28604" spans="1:10" ht="15">
      <c r="A28604">
        <v>70329</v>
      </c>
      <c>
        <v>39654</v>
      </c>
      <c s="2">
        <v>44317.67693105869</v>
      </c>
      <c>
        <v>114057</v>
      </c>
      <c s="71">
        <v>7</v>
      </c>
      <c>
        <v>16</v>
      </c>
      <c s="71" t="str">
        <f t="shared" si="892"/>
        <v>суббота</v>
      </c>
      <c s="71" t="str">
        <f>VLOOKUP(A28604,Подписчики!A:C,2,0)</f>
        <v>UTC+2</v>
      </c>
      <c s="71" t="str">
        <f t="shared" si="893"/>
        <v>Калиниградское время</v>
      </c>
      <c s="71"/>
    </row>
    <row r="28605" spans="1:10" ht="15">
      <c r="A28605">
        <v>70329</v>
      </c>
      <c>
        <v>55206</v>
      </c>
      <c s="2">
        <v>44324.584856715599</v>
      </c>
      <c>
        <v>257392</v>
      </c>
      <c s="71">
        <v>7</v>
      </c>
      <c>
        <v>14</v>
      </c>
      <c s="71" t="str">
        <f t="shared" si="892"/>
        <v>суббота</v>
      </c>
      <c s="71" t="str">
        <f>VLOOKUP(A28605,Подписчики!A:C,2,0)</f>
        <v>UTC+2</v>
      </c>
      <c s="71" t="str">
        <f t="shared" si="893"/>
        <v>Калиниградское время</v>
      </c>
      <c s="71"/>
    </row>
    <row r="28606" spans="1:10" ht="15">
      <c r="A28606">
        <v>70329</v>
      </c>
      <c>
        <v>62899</v>
      </c>
      <c s="2">
        <v>44327.538213592234</v>
      </c>
      <c>
        <v>230507</v>
      </c>
      <c s="71">
        <v>3</v>
      </c>
      <c>
        <v>12</v>
      </c>
      <c s="71" t="str">
        <f t="shared" si="892"/>
        <v>вторник</v>
      </c>
      <c s="71" t="str">
        <f>VLOOKUP(A28606,Подписчики!A:C,2,0)</f>
        <v>UTC+2</v>
      </c>
      <c s="71" t="str">
        <f t="shared" si="893"/>
        <v>Калиниградское время</v>
      </c>
      <c s="71"/>
    </row>
    <row r="28607" spans="1:10" ht="15">
      <c r="A28607">
        <v>70378</v>
      </c>
      <c>
        <v>121410</v>
      </c>
      <c s="2">
        <v>44346.226050599689</v>
      </c>
      <c>
        <v>472712</v>
      </c>
      <c s="71">
        <v>1</v>
      </c>
      <c>
        <v>5</v>
      </c>
      <c s="71" t="str">
        <f t="shared" si="892"/>
        <v>воскресенье</v>
      </c>
      <c s="71" t="str">
        <f>VLOOKUP(A28607,Подписчики!A:C,2,0)</f>
        <v>UTC+3</v>
      </c>
      <c s="71" t="str">
        <f t="shared" si="893"/>
        <v>Московское время</v>
      </c>
      <c s="71"/>
    </row>
    <row r="28608" spans="1:10" ht="15">
      <c r="A28608">
        <v>70378</v>
      </c>
      <c>
        <v>217572</v>
      </c>
      <c s="2">
        <v>44373.876805825246</v>
      </c>
      <c>
        <v>250679</v>
      </c>
      <c s="71">
        <v>7</v>
      </c>
      <c>
        <v>21</v>
      </c>
      <c s="71" t="str">
        <f t="shared" si="892"/>
        <v>суббота</v>
      </c>
      <c s="71" t="str">
        <f>VLOOKUP(A28608,Подписчики!A:C,2,0)</f>
        <v>UTC+3</v>
      </c>
      <c s="71" t="str">
        <f t="shared" si="893"/>
        <v>Московское время</v>
      </c>
      <c s="71"/>
    </row>
    <row r="28609" spans="1:10" ht="15">
      <c r="A28609">
        <v>70402</v>
      </c>
      <c>
        <v>116659</v>
      </c>
      <c s="2">
        <v>44345.416486098817</v>
      </c>
      <c>
        <v>347393</v>
      </c>
      <c s="71">
        <v>7</v>
      </c>
      <c>
        <v>9</v>
      </c>
      <c s="71" t="str">
        <f t="shared" si="892"/>
        <v>суббота</v>
      </c>
      <c s="71" t="str">
        <f>VLOOKUP(A28609,Подписчики!A:C,2,0)</f>
        <v>UTC+1</v>
      </c>
      <c s="71" t="str">
        <f t="shared" si="893"/>
        <v>Центральноевропейское время</v>
      </c>
      <c s="71"/>
    </row>
    <row r="28610" spans="1:10" ht="15">
      <c r="A28610">
        <v>70402</v>
      </c>
      <c>
        <v>135858</v>
      </c>
      <c s="2">
        <v>44350.990883495149</v>
      </c>
      <c>
        <v>188971</v>
      </c>
      <c s="71">
        <v>5</v>
      </c>
      <c>
        <v>23</v>
      </c>
      <c s="71" t="str">
        <f t="shared" si="892"/>
        <v>четверг</v>
      </c>
      <c s="71" t="str">
        <f>VLOOKUP(A28610,Подписчики!A:C,2,0)</f>
        <v>UTC+1</v>
      </c>
      <c s="71" t="str">
        <f t="shared" si="893"/>
        <v>Центральноевропейское время</v>
      </c>
      <c s="71"/>
    </row>
    <row r="28611" spans="1:10" ht="15">
      <c r="A28611">
        <v>70402</v>
      </c>
      <c>
        <v>139170</v>
      </c>
      <c s="2">
        <v>44351.858197411006</v>
      </c>
      <c>
        <v>250679</v>
      </c>
      <c s="71">
        <v>6</v>
      </c>
      <c>
        <v>20</v>
      </c>
      <c s="71" t="str">
        <f t="shared" si="894" ref="G28611:G28674">TEXT(C28611,"дддд")</f>
        <v>пятница</v>
      </c>
      <c s="71" t="str">
        <f>VLOOKUP(A28611,Подписчики!A:C,2,0)</f>
        <v>UTC+1</v>
      </c>
      <c s="71" t="str">
        <f t="shared" si="895" ref="I28611:I28674">IF(H28611="UTC+1","Центральноевропейское время",IF(H28611="UTC+2","Калиниградское время",IF(H28611="UTC+3","Московское время",IF(H28611="UTC+4","Самарское время",IF(H28611="UTC+5","Екатеринбургское время",IF(H28611="UTC+6","Омское время",IF(H28611="UTC+7","Красноярское время",IF(H28611="UTC+8","Иркутское время",IF(H28611="UTC+9","Якутское время",IF(H28611="UTC+10","Владивостокское время",IF(H28611="UTC+11","Магаданское время",IF(H28611="UTC+12","Камчатское время",IF(H28611="UTC+0","Запределами России",IF(H28611="UTC-1","Запределами России",IF(H28611="UTC-2","Запределами России",IF(H28611="UTC-3","Запределами России",IF(H28611="UTC-4","Запределами России",IF(H28611="UTC-5","Запределами России",IF(H28611="UTC-6","Запределами России",IF(H28611="UTC-7","Запределами России",IF(H28611="UTC-8","Запределами России",IF(H28611="UTC-9","Запределами России",0))))))))))))))))))))))</f>
        <v>Центральноевропейское время</v>
      </c>
      <c s="71"/>
    </row>
    <row r="28612" spans="1:10" ht="15">
      <c r="A28612">
        <v>70402</v>
      </c>
      <c>
        <v>158942</v>
      </c>
      <c s="2">
        <v>44357.939103559875</v>
      </c>
      <c>
        <v>208822</v>
      </c>
      <c s="71">
        <v>5</v>
      </c>
      <c>
        <v>22</v>
      </c>
      <c s="71" t="str">
        <f t="shared" si="894"/>
        <v>четверг</v>
      </c>
      <c s="71" t="str">
        <f>VLOOKUP(A28612,Подписчики!A:C,2,0)</f>
        <v>UTC+1</v>
      </c>
      <c s="71" t="str">
        <f t="shared" si="895"/>
        <v>Центральноевропейское время</v>
      </c>
      <c s="71"/>
    </row>
    <row r="28613" spans="1:10" ht="15">
      <c r="A28613">
        <v>70402</v>
      </c>
      <c>
        <v>185897</v>
      </c>
      <c s="2">
        <v>44365.698003236248</v>
      </c>
      <c>
        <v>63666</v>
      </c>
      <c s="71">
        <v>6</v>
      </c>
      <c>
        <v>16</v>
      </c>
      <c s="71" t="str">
        <f t="shared" si="894"/>
        <v>пятница</v>
      </c>
      <c s="71" t="str">
        <f>VLOOKUP(A28613,Подписчики!A:C,2,0)</f>
        <v>UTC+1</v>
      </c>
      <c s="71" t="str">
        <f t="shared" si="895"/>
        <v>Центральноевропейское время</v>
      </c>
      <c s="71"/>
    </row>
    <row r="28614" spans="1:10" ht="15">
      <c r="A28614">
        <v>70402</v>
      </c>
      <c>
        <v>238428</v>
      </c>
      <c s="2">
        <v>44379.982792880262</v>
      </c>
      <c>
        <v>411922</v>
      </c>
      <c s="71">
        <v>6</v>
      </c>
      <c>
        <v>23</v>
      </c>
      <c s="71" t="str">
        <f t="shared" si="894"/>
        <v>пятница</v>
      </c>
      <c s="71" t="str">
        <f>VLOOKUP(A28614,Подписчики!A:C,2,0)</f>
        <v>UTC+1</v>
      </c>
      <c s="71" t="str">
        <f t="shared" si="895"/>
        <v>Центральноевропейское время</v>
      </c>
      <c s="71"/>
    </row>
    <row r="28615" spans="1:10" ht="15">
      <c r="A28615">
        <v>70402</v>
      </c>
      <c>
        <v>240657</v>
      </c>
      <c s="2">
        <v>44380.638132686086</v>
      </c>
      <c>
        <v>408587</v>
      </c>
      <c s="71">
        <v>7</v>
      </c>
      <c>
        <v>15</v>
      </c>
      <c s="71" t="str">
        <f t="shared" si="894"/>
        <v>суббота</v>
      </c>
      <c s="71" t="str">
        <f>VLOOKUP(A28615,Подписчики!A:C,2,0)</f>
        <v>UTC+1</v>
      </c>
      <c s="71" t="str">
        <f t="shared" si="895"/>
        <v>Центральноевропейское время</v>
      </c>
      <c s="71"/>
    </row>
    <row r="28616" spans="1:10" ht="15">
      <c r="A28616">
        <v>70402</v>
      </c>
      <c>
        <v>296719</v>
      </c>
      <c s="2">
        <v>44397.576644012945</v>
      </c>
      <c>
        <v>88863</v>
      </c>
      <c s="71">
        <v>3</v>
      </c>
      <c>
        <v>13</v>
      </c>
      <c s="71" t="str">
        <f t="shared" si="894"/>
        <v>вторник</v>
      </c>
      <c s="71" t="str">
        <f>VLOOKUP(A28616,Подписчики!A:C,2,0)</f>
        <v>UTC+1</v>
      </c>
      <c s="71" t="str">
        <f t="shared" si="895"/>
        <v>Центральноевропейское время</v>
      </c>
      <c s="71"/>
    </row>
    <row r="28617" spans="1:10" ht="15">
      <c r="A28617">
        <v>70402</v>
      </c>
      <c>
        <v>352067</v>
      </c>
      <c s="2">
        <v>44413.722275080909</v>
      </c>
      <c>
        <v>94400</v>
      </c>
      <c s="71">
        <v>5</v>
      </c>
      <c>
        <v>17</v>
      </c>
      <c s="71" t="str">
        <f t="shared" si="894"/>
        <v>четверг</v>
      </c>
      <c s="71" t="str">
        <f>VLOOKUP(A28617,Подписчики!A:C,2,0)</f>
        <v>UTC+1</v>
      </c>
      <c s="71" t="str">
        <f t="shared" si="895"/>
        <v>Центральноевропейское время</v>
      </c>
      <c s="71"/>
    </row>
    <row r="28618" spans="1:10" ht="15">
      <c r="A28618">
        <v>70402</v>
      </c>
      <c>
        <v>369281</v>
      </c>
      <c s="2">
        <v>44418.02486407767</v>
      </c>
      <c>
        <v>347008</v>
      </c>
      <c s="71">
        <v>3</v>
      </c>
      <c>
        <v>0</v>
      </c>
      <c s="71" t="str">
        <f t="shared" si="894"/>
        <v>вторник</v>
      </c>
      <c s="71" t="str">
        <f>VLOOKUP(A28618,Подписчики!A:C,2,0)</f>
        <v>UTC+1</v>
      </c>
      <c s="71" t="str">
        <f t="shared" si="895"/>
        <v>Центральноевропейское время</v>
      </c>
      <c s="71"/>
    </row>
    <row r="28619" spans="1:10" ht="15">
      <c r="A28619">
        <v>70402</v>
      </c>
      <c>
        <v>374669</v>
      </c>
      <c s="2">
        <v>44420.008682847896</v>
      </c>
      <c>
        <v>158978</v>
      </c>
      <c s="71">
        <v>5</v>
      </c>
      <c>
        <v>0</v>
      </c>
      <c s="71" t="str">
        <f t="shared" si="894"/>
        <v>четверг</v>
      </c>
      <c s="71" t="str">
        <f>VLOOKUP(A28619,Подписчики!A:C,2,0)</f>
        <v>UTC+1</v>
      </c>
      <c s="71" t="str">
        <f t="shared" si="895"/>
        <v>Центральноевропейское время</v>
      </c>
      <c s="71"/>
    </row>
    <row r="28620" spans="1:10" ht="15">
      <c r="A28620">
        <v>70402</v>
      </c>
      <c>
        <v>377397</v>
      </c>
      <c s="2">
        <v>44421.053990291264</v>
      </c>
      <c>
        <v>89348</v>
      </c>
      <c s="71">
        <v>6</v>
      </c>
      <c>
        <v>1</v>
      </c>
      <c s="71" t="str">
        <f t="shared" si="894"/>
        <v>пятница</v>
      </c>
      <c s="71" t="str">
        <f>VLOOKUP(A28620,Подписчики!A:C,2,0)</f>
        <v>UTC+1</v>
      </c>
      <c s="71" t="str">
        <f t="shared" si="895"/>
        <v>Центральноевропейское время</v>
      </c>
      <c s="71"/>
    </row>
    <row r="28621" spans="1:10" ht="15">
      <c r="A28621">
        <v>70402</v>
      </c>
      <c>
        <v>378749</v>
      </c>
      <c s="2">
        <v>44421.667258899681</v>
      </c>
      <c>
        <v>351192</v>
      </c>
      <c s="71">
        <v>6</v>
      </c>
      <c>
        <v>16</v>
      </c>
      <c s="71" t="str">
        <f t="shared" si="894"/>
        <v>пятница</v>
      </c>
      <c s="71" t="str">
        <f>VLOOKUP(A28621,Подписчики!A:C,2,0)</f>
        <v>UTC+1</v>
      </c>
      <c s="71" t="str">
        <f t="shared" si="895"/>
        <v>Центральноевропейское время</v>
      </c>
      <c s="71"/>
    </row>
    <row r="28622" spans="1:10" ht="15">
      <c r="A28622">
        <v>70403</v>
      </c>
      <c>
        <v>119664</v>
      </c>
      <c s="2">
        <v>44345.810867313914</v>
      </c>
      <c>
        <v>158978</v>
      </c>
      <c s="71">
        <v>7</v>
      </c>
      <c>
        <v>19</v>
      </c>
      <c s="71" t="str">
        <f t="shared" si="894"/>
        <v>суббота</v>
      </c>
      <c s="71" t="str">
        <f>VLOOKUP(A28622,Подписчики!A:C,2,0)</f>
        <v>UTC+0</v>
      </c>
      <c s="71" t="str">
        <f t="shared" si="895"/>
        <v>Запределами России</v>
      </c>
      <c s="71"/>
    </row>
    <row r="28623" spans="1:10" ht="15">
      <c r="A28623">
        <v>70403</v>
      </c>
      <c>
        <v>149648</v>
      </c>
      <c s="2">
        <v>44354.80601294498</v>
      </c>
      <c>
        <v>387595</v>
      </c>
      <c s="71">
        <v>2</v>
      </c>
      <c>
        <v>19</v>
      </c>
      <c s="71" t="str">
        <f t="shared" si="894"/>
        <v>понедельник</v>
      </c>
      <c s="71" t="str">
        <f>VLOOKUP(A28623,Подписчики!A:C,2,0)</f>
        <v>UTC+0</v>
      </c>
      <c s="71" t="str">
        <f t="shared" si="895"/>
        <v>Запределами России</v>
      </c>
      <c s="71"/>
    </row>
    <row r="28624" spans="1:10" ht="15">
      <c r="A28624">
        <v>70403</v>
      </c>
      <c>
        <v>152850</v>
      </c>
      <c s="2">
        <v>44355.870737864076</v>
      </c>
      <c>
        <v>347008</v>
      </c>
      <c s="71">
        <v>3</v>
      </c>
      <c>
        <v>20</v>
      </c>
      <c s="71" t="str">
        <f t="shared" si="894"/>
        <v>вторник</v>
      </c>
      <c s="71" t="str">
        <f>VLOOKUP(A28624,Подписчики!A:C,2,0)</f>
        <v>UTC+0</v>
      </c>
      <c s="71" t="str">
        <f t="shared" si="895"/>
        <v>Запределами России</v>
      </c>
      <c s="71"/>
    </row>
    <row r="28625" spans="1:10" ht="15">
      <c r="A28625">
        <v>70403</v>
      </c>
      <c>
        <v>208422</v>
      </c>
      <c s="2">
        <v>44371.780122977347</v>
      </c>
      <c>
        <v>3876</v>
      </c>
      <c s="71">
        <v>5</v>
      </c>
      <c>
        <v>18</v>
      </c>
      <c s="71" t="str">
        <f t="shared" si="894"/>
        <v>четверг</v>
      </c>
      <c s="71" t="str">
        <f>VLOOKUP(A28625,Подписчики!A:C,2,0)</f>
        <v>UTC+0</v>
      </c>
      <c s="71" t="str">
        <f t="shared" si="895"/>
        <v>Запределами России</v>
      </c>
      <c s="71"/>
    </row>
    <row r="28626" spans="1:10" ht="15">
      <c r="A28626">
        <v>70403</v>
      </c>
      <c>
        <v>220100</v>
      </c>
      <c s="2">
        <v>44374.584330097088</v>
      </c>
      <c>
        <v>147928</v>
      </c>
      <c s="71">
        <v>1</v>
      </c>
      <c>
        <v>14</v>
      </c>
      <c s="71" t="str">
        <f t="shared" si="894"/>
        <v>воскресенье</v>
      </c>
      <c s="71" t="str">
        <f>VLOOKUP(A28626,Подписчики!A:C,2,0)</f>
        <v>UTC+0</v>
      </c>
      <c s="71" t="str">
        <f t="shared" si="895"/>
        <v>Запределами России</v>
      </c>
      <c s="71"/>
    </row>
    <row r="28627" spans="1:10" ht="15">
      <c r="A28627">
        <v>70403</v>
      </c>
      <c>
        <v>246824</v>
      </c>
      <c s="2">
        <v>44382.001805825246</v>
      </c>
      <c>
        <v>183290</v>
      </c>
      <c s="71">
        <v>2</v>
      </c>
      <c>
        <v>0</v>
      </c>
      <c s="71" t="str">
        <f t="shared" si="894"/>
        <v>понедельник</v>
      </c>
      <c s="71" t="str">
        <f>VLOOKUP(A28627,Подписчики!A:C,2,0)</f>
        <v>UTC+0</v>
      </c>
      <c s="71" t="str">
        <f t="shared" si="895"/>
        <v>Запределами России</v>
      </c>
      <c s="71"/>
    </row>
    <row r="28628" spans="1:10" ht="15">
      <c r="A28628">
        <v>70403</v>
      </c>
      <c>
        <v>257450</v>
      </c>
      <c s="2">
        <v>44386.51636893204</v>
      </c>
      <c>
        <v>258219</v>
      </c>
      <c s="71">
        <v>6</v>
      </c>
      <c>
        <v>12</v>
      </c>
      <c s="71" t="str">
        <f t="shared" si="894"/>
        <v>пятница</v>
      </c>
      <c s="71" t="str">
        <f>VLOOKUP(A28628,Подписчики!A:C,2,0)</f>
        <v>UTC+0</v>
      </c>
      <c s="71" t="str">
        <f t="shared" si="895"/>
        <v>Запределами России</v>
      </c>
      <c s="71"/>
    </row>
    <row r="28629" spans="1:10" ht="15">
      <c r="A28629">
        <v>70403</v>
      </c>
      <c>
        <v>332466</v>
      </c>
      <c s="2">
        <v>44407.893391585763</v>
      </c>
      <c>
        <v>111368</v>
      </c>
      <c s="71">
        <v>6</v>
      </c>
      <c>
        <v>21</v>
      </c>
      <c s="71" t="str">
        <f t="shared" si="894"/>
        <v>пятница</v>
      </c>
      <c s="71" t="str">
        <f>VLOOKUP(A28629,Подписчики!A:C,2,0)</f>
        <v>UTC+0</v>
      </c>
      <c s="71" t="str">
        <f t="shared" si="895"/>
        <v>Запределами России</v>
      </c>
      <c s="71"/>
    </row>
    <row r="28630" spans="1:10" ht="15">
      <c r="A28630">
        <v>70403</v>
      </c>
      <c>
        <v>337043</v>
      </c>
      <c s="2">
        <v>44408.861029126216</v>
      </c>
      <c>
        <v>63666</v>
      </c>
      <c s="71">
        <v>7</v>
      </c>
      <c>
        <v>20</v>
      </c>
      <c s="71" t="str">
        <f t="shared" si="894"/>
        <v>суббота</v>
      </c>
      <c s="71" t="str">
        <f>VLOOKUP(A28630,Подписчики!A:C,2,0)</f>
        <v>UTC+0</v>
      </c>
      <c s="71" t="str">
        <f t="shared" si="895"/>
        <v>Запределами России</v>
      </c>
      <c s="71"/>
    </row>
    <row r="28631" spans="1:10" ht="15">
      <c r="A28631">
        <v>70403</v>
      </c>
      <c>
        <v>346967</v>
      </c>
      <c s="2">
        <v>44411.752614886733</v>
      </c>
      <c>
        <v>250679</v>
      </c>
      <c s="71">
        <v>3</v>
      </c>
      <c>
        <v>18</v>
      </c>
      <c s="71" t="str">
        <f t="shared" si="894"/>
        <v>вторник</v>
      </c>
      <c s="71" t="str">
        <f>VLOOKUP(A28631,Подписчики!A:C,2,0)</f>
        <v>UTC+0</v>
      </c>
      <c s="71" t="str">
        <f t="shared" si="895"/>
        <v>Запределами России</v>
      </c>
      <c s="71"/>
    </row>
    <row r="28632" spans="1:10" ht="15">
      <c r="A28632">
        <v>70403</v>
      </c>
      <c>
        <v>352818</v>
      </c>
      <c s="2">
        <v>44413.838375404528</v>
      </c>
      <c>
        <v>367087</v>
      </c>
      <c s="71">
        <v>5</v>
      </c>
      <c>
        <v>20</v>
      </c>
      <c s="71" t="str">
        <f t="shared" si="894"/>
        <v>четверг</v>
      </c>
      <c s="71" t="str">
        <f>VLOOKUP(A28632,Подписчики!A:C,2,0)</f>
        <v>UTC+0</v>
      </c>
      <c s="71" t="str">
        <f t="shared" si="895"/>
        <v>Запределами России</v>
      </c>
      <c s="71"/>
    </row>
    <row r="28633" spans="1:10" ht="15">
      <c r="A28633">
        <v>70403</v>
      </c>
      <c>
        <v>401322</v>
      </c>
      <c s="2">
        <v>44428.721870550158</v>
      </c>
      <c>
        <v>60239</v>
      </c>
      <c s="71">
        <v>6</v>
      </c>
      <c>
        <v>17</v>
      </c>
      <c s="71" t="str">
        <f t="shared" si="894"/>
        <v>пятница</v>
      </c>
      <c s="71" t="str">
        <f>VLOOKUP(A28633,Подписчики!A:C,2,0)</f>
        <v>UTC+0</v>
      </c>
      <c s="71" t="str">
        <f t="shared" si="895"/>
        <v>Запределами России</v>
      </c>
      <c s="71"/>
    </row>
    <row r="28634" spans="1:10" ht="15">
      <c r="A28634">
        <v>70411</v>
      </c>
      <c>
        <v>276145</v>
      </c>
      <c s="2">
        <v>44391.429799352751</v>
      </c>
      <c>
        <v>181171</v>
      </c>
      <c s="71">
        <v>4</v>
      </c>
      <c>
        <v>10</v>
      </c>
      <c s="71" t="str">
        <f t="shared" si="894"/>
        <v>среда</v>
      </c>
      <c s="71" t="str">
        <f>VLOOKUP(A28634,Подписчики!A:C,2,0)</f>
        <v>UTC+2</v>
      </c>
      <c s="71" t="str">
        <f t="shared" si="895"/>
        <v>Калиниградское время</v>
      </c>
      <c s="71"/>
    </row>
    <row r="28635" spans="1:10" ht="15">
      <c r="A28635">
        <v>70411</v>
      </c>
      <c>
        <v>287322</v>
      </c>
      <c s="2">
        <v>44394.609546189764</v>
      </c>
      <c>
        <v>351192</v>
      </c>
      <c s="71">
        <v>7</v>
      </c>
      <c>
        <v>14</v>
      </c>
      <c s="71" t="str">
        <f t="shared" si="894"/>
        <v>суббота</v>
      </c>
      <c s="71" t="str">
        <f>VLOOKUP(A28635,Подписчики!A:C,2,0)</f>
        <v>UTC+2</v>
      </c>
      <c s="71" t="str">
        <f t="shared" si="895"/>
        <v>Калиниградское время</v>
      </c>
      <c s="71"/>
    </row>
    <row r="28636" spans="1:10" ht="15">
      <c r="A28636">
        <v>70411</v>
      </c>
      <c>
        <v>348877</v>
      </c>
      <c s="2">
        <v>44412.672666666665</v>
      </c>
      <c>
        <v>331056</v>
      </c>
      <c s="71">
        <v>4</v>
      </c>
      <c>
        <v>16</v>
      </c>
      <c s="71" t="str">
        <f t="shared" si="894"/>
        <v>среда</v>
      </c>
      <c s="71" t="str">
        <f>VLOOKUP(A28636,Подписчики!A:C,2,0)</f>
        <v>UTC+2</v>
      </c>
      <c s="71" t="str">
        <f t="shared" si="895"/>
        <v>Калиниградское время</v>
      </c>
      <c s="71"/>
    </row>
    <row r="28637" spans="1:10" ht="15">
      <c r="A28637">
        <v>70411</v>
      </c>
      <c>
        <v>355046</v>
      </c>
      <c s="2">
        <v>44414.66119093851</v>
      </c>
      <c>
        <v>104958</v>
      </c>
      <c s="71">
        <v>6</v>
      </c>
      <c>
        <v>15</v>
      </c>
      <c s="71" t="str">
        <f t="shared" si="894"/>
        <v>пятница</v>
      </c>
      <c s="71" t="str">
        <f>VLOOKUP(A28637,Подписчики!A:C,2,0)</f>
        <v>UTC+2</v>
      </c>
      <c s="71" t="str">
        <f t="shared" si="895"/>
        <v>Калиниградское время</v>
      </c>
      <c s="71"/>
    </row>
    <row r="28638" spans="1:10" ht="15">
      <c r="A28638">
        <v>70411</v>
      </c>
      <c>
        <v>386092</v>
      </c>
      <c s="2">
        <v>44423.337199011199</v>
      </c>
      <c>
        <v>8501</v>
      </c>
      <c s="71">
        <v>1</v>
      </c>
      <c>
        <v>8</v>
      </c>
      <c s="71" t="str">
        <f t="shared" si="894"/>
        <v>воскресенье</v>
      </c>
      <c s="71" t="str">
        <f>VLOOKUP(A28638,Подписчики!A:C,2,0)</f>
        <v>UTC+2</v>
      </c>
      <c s="71" t="str">
        <f t="shared" si="895"/>
        <v>Калиниградское время</v>
      </c>
      <c s="71"/>
    </row>
    <row r="28639" spans="1:10" ht="15">
      <c r="A28639">
        <v>70411</v>
      </c>
      <c>
        <v>408356</v>
      </c>
      <c s="2">
        <v>44430.471870550158</v>
      </c>
      <c>
        <v>182191</v>
      </c>
      <c s="71">
        <v>1</v>
      </c>
      <c>
        <v>11</v>
      </c>
      <c s="71" t="str">
        <f t="shared" si="894"/>
        <v>воскресенье</v>
      </c>
      <c s="71" t="str">
        <f>VLOOKUP(A28639,Подписчики!A:C,2,0)</f>
        <v>UTC+2</v>
      </c>
      <c s="71" t="str">
        <f t="shared" si="895"/>
        <v>Калиниградское время</v>
      </c>
      <c s="71"/>
    </row>
    <row r="28640" spans="1:10" ht="15">
      <c r="A28640">
        <v>70411</v>
      </c>
      <c>
        <v>413838</v>
      </c>
      <c s="2">
        <v>44432.028504854366</v>
      </c>
      <c>
        <v>250679</v>
      </c>
      <c s="71">
        <v>3</v>
      </c>
      <c>
        <v>0</v>
      </c>
      <c s="71" t="str">
        <f t="shared" si="894"/>
        <v>вторник</v>
      </c>
      <c s="71" t="str">
        <f>VLOOKUP(A28640,Подписчики!A:C,2,0)</f>
        <v>UTC+2</v>
      </c>
      <c s="71" t="str">
        <f t="shared" si="895"/>
        <v>Калиниградское время</v>
      </c>
      <c s="71"/>
    </row>
    <row r="28641" spans="1:10" ht="15">
      <c r="A28641">
        <v>70437</v>
      </c>
      <c>
        <v>3660</v>
      </c>
      <c s="2">
        <v>44286.67089967637</v>
      </c>
      <c>
        <v>250679</v>
      </c>
      <c s="71">
        <v>4</v>
      </c>
      <c>
        <v>16</v>
      </c>
      <c s="71" t="str">
        <f t="shared" si="894"/>
        <v>среда</v>
      </c>
      <c s="71" t="str">
        <f>VLOOKUP(A28641,Подписчики!A:C,2,0)</f>
        <v>UTC+2</v>
      </c>
      <c s="71" t="str">
        <f t="shared" si="895"/>
        <v>Калиниградское время</v>
      </c>
      <c s="71"/>
    </row>
    <row r="28642" spans="1:10" ht="15">
      <c r="A28642">
        <v>70437</v>
      </c>
      <c>
        <v>5016</v>
      </c>
      <c s="2">
        <v>44292.763132686079</v>
      </c>
      <c>
        <v>359166</v>
      </c>
      <c s="71">
        <v>3</v>
      </c>
      <c>
        <v>18</v>
      </c>
      <c s="71" t="str">
        <f t="shared" si="894"/>
        <v>вторник</v>
      </c>
      <c s="71" t="str">
        <f>VLOOKUP(A28642,Подписчики!A:C,2,0)</f>
        <v>UTC+2</v>
      </c>
      <c s="71" t="str">
        <f t="shared" si="895"/>
        <v>Калиниградское время</v>
      </c>
      <c s="71"/>
    </row>
    <row r="28643" spans="1:10" ht="15">
      <c r="A28643">
        <v>70437</v>
      </c>
      <c>
        <v>10751</v>
      </c>
      <c s="2">
        <v>44301.759896440126</v>
      </c>
      <c>
        <v>381626</v>
      </c>
      <c s="71">
        <v>5</v>
      </c>
      <c>
        <v>18</v>
      </c>
      <c s="71" t="str">
        <f t="shared" si="894"/>
        <v>четверг</v>
      </c>
      <c s="71" t="str">
        <f>VLOOKUP(A28643,Подписчики!A:C,2,0)</f>
        <v>UTC+2</v>
      </c>
      <c s="71" t="str">
        <f t="shared" si="895"/>
        <v>Калиниградское время</v>
      </c>
      <c s="71"/>
    </row>
    <row r="28644" spans="1:10" ht="15">
      <c r="A28644">
        <v>70437</v>
      </c>
      <c>
        <v>12780</v>
      </c>
      <c s="2">
        <v>44303.53174110032</v>
      </c>
      <c>
        <v>411922</v>
      </c>
      <c s="71">
        <v>7</v>
      </c>
      <c>
        <v>12</v>
      </c>
      <c s="71" t="str">
        <f t="shared" si="894"/>
        <v>суббота</v>
      </c>
      <c s="71" t="str">
        <f>VLOOKUP(A28644,Подписчики!A:C,2,0)</f>
        <v>UTC+2</v>
      </c>
      <c s="71" t="str">
        <f t="shared" si="895"/>
        <v>Калиниградское время</v>
      </c>
      <c s="71"/>
    </row>
    <row r="28645" spans="1:10" ht="15">
      <c r="A28645">
        <v>70437</v>
      </c>
      <c>
        <v>17076</v>
      </c>
      <c s="2">
        <v>44306.628828478963</v>
      </c>
      <c>
        <v>258219</v>
      </c>
      <c s="71">
        <v>3</v>
      </c>
      <c>
        <v>15</v>
      </c>
      <c s="71" t="str">
        <f t="shared" si="894"/>
        <v>вторник</v>
      </c>
      <c s="71" t="str">
        <f>VLOOKUP(A28645,Подписчики!A:C,2,0)</f>
        <v>UTC+2</v>
      </c>
      <c s="71" t="str">
        <f t="shared" si="895"/>
        <v>Калиниградское время</v>
      </c>
      <c s="71"/>
    </row>
    <row r="28646" spans="1:10" ht="15">
      <c r="A28646">
        <v>70437</v>
      </c>
      <c>
        <v>18497</v>
      </c>
      <c s="2">
        <v>44307.746951456305</v>
      </c>
      <c>
        <v>118549</v>
      </c>
      <c s="71">
        <v>4</v>
      </c>
      <c>
        <v>17</v>
      </c>
      <c s="71" t="str">
        <f t="shared" si="894"/>
        <v>среда</v>
      </c>
      <c s="71" t="str">
        <f>VLOOKUP(A28646,Подписчики!A:C,2,0)</f>
        <v>UTC+2</v>
      </c>
      <c s="71" t="str">
        <f t="shared" si="895"/>
        <v>Калиниградское время</v>
      </c>
      <c s="71"/>
    </row>
    <row r="28647" spans="1:10" ht="15">
      <c r="A28647">
        <v>70437</v>
      </c>
      <c>
        <v>27491</v>
      </c>
      <c s="2">
        <v>44311.843409527879</v>
      </c>
      <c>
        <v>302552</v>
      </c>
      <c s="71">
        <v>1</v>
      </c>
      <c>
        <v>20</v>
      </c>
      <c s="71" t="str">
        <f t="shared" si="894"/>
        <v>воскресенье</v>
      </c>
      <c s="71" t="str">
        <f>VLOOKUP(A28647,Подписчики!A:C,2,0)</f>
        <v>UTC+2</v>
      </c>
      <c s="71" t="str">
        <f t="shared" si="895"/>
        <v>Калиниградское время</v>
      </c>
      <c s="71"/>
    </row>
    <row r="28648" spans="1:10" ht="15">
      <c r="A28648">
        <v>70437</v>
      </c>
      <c>
        <v>43518</v>
      </c>
      <c s="2">
        <v>44318.914792321542</v>
      </c>
      <c>
        <v>309079</v>
      </c>
      <c s="71">
        <v>1</v>
      </c>
      <c>
        <v>21</v>
      </c>
      <c s="71" t="str">
        <f t="shared" si="894"/>
        <v>воскресенье</v>
      </c>
      <c s="71" t="str">
        <f>VLOOKUP(A28648,Подписчики!A:C,2,0)</f>
        <v>UTC+2</v>
      </c>
      <c s="71" t="str">
        <f t="shared" si="895"/>
        <v>Калиниградское время</v>
      </c>
      <c s="71"/>
    </row>
    <row r="28649" spans="1:10" ht="15">
      <c r="A28649">
        <v>70437</v>
      </c>
      <c>
        <v>81017</v>
      </c>
      <c s="2">
        <v>44333.839184466015</v>
      </c>
      <c>
        <v>153893</v>
      </c>
      <c s="71">
        <v>2</v>
      </c>
      <c>
        <v>20</v>
      </c>
      <c s="71" t="str">
        <f t="shared" si="894"/>
        <v>понедельник</v>
      </c>
      <c s="71" t="str">
        <f>VLOOKUP(A28649,Подписчики!A:C,2,0)</f>
        <v>UTC+2</v>
      </c>
      <c s="71" t="str">
        <f t="shared" si="895"/>
        <v>Калиниградское время</v>
      </c>
      <c s="71"/>
    </row>
    <row r="28650" spans="1:10" ht="15">
      <c r="A28650">
        <v>70437</v>
      </c>
      <c>
        <v>95070</v>
      </c>
      <c s="2">
        <v>44338.732388349512</v>
      </c>
      <c>
        <v>75080</v>
      </c>
      <c s="71">
        <v>7</v>
      </c>
      <c>
        <v>17</v>
      </c>
      <c s="71" t="str">
        <f t="shared" si="894"/>
        <v>суббота</v>
      </c>
      <c s="71" t="str">
        <f>VLOOKUP(A28650,Подписчики!A:C,2,0)</f>
        <v>UTC+2</v>
      </c>
      <c s="71" t="str">
        <f t="shared" si="895"/>
        <v>Калиниградское время</v>
      </c>
      <c s="71"/>
    </row>
    <row r="28651" spans="1:10" ht="15">
      <c r="A28651">
        <v>70437</v>
      </c>
      <c>
        <v>118390</v>
      </c>
      <c s="2">
        <v>44345.678990291257</v>
      </c>
      <c>
        <v>458081</v>
      </c>
      <c s="71">
        <v>7</v>
      </c>
      <c>
        <v>16</v>
      </c>
      <c s="71" t="str">
        <f t="shared" si="894"/>
        <v>суббота</v>
      </c>
      <c s="71" t="str">
        <f>VLOOKUP(A28651,Подписчики!A:C,2,0)</f>
        <v>UTC+2</v>
      </c>
      <c s="71" t="str">
        <f t="shared" si="895"/>
        <v>Калиниградское время</v>
      </c>
      <c s="71"/>
    </row>
    <row r="28652" spans="1:10" ht="15">
      <c r="A28652">
        <v>70437</v>
      </c>
      <c>
        <v>148784</v>
      </c>
      <c s="2">
        <v>44354.66119093851</v>
      </c>
      <c>
        <v>231864</v>
      </c>
      <c s="71">
        <v>2</v>
      </c>
      <c>
        <v>15</v>
      </c>
      <c s="71" t="str">
        <f t="shared" si="894"/>
        <v>понедельник</v>
      </c>
      <c s="71" t="str">
        <f>VLOOKUP(A28652,Подписчики!A:C,2,0)</f>
        <v>UTC+2</v>
      </c>
      <c s="71" t="str">
        <f t="shared" si="895"/>
        <v>Калиниградское время</v>
      </c>
      <c s="71"/>
    </row>
    <row r="28653" spans="1:10" ht="15">
      <c r="A28653">
        <v>70437</v>
      </c>
      <c>
        <v>164284</v>
      </c>
      <c s="2">
        <v>44359.349223303936</v>
      </c>
      <c>
        <v>347008</v>
      </c>
      <c s="71">
        <v>7</v>
      </c>
      <c>
        <v>8</v>
      </c>
      <c s="71" t="str">
        <f t="shared" si="894"/>
        <v>суббота</v>
      </c>
      <c s="71" t="str">
        <f>VLOOKUP(A28653,Подписчики!A:C,2,0)</f>
        <v>UTC+2</v>
      </c>
      <c s="71" t="str">
        <f t="shared" si="895"/>
        <v>Калиниградское время</v>
      </c>
      <c s="71"/>
    </row>
    <row r="28654" spans="1:10" ht="15">
      <c r="A28654">
        <v>70437</v>
      </c>
      <c>
        <v>205240</v>
      </c>
      <c s="2">
        <v>44370.756660194173</v>
      </c>
      <c>
        <v>363126</v>
      </c>
      <c s="71">
        <v>4</v>
      </c>
      <c>
        <v>18</v>
      </c>
      <c s="71" t="str">
        <f t="shared" si="894"/>
        <v>среда</v>
      </c>
      <c s="71" t="str">
        <f>VLOOKUP(A28654,Подписчики!A:C,2,0)</f>
        <v>UTC+2</v>
      </c>
      <c s="71" t="str">
        <f t="shared" si="895"/>
        <v>Калиниградское время</v>
      </c>
      <c s="71"/>
    </row>
    <row r="28655" spans="1:10" ht="15">
      <c r="A28655">
        <v>70473</v>
      </c>
      <c>
        <v>101517</v>
      </c>
      <c s="2">
        <v>44340.649055016183</v>
      </c>
      <c>
        <v>5151</v>
      </c>
      <c s="71">
        <v>2</v>
      </c>
      <c>
        <v>15</v>
      </c>
      <c s="71" t="str">
        <f t="shared" si="894"/>
        <v>понедельник</v>
      </c>
      <c s="71" t="str">
        <f>VLOOKUP(A28655,Подписчики!A:C,2,0)</f>
        <v>UTC+0</v>
      </c>
      <c s="71" t="str">
        <f t="shared" si="895"/>
        <v>Запределами России</v>
      </c>
      <c s="71"/>
    </row>
    <row r="28656" spans="1:10" ht="15">
      <c r="A28656">
        <v>70473</v>
      </c>
      <c>
        <v>115274</v>
      </c>
      <c s="2">
        <v>44344.950025889964</v>
      </c>
      <c>
        <v>250679</v>
      </c>
      <c s="71">
        <v>6</v>
      </c>
      <c>
        <v>22</v>
      </c>
      <c s="71" t="str">
        <f t="shared" si="894"/>
        <v>пятница</v>
      </c>
      <c s="71" t="str">
        <f>VLOOKUP(A28656,Подписчики!A:C,2,0)</f>
        <v>UTC+0</v>
      </c>
      <c s="71" t="str">
        <f t="shared" si="895"/>
        <v>Запределами России</v>
      </c>
      <c s="71"/>
    </row>
    <row r="28657" spans="1:10" ht="15">
      <c r="A28657">
        <v>70473</v>
      </c>
      <c>
        <v>119729</v>
      </c>
      <c s="2">
        <v>44345.817339805828</v>
      </c>
      <c>
        <v>4199</v>
      </c>
      <c s="71">
        <v>7</v>
      </c>
      <c>
        <v>19</v>
      </c>
      <c s="71" t="str">
        <f t="shared" si="894"/>
        <v>суббота</v>
      </c>
      <c s="71" t="str">
        <f>VLOOKUP(A28657,Подписчики!A:C,2,0)</f>
        <v>UTC+0</v>
      </c>
      <c s="71" t="str">
        <f t="shared" si="895"/>
        <v>Запределами России</v>
      </c>
      <c s="71"/>
    </row>
    <row r="28658" spans="1:10" ht="15">
      <c r="A28658">
        <v>70473</v>
      </c>
      <c>
        <v>126976</v>
      </c>
      <c s="2">
        <v>44347.695980582524</v>
      </c>
      <c>
        <v>304128</v>
      </c>
      <c s="71">
        <v>2</v>
      </c>
      <c>
        <v>16</v>
      </c>
      <c s="71" t="str">
        <f t="shared" si="894"/>
        <v>понедельник</v>
      </c>
      <c s="71" t="str">
        <f>VLOOKUP(A28658,Подписчики!A:C,2,0)</f>
        <v>UTC+0</v>
      </c>
      <c s="71" t="str">
        <f t="shared" si="895"/>
        <v>Запределами России</v>
      </c>
      <c s="71"/>
    </row>
    <row r="28659" spans="1:10" ht="15">
      <c r="A28659">
        <v>70473</v>
      </c>
      <c>
        <v>143943</v>
      </c>
      <c s="2">
        <v>44352.987242718445</v>
      </c>
      <c>
        <v>153893</v>
      </c>
      <c s="71">
        <v>7</v>
      </c>
      <c>
        <v>23</v>
      </c>
      <c s="71" t="str">
        <f t="shared" si="894"/>
        <v>суббота</v>
      </c>
      <c s="71" t="str">
        <f>VLOOKUP(A28659,Подписчики!A:C,2,0)</f>
        <v>UTC+0</v>
      </c>
      <c s="71" t="str">
        <f t="shared" si="895"/>
        <v>Запределами России</v>
      </c>
      <c s="71"/>
    </row>
    <row r="28660" spans="1:10" ht="15">
      <c r="A28660">
        <v>70473</v>
      </c>
      <c>
        <v>146910</v>
      </c>
      <c s="2">
        <v>44353.812128055666</v>
      </c>
      <c>
        <v>470762</v>
      </c>
      <c s="71">
        <v>1</v>
      </c>
      <c>
        <v>19</v>
      </c>
      <c s="71" t="str">
        <f t="shared" si="894"/>
        <v>воскресенье</v>
      </c>
      <c s="71" t="str">
        <f>VLOOKUP(A28660,Подписчики!A:C,2,0)</f>
        <v>UTC+0</v>
      </c>
      <c s="71" t="str">
        <f t="shared" si="895"/>
        <v>Запределами России</v>
      </c>
      <c s="71"/>
    </row>
    <row r="28661" spans="1:10" ht="15">
      <c r="A28661">
        <v>70473</v>
      </c>
      <c>
        <v>150147</v>
      </c>
      <c s="2">
        <v>44354.924135922331</v>
      </c>
      <c>
        <v>339123</v>
      </c>
      <c s="71">
        <v>2</v>
      </c>
      <c>
        <v>22</v>
      </c>
      <c s="71" t="str">
        <f t="shared" si="894"/>
        <v>понедельник</v>
      </c>
      <c s="71" t="str">
        <f>VLOOKUP(A28661,Подписчики!A:C,2,0)</f>
        <v>UTC+0</v>
      </c>
      <c s="71" t="str">
        <f t="shared" si="895"/>
        <v>Запределами России</v>
      </c>
      <c s="71"/>
    </row>
    <row r="28662" spans="1:10" ht="15">
      <c r="A28662">
        <v>70473</v>
      </c>
      <c>
        <v>178968</v>
      </c>
      <c s="2">
        <v>44363.631255663429</v>
      </c>
      <c>
        <v>343491</v>
      </c>
      <c s="71">
        <v>4</v>
      </c>
      <c>
        <v>15</v>
      </c>
      <c s="71" t="str">
        <f t="shared" si="894"/>
        <v>среда</v>
      </c>
      <c s="71" t="str">
        <f>VLOOKUP(A28662,Подписчики!A:C,2,0)</f>
        <v>UTC+0</v>
      </c>
      <c s="71" t="str">
        <f t="shared" si="895"/>
        <v>Запределами России</v>
      </c>
      <c s="71"/>
    </row>
    <row r="28663" spans="1:10" ht="15">
      <c r="A28663">
        <v>70473</v>
      </c>
      <c>
        <v>189822</v>
      </c>
      <c s="2">
        <v>44366.561113315227</v>
      </c>
      <c>
        <v>411922</v>
      </c>
      <c s="71">
        <v>7</v>
      </c>
      <c>
        <v>13</v>
      </c>
      <c s="71" t="str">
        <f t="shared" si="894"/>
        <v>суббота</v>
      </c>
      <c s="71" t="str">
        <f>VLOOKUP(A28663,Подписчики!A:C,2,0)</f>
        <v>UTC+0</v>
      </c>
      <c s="71" t="str">
        <f t="shared" si="895"/>
        <v>Запределами России</v>
      </c>
      <c s="71"/>
    </row>
    <row r="28664" spans="1:10" ht="15">
      <c r="A28664">
        <v>70473</v>
      </c>
      <c>
        <v>191583</v>
      </c>
      <c s="2">
        <v>44366.786595469253</v>
      </c>
      <c>
        <v>145779</v>
      </c>
      <c s="71">
        <v>7</v>
      </c>
      <c>
        <v>18</v>
      </c>
      <c s="71" t="str">
        <f t="shared" si="894"/>
        <v>суббота</v>
      </c>
      <c s="71" t="str">
        <f>VLOOKUP(A28664,Подписчики!A:C,2,0)</f>
        <v>UTC+0</v>
      </c>
      <c s="71" t="str">
        <f t="shared" si="895"/>
        <v>Запределами России</v>
      </c>
      <c s="71"/>
    </row>
    <row r="28665" spans="1:10" ht="15">
      <c r="A28665">
        <v>70473</v>
      </c>
      <c>
        <v>202939</v>
      </c>
      <c s="2">
        <v>44369.883682847896</v>
      </c>
      <c>
        <v>158978</v>
      </c>
      <c s="71">
        <v>3</v>
      </c>
      <c>
        <v>21</v>
      </c>
      <c s="71" t="str">
        <f t="shared" si="894"/>
        <v>вторник</v>
      </c>
      <c s="71" t="str">
        <f>VLOOKUP(A28665,Подписчики!A:C,2,0)</f>
        <v>UTC+0</v>
      </c>
      <c s="71" t="str">
        <f t="shared" si="895"/>
        <v>Запределами России</v>
      </c>
      <c s="71"/>
    </row>
    <row r="28666" spans="1:10" ht="15">
      <c r="A28666">
        <v>70473</v>
      </c>
      <c>
        <v>220395</v>
      </c>
      <c s="2">
        <v>44374.626401294496</v>
      </c>
      <c>
        <v>324991</v>
      </c>
      <c s="71">
        <v>1</v>
      </c>
      <c>
        <v>15</v>
      </c>
      <c s="71" t="str">
        <f t="shared" si="894"/>
        <v>воскресенье</v>
      </c>
      <c s="71" t="str">
        <f>VLOOKUP(A28666,Подписчики!A:C,2,0)</f>
        <v>UTC+0</v>
      </c>
      <c s="71" t="str">
        <f t="shared" si="895"/>
        <v>Запределами России</v>
      </c>
      <c s="71"/>
    </row>
    <row r="28667" spans="1:10" ht="15">
      <c r="A28667">
        <v>70473</v>
      </c>
      <c>
        <v>311666</v>
      </c>
      <c s="2">
        <v>44401.789831715214</v>
      </c>
      <c>
        <v>141622</v>
      </c>
      <c s="71">
        <v>7</v>
      </c>
      <c>
        <v>18</v>
      </c>
      <c s="71" t="str">
        <f t="shared" si="894"/>
        <v>суббота</v>
      </c>
      <c s="71" t="str">
        <f>VLOOKUP(A28667,Подписчики!A:C,2,0)</f>
        <v>UTC+0</v>
      </c>
      <c s="71" t="str">
        <f t="shared" si="895"/>
        <v>Запределами России</v>
      </c>
      <c s="71"/>
    </row>
    <row r="28668" spans="1:10" ht="15">
      <c r="A28668">
        <v>70473</v>
      </c>
      <c>
        <v>353307</v>
      </c>
      <c s="2">
        <v>44413.90148220065</v>
      </c>
      <c>
        <v>61191</v>
      </c>
      <c s="71">
        <v>5</v>
      </c>
      <c>
        <v>21</v>
      </c>
      <c s="71" t="str">
        <f t="shared" si="894"/>
        <v>четверг</v>
      </c>
      <c s="71" t="str">
        <f>VLOOKUP(A28668,Подписчики!A:C,2,0)</f>
        <v>UTC+0</v>
      </c>
      <c s="71" t="str">
        <f t="shared" si="895"/>
        <v>Запределами России</v>
      </c>
      <c s="71"/>
    </row>
    <row r="28669" spans="1:10" ht="15">
      <c r="A28669">
        <v>70473</v>
      </c>
      <c>
        <v>386703</v>
      </c>
      <c s="2">
        <v>44423.547044282357</v>
      </c>
      <c>
        <v>46386</v>
      </c>
      <c s="71">
        <v>1</v>
      </c>
      <c>
        <v>13</v>
      </c>
      <c s="71" t="str">
        <f t="shared" si="894"/>
        <v>воскресенье</v>
      </c>
      <c s="71" t="str">
        <f>VLOOKUP(A28669,Подписчики!A:C,2,0)</f>
        <v>UTC+0</v>
      </c>
      <c s="71" t="str">
        <f t="shared" si="895"/>
        <v>Запределами России</v>
      </c>
      <c s="71"/>
    </row>
    <row r="28670" spans="1:10" ht="15">
      <c r="A28670">
        <v>70473</v>
      </c>
      <c>
        <v>417878</v>
      </c>
      <c s="2">
        <v>44433.812485436894</v>
      </c>
      <c>
        <v>357547</v>
      </c>
      <c s="71">
        <v>4</v>
      </c>
      <c>
        <v>19</v>
      </c>
      <c s="71" t="str">
        <f t="shared" si="894"/>
        <v>среда</v>
      </c>
      <c s="71" t="str">
        <f>VLOOKUP(A28670,Подписчики!A:C,2,0)</f>
        <v>UTC+0</v>
      </c>
      <c s="71" t="str">
        <f t="shared" si="895"/>
        <v>Запределами России</v>
      </c>
      <c s="71"/>
    </row>
    <row r="28671" spans="1:10" ht="15">
      <c r="A28671">
        <v>70473</v>
      </c>
      <c>
        <v>418548</v>
      </c>
      <c s="2">
        <v>44434.0050420712</v>
      </c>
      <c>
        <v>118549</v>
      </c>
      <c s="71">
        <v>5</v>
      </c>
      <c>
        <v>0</v>
      </c>
      <c s="71" t="str">
        <f t="shared" si="894"/>
        <v>четверг</v>
      </c>
      <c s="71" t="str">
        <f>VLOOKUP(A28671,Подписчики!A:C,2,0)</f>
        <v>UTC+0</v>
      </c>
      <c s="71" t="str">
        <f t="shared" si="895"/>
        <v>Запределами России</v>
      </c>
      <c s="71"/>
    </row>
    <row r="28672" spans="1:10" ht="15">
      <c r="A28672">
        <v>70485</v>
      </c>
      <c>
        <v>222171</v>
      </c>
      <c s="2">
        <v>44374.874378640779</v>
      </c>
      <c>
        <v>43697</v>
      </c>
      <c s="71">
        <v>1</v>
      </c>
      <c>
        <v>20</v>
      </c>
      <c s="71" t="str">
        <f t="shared" si="894"/>
        <v>воскресенье</v>
      </c>
      <c s="71" t="str">
        <f>VLOOKUP(A28672,Подписчики!A:C,2,0)</f>
        <v>UTC+1</v>
      </c>
      <c s="71" t="str">
        <f t="shared" si="895"/>
        <v>Центральноевропейское время</v>
      </c>
      <c s="71"/>
    </row>
    <row r="28673" spans="1:10" ht="15">
      <c r="A28673">
        <v>70485</v>
      </c>
      <c>
        <v>224372</v>
      </c>
      <c s="2">
        <v>44375.741692556636</v>
      </c>
      <c>
        <v>50669</v>
      </c>
      <c s="71">
        <v>2</v>
      </c>
      <c>
        <v>17</v>
      </c>
      <c s="71" t="str">
        <f t="shared" si="894"/>
        <v>понедельник</v>
      </c>
      <c s="71" t="str">
        <f>VLOOKUP(A28673,Подписчики!A:C,2,0)</f>
        <v>UTC+1</v>
      </c>
      <c s="71" t="str">
        <f t="shared" si="895"/>
        <v>Центральноевропейское время</v>
      </c>
      <c s="71"/>
    </row>
    <row r="28674" spans="1:10" ht="15">
      <c r="A28674">
        <v>70485</v>
      </c>
      <c>
        <v>257831</v>
      </c>
      <c s="2">
        <v>44386.578262135925</v>
      </c>
      <c>
        <v>82901</v>
      </c>
      <c s="71">
        <v>6</v>
      </c>
      <c>
        <v>13</v>
      </c>
      <c s="71" t="str">
        <f t="shared" si="894"/>
        <v>пятница</v>
      </c>
      <c s="71" t="str">
        <f>VLOOKUP(A28674,Подписчики!A:C,2,0)</f>
        <v>UTC+1</v>
      </c>
      <c s="71" t="str">
        <f t="shared" si="895"/>
        <v>Центральноевропейское время</v>
      </c>
      <c s="71"/>
    </row>
    <row r="28675" spans="1:10" ht="15">
      <c r="A28675">
        <v>70485</v>
      </c>
      <c>
        <v>259151</v>
      </c>
      <c s="2">
        <v>44386.751333333334</v>
      </c>
      <c>
        <v>250679</v>
      </c>
      <c s="71">
        <v>6</v>
      </c>
      <c>
        <v>18</v>
      </c>
      <c s="71" t="str">
        <f t="shared" si="896" ref="G28675:G28738">TEXT(C28675,"дддд")</f>
        <v>пятница</v>
      </c>
      <c s="71" t="str">
        <f>VLOOKUP(A28675,Подписчики!A:C,2,0)</f>
        <v>UTC+1</v>
      </c>
      <c s="71" t="str">
        <f t="shared" si="897" ref="I28675:I28738">IF(H28675="UTC+1","Центральноевропейское время",IF(H28675="UTC+2","Калиниградское время",IF(H28675="UTC+3","Московское время",IF(H28675="UTC+4","Самарское время",IF(H28675="UTC+5","Екатеринбургское время",IF(H28675="UTC+6","Омское время",IF(H28675="UTC+7","Красноярское время",IF(H28675="UTC+8","Иркутское время",IF(H28675="UTC+9","Якутское время",IF(H28675="UTC+10","Владивостокское время",IF(H28675="UTC+11","Магаданское время",IF(H28675="UTC+12","Камчатское время",IF(H28675="UTC+0","Запределами России",IF(H28675="UTC-1","Запределами России",IF(H28675="UTC-2","Запределами России",IF(H28675="UTC-3","Запределами России",IF(H28675="UTC-4","Запределами России",IF(H28675="UTC-5","Запределами России",IF(H28675="UTC-6","Запределами России",IF(H28675="UTC-7","Запределами России",IF(H28675="UTC-8","Запределами России",IF(H28675="UTC-9","Запределами России",0))))))))))))))))))))))</f>
        <v>Центральноевропейское время</v>
      </c>
      <c s="71"/>
    </row>
    <row r="28676" spans="1:10" ht="15">
      <c r="A28676">
        <v>70485</v>
      </c>
      <c>
        <v>295738</v>
      </c>
      <c s="2">
        <v>44396.897333333334</v>
      </c>
      <c>
        <v>4199</v>
      </c>
      <c s="71">
        <v>2</v>
      </c>
      <c>
        <v>21</v>
      </c>
      <c s="71" t="str">
        <f t="shared" si="896"/>
        <v>понедельник</v>
      </c>
      <c s="71" t="str">
        <f>VLOOKUP(A28676,Подписчики!A:C,2,0)</f>
        <v>UTC+1</v>
      </c>
      <c s="71" t="str">
        <f t="shared" si="897"/>
        <v>Центральноевропейское время</v>
      </c>
      <c s="71"/>
    </row>
    <row r="28677" spans="1:10" ht="15">
      <c r="A28677">
        <v>70485</v>
      </c>
      <c>
        <v>300464</v>
      </c>
      <c s="2">
        <v>44398.714184466022</v>
      </c>
      <c>
        <v>227775</v>
      </c>
      <c s="71">
        <v>4</v>
      </c>
      <c>
        <v>17</v>
      </c>
      <c s="71" t="str">
        <f t="shared" si="896"/>
        <v>среда</v>
      </c>
      <c s="71" t="str">
        <f>VLOOKUP(A28677,Подписчики!A:C,2,0)</f>
        <v>UTC+1</v>
      </c>
      <c s="71" t="str">
        <f t="shared" si="897"/>
        <v>Центральноевропейское время</v>
      </c>
      <c s="71"/>
    </row>
    <row r="28678" spans="1:10" ht="15">
      <c r="A28678">
        <v>70485</v>
      </c>
      <c>
        <v>317264</v>
      </c>
      <c s="2">
        <v>44402.968229773462</v>
      </c>
      <c>
        <v>351192</v>
      </c>
      <c s="71">
        <v>1</v>
      </c>
      <c>
        <v>23</v>
      </c>
      <c s="71" t="str">
        <f t="shared" si="896"/>
        <v>воскресенье</v>
      </c>
      <c s="71" t="str">
        <f>VLOOKUP(A28678,Подписчики!A:C,2,0)</f>
        <v>UTC+1</v>
      </c>
      <c s="71" t="str">
        <f t="shared" si="897"/>
        <v>Центральноевропейское время</v>
      </c>
      <c s="71"/>
    </row>
    <row r="28679" spans="1:10" ht="15">
      <c r="A28679">
        <v>70485</v>
      </c>
      <c>
        <v>318976</v>
      </c>
      <c s="2">
        <v>44403.698003236248</v>
      </c>
      <c>
        <v>394819</v>
      </c>
      <c s="71">
        <v>2</v>
      </c>
      <c>
        <v>16</v>
      </c>
      <c s="71" t="str">
        <f t="shared" si="896"/>
        <v>понедельник</v>
      </c>
      <c s="71" t="str">
        <f>VLOOKUP(A28679,Подписчики!A:C,2,0)</f>
        <v>UTC+1</v>
      </c>
      <c s="71" t="str">
        <f t="shared" si="897"/>
        <v>Центральноевропейское время</v>
      </c>
      <c s="71"/>
    </row>
    <row r="28680" spans="1:10" ht="15">
      <c r="A28680">
        <v>70485</v>
      </c>
      <c>
        <v>359959</v>
      </c>
      <c s="2">
        <v>44415.649459546927</v>
      </c>
      <c>
        <v>471403</v>
      </c>
      <c s="71">
        <v>7</v>
      </c>
      <c>
        <v>15</v>
      </c>
      <c s="71" t="str">
        <f t="shared" si="896"/>
        <v>суббота</v>
      </c>
      <c s="71" t="str">
        <f>VLOOKUP(A28680,Подписчики!A:C,2,0)</f>
        <v>UTC+1</v>
      </c>
      <c s="71" t="str">
        <f t="shared" si="897"/>
        <v>Центральноевропейское время</v>
      </c>
      <c s="71"/>
    </row>
    <row r="28681" spans="1:10" ht="15">
      <c r="A28681">
        <v>70485</v>
      </c>
      <c>
        <v>376976</v>
      </c>
      <c s="2">
        <v>44420.8873236246</v>
      </c>
      <c>
        <v>411922</v>
      </c>
      <c s="71">
        <v>5</v>
      </c>
      <c>
        <v>21</v>
      </c>
      <c s="71" t="str">
        <f t="shared" si="896"/>
        <v>четверг</v>
      </c>
      <c s="71" t="str">
        <f>VLOOKUP(A28681,Подписчики!A:C,2,0)</f>
        <v>UTC+1</v>
      </c>
      <c s="71" t="str">
        <f t="shared" si="897"/>
        <v>Центральноевропейское время</v>
      </c>
      <c s="71"/>
    </row>
    <row r="28682" spans="1:10" ht="15">
      <c r="A28682">
        <v>70485</v>
      </c>
      <c>
        <v>385267</v>
      </c>
      <c s="2">
        <v>44422.983672597431</v>
      </c>
      <c>
        <v>117699</v>
      </c>
      <c s="71">
        <v>7</v>
      </c>
      <c>
        <v>23</v>
      </c>
      <c s="71" t="str">
        <f t="shared" si="896"/>
        <v>суббота</v>
      </c>
      <c s="71" t="str">
        <f>VLOOKUP(A28682,Подписчики!A:C,2,0)</f>
        <v>UTC+1</v>
      </c>
      <c s="71" t="str">
        <f t="shared" si="897"/>
        <v>Центральноевропейское время</v>
      </c>
      <c s="71"/>
    </row>
    <row r="28683" spans="1:10" ht="15">
      <c r="A28683">
        <v>70513</v>
      </c>
      <c>
        <v>224493</v>
      </c>
      <c s="2">
        <v>44375.754637540456</v>
      </c>
      <c>
        <v>404187</v>
      </c>
      <c s="71">
        <v>2</v>
      </c>
      <c>
        <v>18</v>
      </c>
      <c s="71" t="str">
        <f t="shared" si="896"/>
        <v>понедельник</v>
      </c>
      <c s="71" t="str">
        <f>VLOOKUP(A28683,Подписчики!A:C,2,0)</f>
        <v>UTC+1</v>
      </c>
      <c s="71" t="str">
        <f t="shared" si="897"/>
        <v>Центральноевропейское время</v>
      </c>
      <c s="71"/>
    </row>
    <row r="28684" spans="1:10" ht="15">
      <c r="A28684">
        <v>70513</v>
      </c>
      <c>
        <v>225804</v>
      </c>
      <c s="2">
        <v>44375.984411003235</v>
      </c>
      <c>
        <v>470762</v>
      </c>
      <c s="71">
        <v>2</v>
      </c>
      <c>
        <v>23</v>
      </c>
      <c s="71" t="str">
        <f t="shared" si="896"/>
        <v>понедельник</v>
      </c>
      <c s="71" t="str">
        <f>VLOOKUP(A28684,Подписчики!A:C,2,0)</f>
        <v>UTC+1</v>
      </c>
      <c s="71" t="str">
        <f t="shared" si="897"/>
        <v>Центральноевропейское время</v>
      </c>
      <c s="71"/>
    </row>
    <row r="28685" spans="1:10" ht="15">
      <c r="A28685">
        <v>70513</v>
      </c>
      <c>
        <v>227934</v>
      </c>
      <c s="2">
        <v>44376.75787378641</v>
      </c>
      <c>
        <v>411922</v>
      </c>
      <c s="71">
        <v>3</v>
      </c>
      <c>
        <v>18</v>
      </c>
      <c s="71" t="str">
        <f t="shared" si="896"/>
        <v>вторник</v>
      </c>
      <c s="71" t="str">
        <f>VLOOKUP(A28685,Подписчики!A:C,2,0)</f>
        <v>UTC+1</v>
      </c>
      <c s="71" t="str">
        <f t="shared" si="897"/>
        <v>Центральноевропейское время</v>
      </c>
      <c s="71"/>
    </row>
    <row r="28686" spans="1:10" ht="15">
      <c r="A28686">
        <v>70513</v>
      </c>
      <c>
        <v>246485</v>
      </c>
      <c s="2">
        <v>44381.913213592234</v>
      </c>
      <c>
        <v>204610</v>
      </c>
      <c s="71">
        <v>1</v>
      </c>
      <c>
        <v>21</v>
      </c>
      <c s="71" t="str">
        <f t="shared" si="896"/>
        <v>воскресенье</v>
      </c>
      <c s="71" t="str">
        <f>VLOOKUP(A28686,Подписчики!A:C,2,0)</f>
        <v>UTC+1</v>
      </c>
      <c s="71" t="str">
        <f t="shared" si="897"/>
        <v>Центральноевропейское время</v>
      </c>
      <c s="71"/>
    </row>
    <row r="28687" spans="1:10" ht="15">
      <c r="A28687">
        <v>70513</v>
      </c>
      <c>
        <v>296696</v>
      </c>
      <c s="2">
        <v>44397.573407766991</v>
      </c>
      <c>
        <v>228405</v>
      </c>
      <c s="71">
        <v>3</v>
      </c>
      <c>
        <v>13</v>
      </c>
      <c s="71" t="str">
        <f t="shared" si="896"/>
        <v>вторник</v>
      </c>
      <c s="71" t="str">
        <f>VLOOKUP(A28687,Подписчики!A:C,2,0)</f>
        <v>UTC+1</v>
      </c>
      <c s="71" t="str">
        <f t="shared" si="897"/>
        <v>Центральноевропейское время</v>
      </c>
      <c s="71"/>
    </row>
    <row r="28688" spans="1:10" ht="15">
      <c r="A28688">
        <v>70513</v>
      </c>
      <c>
        <v>309258</v>
      </c>
      <c s="2">
        <v>44401.302835169532</v>
      </c>
      <c>
        <v>387595</v>
      </c>
      <c s="71">
        <v>7</v>
      </c>
      <c>
        <v>7</v>
      </c>
      <c s="71" t="str">
        <f t="shared" si="896"/>
        <v>суббота</v>
      </c>
      <c s="71" t="str">
        <f>VLOOKUP(A28688,Подписчики!A:C,2,0)</f>
        <v>UTC+1</v>
      </c>
      <c s="71" t="str">
        <f t="shared" si="897"/>
        <v>Центральноевропейское время</v>
      </c>
      <c s="71"/>
    </row>
    <row r="28689" spans="1:10" ht="15">
      <c r="A28689">
        <v>70513</v>
      </c>
      <c>
        <v>338111</v>
      </c>
      <c s="2">
        <v>44409.029718446604</v>
      </c>
      <c>
        <v>279429</v>
      </c>
      <c s="71">
        <v>1</v>
      </c>
      <c>
        <v>0</v>
      </c>
      <c s="71" t="str">
        <f t="shared" si="896"/>
        <v>воскресенье</v>
      </c>
      <c s="71" t="str">
        <f>VLOOKUP(A28689,Подписчики!A:C,2,0)</f>
        <v>UTC+1</v>
      </c>
      <c s="71" t="str">
        <f t="shared" si="897"/>
        <v>Центральноевропейское время</v>
      </c>
      <c s="71"/>
    </row>
    <row r="28690" spans="1:10" ht="15">
      <c r="A28690">
        <v>70513</v>
      </c>
      <c>
        <v>350644</v>
      </c>
      <c s="2">
        <v>44412.929394822007</v>
      </c>
      <c>
        <v>16861</v>
      </c>
      <c s="71">
        <v>4</v>
      </c>
      <c>
        <v>22</v>
      </c>
      <c s="71" t="str">
        <f t="shared" si="896"/>
        <v>среда</v>
      </c>
      <c s="71" t="str">
        <f>VLOOKUP(A28690,Подписчики!A:C,2,0)</f>
        <v>UTC+1</v>
      </c>
      <c s="71" t="str">
        <f t="shared" si="897"/>
        <v>Центральноевропейское время</v>
      </c>
      <c s="71"/>
    </row>
    <row r="28691" spans="1:10" ht="15">
      <c r="A28691">
        <v>70513</v>
      </c>
      <c>
        <v>360524</v>
      </c>
      <c s="2">
        <v>44415.719038834955</v>
      </c>
      <c>
        <v>72412</v>
      </c>
      <c s="71">
        <v>7</v>
      </c>
      <c>
        <v>17</v>
      </c>
      <c s="71" t="str">
        <f t="shared" si="896"/>
        <v>суббота</v>
      </c>
      <c s="71" t="str">
        <f>VLOOKUP(A28691,Подписчики!A:C,2,0)</f>
        <v>UTC+1</v>
      </c>
      <c s="71" t="str">
        <f t="shared" si="897"/>
        <v>Центральноевропейское время</v>
      </c>
      <c s="71"/>
    </row>
    <row r="28692" spans="1:10" ht="15">
      <c r="A28692">
        <v>70513</v>
      </c>
      <c>
        <v>401629</v>
      </c>
      <c s="2">
        <v>44428.74816504855</v>
      </c>
      <c>
        <v>396686</v>
      </c>
      <c s="71">
        <v>6</v>
      </c>
      <c>
        <v>17</v>
      </c>
      <c s="71" t="str">
        <f t="shared" si="896"/>
        <v>пятница</v>
      </c>
      <c s="71" t="str">
        <f>VLOOKUP(A28692,Подписчики!A:C,2,0)</f>
        <v>UTC+1</v>
      </c>
      <c s="71" t="str">
        <f t="shared" si="897"/>
        <v>Центральноевропейское время</v>
      </c>
      <c s="71"/>
    </row>
    <row r="28693" spans="1:10" ht="15">
      <c r="A28693">
        <v>70513</v>
      </c>
      <c>
        <v>416973</v>
      </c>
      <c s="2">
        <v>44433.699621359228</v>
      </c>
      <c>
        <v>439981</v>
      </c>
      <c s="71">
        <v>4</v>
      </c>
      <c>
        <v>16</v>
      </c>
      <c s="71" t="str">
        <f t="shared" si="896"/>
        <v>среда</v>
      </c>
      <c s="71" t="str">
        <f>VLOOKUP(A28693,Подписчики!A:C,2,0)</f>
        <v>UTC+1</v>
      </c>
      <c s="71" t="str">
        <f t="shared" si="897"/>
        <v>Центральноевропейское время</v>
      </c>
      <c s="71"/>
    </row>
    <row r="28694" spans="1:10" ht="15">
      <c r="A28694">
        <v>70513</v>
      </c>
      <c>
        <v>420461</v>
      </c>
      <c s="2">
        <v>44434.820980582524</v>
      </c>
      <c>
        <v>437309</v>
      </c>
      <c s="71">
        <v>5</v>
      </c>
      <c>
        <v>19</v>
      </c>
      <c s="71" t="str">
        <f t="shared" si="896"/>
        <v>четверг</v>
      </c>
      <c s="71" t="str">
        <f>VLOOKUP(A28694,Подписчики!A:C,2,0)</f>
        <v>UTC+1</v>
      </c>
      <c s="71" t="str">
        <f t="shared" si="897"/>
        <v>Центральноевропейское время</v>
      </c>
      <c s="71"/>
    </row>
    <row r="28695" spans="1:10" ht="15">
      <c r="A28695">
        <v>70535</v>
      </c>
      <c>
        <v>217524</v>
      </c>
      <c s="2">
        <v>44373.874333333333</v>
      </c>
      <c>
        <v>243858</v>
      </c>
      <c s="71">
        <v>7</v>
      </c>
      <c>
        <v>20</v>
      </c>
      <c s="71" t="str">
        <f t="shared" si="896"/>
        <v>суббота</v>
      </c>
      <c s="71" t="str">
        <f>VLOOKUP(A28695,Подписчики!A:C,2,0)</f>
        <v>UTC+1</v>
      </c>
      <c s="71" t="str">
        <f t="shared" si="897"/>
        <v>Центральноевропейское время</v>
      </c>
      <c s="71"/>
    </row>
    <row r="28696" spans="1:10" ht="15">
      <c r="A28696">
        <v>70535</v>
      </c>
      <c>
        <v>224724</v>
      </c>
      <c s="2">
        <v>44375.778909385117</v>
      </c>
      <c>
        <v>75550</v>
      </c>
      <c s="71">
        <v>2</v>
      </c>
      <c>
        <v>18</v>
      </c>
      <c s="71" t="str">
        <f t="shared" si="896"/>
        <v>понедельник</v>
      </c>
      <c s="71" t="str">
        <f>VLOOKUP(A28696,Подписчики!A:C,2,0)</f>
        <v>UTC+1</v>
      </c>
      <c s="71" t="str">
        <f t="shared" si="897"/>
        <v>Центральноевропейское время</v>
      </c>
      <c s="71"/>
    </row>
    <row r="28697" spans="1:10" ht="15">
      <c r="A28697">
        <v>70535</v>
      </c>
      <c>
        <v>233067</v>
      </c>
      <c s="2">
        <v>44378.651077669907</v>
      </c>
      <c>
        <v>244574</v>
      </c>
      <c s="71">
        <v>5</v>
      </c>
      <c>
        <v>15</v>
      </c>
      <c s="71" t="str">
        <f t="shared" si="896"/>
        <v>четверг</v>
      </c>
      <c s="71" t="str">
        <f>VLOOKUP(A28697,Подписчики!A:C,2,0)</f>
        <v>UTC+1</v>
      </c>
      <c s="71" t="str">
        <f t="shared" si="897"/>
        <v>Центральноевропейское время</v>
      </c>
      <c s="71"/>
    </row>
    <row r="28698" spans="1:10" ht="15">
      <c r="A28698">
        <v>70535</v>
      </c>
      <c>
        <v>246102</v>
      </c>
      <c s="2">
        <v>44381.795090614891</v>
      </c>
      <c>
        <v>351192</v>
      </c>
      <c s="71">
        <v>1</v>
      </c>
      <c>
        <v>19</v>
      </c>
      <c s="71" t="str">
        <f t="shared" si="896"/>
        <v>воскресенье</v>
      </c>
      <c s="71" t="str">
        <f>VLOOKUP(A28698,Подписчики!A:C,2,0)</f>
        <v>UTC+1</v>
      </c>
      <c s="71" t="str">
        <f t="shared" si="897"/>
        <v>Центральноевропейское время</v>
      </c>
      <c s="71"/>
    </row>
    <row r="28699" spans="1:10" ht="15">
      <c r="A28699">
        <v>70535</v>
      </c>
      <c>
        <v>267974</v>
      </c>
      <c s="2">
        <v>44388.691530744341</v>
      </c>
      <c>
        <v>341333</v>
      </c>
      <c s="71">
        <v>1</v>
      </c>
      <c>
        <v>16</v>
      </c>
      <c s="71" t="str">
        <f t="shared" si="896"/>
        <v>воскресенье</v>
      </c>
      <c s="71" t="str">
        <f>VLOOKUP(A28699,Подписчики!A:C,2,0)</f>
        <v>UTC+1</v>
      </c>
      <c s="71" t="str">
        <f t="shared" si="897"/>
        <v>Центральноевропейское время</v>
      </c>
      <c s="71"/>
    </row>
    <row r="28700" spans="1:10" ht="15">
      <c r="A28700">
        <v>70535</v>
      </c>
      <c>
        <v>276316</v>
      </c>
      <c s="2">
        <v>44391.518391585763</v>
      </c>
      <c>
        <v>411922</v>
      </c>
      <c s="71">
        <v>4</v>
      </c>
      <c>
        <v>12</v>
      </c>
      <c s="71" t="str">
        <f t="shared" si="896"/>
        <v>среда</v>
      </c>
      <c s="71" t="str">
        <f>VLOOKUP(A28700,Подписчики!A:C,2,0)</f>
        <v>UTC+1</v>
      </c>
      <c s="71" t="str">
        <f t="shared" si="897"/>
        <v>Центральноевропейское время</v>
      </c>
      <c s="71"/>
    </row>
    <row r="28701" spans="1:10" ht="15">
      <c r="A28701">
        <v>70535</v>
      </c>
      <c>
        <v>324723</v>
      </c>
      <c s="2">
        <v>44405.702857605182</v>
      </c>
      <c>
        <v>463650</v>
      </c>
      <c s="71">
        <v>4</v>
      </c>
      <c>
        <v>16</v>
      </c>
      <c s="71" t="str">
        <f t="shared" si="896"/>
        <v>среда</v>
      </c>
      <c s="71" t="str">
        <f>VLOOKUP(A28701,Подписчики!A:C,2,0)</f>
        <v>UTC+1</v>
      </c>
      <c s="71" t="str">
        <f t="shared" si="897"/>
        <v>Центральноевропейское время</v>
      </c>
      <c s="71"/>
    </row>
    <row r="28702" spans="1:10" ht="15">
      <c r="A28702">
        <v>70544</v>
      </c>
      <c>
        <v>321943</v>
      </c>
      <c s="2">
        <v>44404.761514563106</v>
      </c>
      <c>
        <v>301748</v>
      </c>
      <c s="71">
        <v>3</v>
      </c>
      <c>
        <v>18</v>
      </c>
      <c s="71" t="str">
        <f t="shared" si="896"/>
        <v>вторник</v>
      </c>
      <c s="71" t="str">
        <f>VLOOKUP(A28702,Подписчики!A:C,2,0)</f>
        <v>UTC+2</v>
      </c>
      <c s="71" t="str">
        <f t="shared" si="897"/>
        <v>Калиниградское время</v>
      </c>
      <c s="71"/>
    </row>
    <row r="28703" spans="1:10" ht="15">
      <c r="A28703">
        <v>70544</v>
      </c>
      <c>
        <v>340206</v>
      </c>
      <c s="2">
        <v>44409.615741447189</v>
      </c>
      <c>
        <v>333091</v>
      </c>
      <c s="71">
        <v>1</v>
      </c>
      <c>
        <v>14</v>
      </c>
      <c s="71" t="str">
        <f t="shared" si="896"/>
        <v>воскресенье</v>
      </c>
      <c s="71" t="str">
        <f>VLOOKUP(A28703,Подписчики!A:C,2,0)</f>
        <v>UTC+2</v>
      </c>
      <c s="71" t="str">
        <f t="shared" si="897"/>
        <v>Калиниградское время</v>
      </c>
      <c s="71"/>
    </row>
    <row r="28704" spans="1:10" ht="15">
      <c r="A28704">
        <v>70544</v>
      </c>
      <c>
        <v>358871</v>
      </c>
      <c s="2">
        <v>44415.456099124116</v>
      </c>
      <c>
        <v>347393</v>
      </c>
      <c s="71">
        <v>7</v>
      </c>
      <c>
        <v>10</v>
      </c>
      <c s="71" t="str">
        <f t="shared" si="896"/>
        <v>суббота</v>
      </c>
      <c s="71" t="str">
        <f>VLOOKUP(A28704,Подписчики!A:C,2,0)</f>
        <v>UTC+2</v>
      </c>
      <c s="71" t="str">
        <f t="shared" si="897"/>
        <v>Калиниградское время</v>
      </c>
      <c s="71"/>
    </row>
    <row r="28705" spans="1:10" ht="15">
      <c r="A28705">
        <v>70544</v>
      </c>
      <c>
        <v>375706</v>
      </c>
      <c s="2">
        <v>44420.677372168284</v>
      </c>
      <c>
        <v>42705</v>
      </c>
      <c s="71">
        <v>5</v>
      </c>
      <c>
        <v>16</v>
      </c>
      <c s="71" t="str">
        <f t="shared" si="896"/>
        <v>четверг</v>
      </c>
      <c s="71" t="str">
        <f>VLOOKUP(A28705,Подписчики!A:C,2,0)</f>
        <v>UTC+2</v>
      </c>
      <c s="71" t="str">
        <f t="shared" si="897"/>
        <v>Калиниградское время</v>
      </c>
      <c s="71"/>
    </row>
    <row r="28706" spans="1:10" ht="15">
      <c r="A28706">
        <v>70544</v>
      </c>
      <c>
        <v>391874</v>
      </c>
      <c s="2">
        <v>44425.453666666661</v>
      </c>
      <c>
        <v>242428</v>
      </c>
      <c s="71">
        <v>3</v>
      </c>
      <c>
        <v>10</v>
      </c>
      <c s="71" t="str">
        <f t="shared" si="896"/>
        <v>вторник</v>
      </c>
      <c s="71" t="str">
        <f>VLOOKUP(A28706,Подписчики!A:C,2,0)</f>
        <v>UTC+2</v>
      </c>
      <c s="71" t="str">
        <f t="shared" si="897"/>
        <v>Калиниградское время</v>
      </c>
      <c s="71"/>
    </row>
    <row r="28707" spans="1:10" ht="15">
      <c r="A28707">
        <v>70544</v>
      </c>
      <c>
        <v>403274</v>
      </c>
      <c s="2">
        <v>44429.095666666661</v>
      </c>
      <c>
        <v>170185</v>
      </c>
      <c s="71">
        <v>7</v>
      </c>
      <c>
        <v>2</v>
      </c>
      <c s="71" t="str">
        <f t="shared" si="896"/>
        <v>суббота</v>
      </c>
      <c s="71" t="str">
        <f>VLOOKUP(A28707,Подписчики!A:C,2,0)</f>
        <v>UTC+2</v>
      </c>
      <c s="71" t="str">
        <f t="shared" si="897"/>
        <v>Калиниградское время</v>
      </c>
      <c s="71"/>
    </row>
    <row r="28708" spans="1:10" ht="15">
      <c r="A28708">
        <v>70544</v>
      </c>
      <c>
        <v>409817</v>
      </c>
      <c s="2">
        <v>44430.735624595465</v>
      </c>
      <c>
        <v>352642</v>
      </c>
      <c s="71">
        <v>1</v>
      </c>
      <c>
        <v>17</v>
      </c>
      <c s="71" t="str">
        <f t="shared" si="896"/>
        <v>воскресенье</v>
      </c>
      <c s="71" t="str">
        <f>VLOOKUP(A28708,Подписчики!A:C,2,0)</f>
        <v>UTC+2</v>
      </c>
      <c s="71" t="str">
        <f t="shared" si="897"/>
        <v>Калиниградское время</v>
      </c>
      <c s="71"/>
    </row>
    <row r="28709" spans="1:10" ht="15">
      <c r="A28709">
        <v>70591</v>
      </c>
      <c>
        <v>227148</v>
      </c>
      <c s="2">
        <v>44376.636514563106</v>
      </c>
      <c>
        <v>325683</v>
      </c>
      <c s="71">
        <v>3</v>
      </c>
      <c>
        <v>15</v>
      </c>
      <c s="71" t="str">
        <f t="shared" si="896"/>
        <v>вторник</v>
      </c>
      <c s="71" t="str">
        <f>VLOOKUP(A28709,Подписчики!A:C,2,0)</f>
        <v>UTC+1</v>
      </c>
      <c s="71" t="str">
        <f t="shared" si="897"/>
        <v>Центральноевропейское время</v>
      </c>
      <c s="71"/>
    </row>
    <row r="28710" spans="1:10" ht="15">
      <c r="A28710">
        <v>70591</v>
      </c>
      <c>
        <v>242226</v>
      </c>
      <c s="2">
        <v>44380.833613086339</v>
      </c>
      <c>
        <v>351192</v>
      </c>
      <c s="71">
        <v>7</v>
      </c>
      <c>
        <v>20</v>
      </c>
      <c s="71" t="str">
        <f t="shared" si="896"/>
        <v>суббота</v>
      </c>
      <c s="71" t="str">
        <f>VLOOKUP(A28710,Подписчики!A:C,2,0)</f>
        <v>UTC+1</v>
      </c>
      <c s="71" t="str">
        <f t="shared" si="897"/>
        <v>Центральноевропейское время</v>
      </c>
      <c s="71"/>
    </row>
    <row r="28711" spans="1:10" ht="15">
      <c r="A28711">
        <v>70591</v>
      </c>
      <c>
        <v>251457</v>
      </c>
      <c s="2">
        <v>44383.837161812298</v>
      </c>
      <c>
        <v>134888</v>
      </c>
      <c s="71">
        <v>3</v>
      </c>
      <c>
        <v>20</v>
      </c>
      <c s="71" t="str">
        <f t="shared" si="896"/>
        <v>вторник</v>
      </c>
      <c s="71" t="str">
        <f>VLOOKUP(A28711,Подписчики!A:C,2,0)</f>
        <v>UTC+1</v>
      </c>
      <c s="71" t="str">
        <f t="shared" si="897"/>
        <v>Центральноевропейское время</v>
      </c>
      <c s="71"/>
    </row>
    <row r="28712" spans="1:10" ht="15">
      <c r="A28712">
        <v>70591</v>
      </c>
      <c>
        <v>348534</v>
      </c>
      <c s="2">
        <v>44412.594443365699</v>
      </c>
      <c>
        <v>222405</v>
      </c>
      <c s="71">
        <v>4</v>
      </c>
      <c>
        <v>14</v>
      </c>
      <c s="71" t="str">
        <f t="shared" si="896"/>
        <v>среда</v>
      </c>
      <c s="71" t="str">
        <f>VLOOKUP(A28712,Подписчики!A:C,2,0)</f>
        <v>UTC+1</v>
      </c>
      <c s="71" t="str">
        <f t="shared" si="897"/>
        <v>Центральноевропейское время</v>
      </c>
      <c s="71"/>
    </row>
    <row r="28713" spans="1:10" ht="15">
      <c r="A28713">
        <v>70591</v>
      </c>
      <c>
        <v>360359</v>
      </c>
      <c s="2">
        <v>44415.702857605182</v>
      </c>
      <c>
        <v>124881</v>
      </c>
      <c s="71">
        <v>7</v>
      </c>
      <c>
        <v>16</v>
      </c>
      <c s="71" t="str">
        <f t="shared" si="896"/>
        <v>суббота</v>
      </c>
      <c s="71" t="str">
        <f>VLOOKUP(A28713,Подписчики!A:C,2,0)</f>
        <v>UTC+1</v>
      </c>
      <c s="71" t="str">
        <f t="shared" si="897"/>
        <v>Центральноевропейское время</v>
      </c>
      <c s="71"/>
    </row>
    <row r="28714" spans="1:10" ht="15">
      <c r="A28714">
        <v>70591</v>
      </c>
      <c>
        <v>382841</v>
      </c>
      <c s="2">
        <v>44422.610624595472</v>
      </c>
      <c>
        <v>440811</v>
      </c>
      <c s="71">
        <v>7</v>
      </c>
      <c>
        <v>14</v>
      </c>
      <c s="71" t="str">
        <f t="shared" si="896"/>
        <v>суббота</v>
      </c>
      <c s="71" t="str">
        <f>VLOOKUP(A28714,Подписчики!A:C,2,0)</f>
        <v>UTC+1</v>
      </c>
      <c s="71" t="str">
        <f t="shared" si="897"/>
        <v>Центральноевропейское время</v>
      </c>
      <c s="71"/>
    </row>
    <row r="28715" spans="1:10" ht="15">
      <c r="A28715">
        <v>70597</v>
      </c>
      <c>
        <v>36291</v>
      </c>
      <c s="2">
        <v>44316.667663430417</v>
      </c>
      <c>
        <v>346056</v>
      </c>
      <c s="71">
        <v>6</v>
      </c>
      <c>
        <v>16</v>
      </c>
      <c s="71" t="str">
        <f t="shared" si="896"/>
        <v>пятница</v>
      </c>
      <c s="71" t="str">
        <f>VLOOKUP(A28715,Подписчики!A:C,2,0)</f>
        <v>UTC+2</v>
      </c>
      <c s="71" t="str">
        <f t="shared" si="897"/>
        <v>Калиниградское время</v>
      </c>
      <c s="71"/>
    </row>
    <row r="28716" spans="1:10" ht="15">
      <c r="A28716">
        <v>70597</v>
      </c>
      <c>
        <v>62244</v>
      </c>
      <c s="2">
        <v>44326.967016181225</v>
      </c>
      <c>
        <v>250679</v>
      </c>
      <c s="71">
        <v>2</v>
      </c>
      <c>
        <v>23</v>
      </c>
      <c s="71" t="str">
        <f t="shared" si="896"/>
        <v>понедельник</v>
      </c>
      <c s="71" t="str">
        <f>VLOOKUP(A28716,Подписчики!A:C,2,0)</f>
        <v>UTC+2</v>
      </c>
      <c s="71" t="str">
        <f t="shared" si="897"/>
        <v>Калиниградское время</v>
      </c>
      <c s="71"/>
    </row>
    <row r="28717" spans="1:10" ht="15">
      <c r="A28717">
        <v>70597</v>
      </c>
      <c>
        <v>68789</v>
      </c>
      <c s="2">
        <v>44329.931417475724</v>
      </c>
      <c>
        <v>473323</v>
      </c>
      <c s="71">
        <v>5</v>
      </c>
      <c>
        <v>22</v>
      </c>
      <c s="71" t="str">
        <f t="shared" si="896"/>
        <v>четверг</v>
      </c>
      <c s="71" t="str">
        <f>VLOOKUP(A28717,Подписчики!A:C,2,0)</f>
        <v>UTC+2</v>
      </c>
      <c s="71" t="str">
        <f t="shared" si="897"/>
        <v>Калиниградское время</v>
      </c>
      <c s="71"/>
    </row>
    <row r="28718" spans="1:10" ht="15">
      <c r="A28718">
        <v>70597</v>
      </c>
      <c>
        <v>83577</v>
      </c>
      <c s="2">
        <v>44334.918472491911</v>
      </c>
      <c>
        <v>411922</v>
      </c>
      <c s="71">
        <v>3</v>
      </c>
      <c>
        <v>22</v>
      </c>
      <c s="71" t="str">
        <f t="shared" si="896"/>
        <v>вторник</v>
      </c>
      <c s="71" t="str">
        <f>VLOOKUP(A28718,Подписчики!A:C,2,0)</f>
        <v>UTC+2</v>
      </c>
      <c s="71" t="str">
        <f t="shared" si="897"/>
        <v>Калиниградское время</v>
      </c>
      <c s="71"/>
    </row>
    <row r="28719" spans="1:10" ht="15">
      <c r="A28719">
        <v>70597</v>
      </c>
      <c>
        <v>98915</v>
      </c>
      <c s="2">
        <v>44339.699911496326</v>
      </c>
      <c>
        <v>95638</v>
      </c>
      <c s="71">
        <v>1</v>
      </c>
      <c>
        <v>16</v>
      </c>
      <c s="71" t="str">
        <f t="shared" si="896"/>
        <v>воскресенье</v>
      </c>
      <c s="71" t="str">
        <f>VLOOKUP(A28719,Подписчики!A:C,2,0)</f>
        <v>UTC+2</v>
      </c>
      <c s="71" t="str">
        <f t="shared" si="897"/>
        <v>Калиниградское время</v>
      </c>
      <c s="71"/>
    </row>
    <row r="28720" spans="1:10" ht="15">
      <c r="A28720">
        <v>70659</v>
      </c>
      <c>
        <v>112466</v>
      </c>
      <c s="2">
        <v>44344.624378640779</v>
      </c>
      <c>
        <v>411922</v>
      </c>
      <c s="71">
        <v>6</v>
      </c>
      <c>
        <v>14</v>
      </c>
      <c s="71" t="str">
        <f t="shared" si="896"/>
        <v>пятница</v>
      </c>
      <c s="71" t="str">
        <f>VLOOKUP(A28720,Подписчики!A:C,2,0)</f>
        <v>UTC+3</v>
      </c>
      <c s="71" t="str">
        <f t="shared" si="897"/>
        <v>Московское время</v>
      </c>
      <c s="71"/>
    </row>
    <row r="28721" spans="1:10" ht="15">
      <c r="A28721">
        <v>70659</v>
      </c>
      <c>
        <v>142176</v>
      </c>
      <c s="2">
        <v>44352.711757281555</v>
      </c>
      <c>
        <v>182841</v>
      </c>
      <c s="71">
        <v>7</v>
      </c>
      <c>
        <v>17</v>
      </c>
      <c s="71" t="str">
        <f t="shared" si="896"/>
        <v>суббота</v>
      </c>
      <c s="71" t="str">
        <f>VLOOKUP(A28721,Подписчики!A:C,2,0)</f>
        <v>UTC+3</v>
      </c>
      <c s="71" t="str">
        <f t="shared" si="897"/>
        <v>Московское время</v>
      </c>
      <c s="71"/>
    </row>
    <row r="28722" spans="1:10" ht="15">
      <c r="A28722">
        <v>70659</v>
      </c>
      <c>
        <v>171431</v>
      </c>
      <c s="2">
        <v>44360.730826746425</v>
      </c>
      <c>
        <v>56323</v>
      </c>
      <c s="71">
        <v>1</v>
      </c>
      <c>
        <v>17</v>
      </c>
      <c s="71" t="str">
        <f t="shared" si="896"/>
        <v>воскресенье</v>
      </c>
      <c s="71" t="str">
        <f>VLOOKUP(A28722,Подписчики!A:C,2,0)</f>
        <v>UTC+3</v>
      </c>
      <c s="71" t="str">
        <f t="shared" si="897"/>
        <v>Московское время</v>
      </c>
      <c s="71"/>
    </row>
    <row r="28723" spans="1:10" ht="15">
      <c r="A28723">
        <v>70659</v>
      </c>
      <c>
        <v>229703</v>
      </c>
      <c s="2">
        <v>44377.477129449835</v>
      </c>
      <c>
        <v>111368</v>
      </c>
      <c s="71">
        <v>4</v>
      </c>
      <c>
        <v>11</v>
      </c>
      <c s="71" t="str">
        <f t="shared" si="896"/>
        <v>среда</v>
      </c>
      <c s="71" t="str">
        <f>VLOOKUP(A28723,Подписчики!A:C,2,0)</f>
        <v>UTC+3</v>
      </c>
      <c s="71" t="str">
        <f t="shared" si="897"/>
        <v>Московское время</v>
      </c>
      <c s="71"/>
    </row>
    <row r="28724" spans="1:10" ht="15">
      <c r="A28724">
        <v>70659</v>
      </c>
      <c>
        <v>260276</v>
      </c>
      <c s="2">
        <v>44386.8800420712</v>
      </c>
      <c>
        <v>230507</v>
      </c>
      <c s="71">
        <v>6</v>
      </c>
      <c>
        <v>21</v>
      </c>
      <c s="71" t="str">
        <f t="shared" si="896"/>
        <v>пятница</v>
      </c>
      <c s="71" t="str">
        <f>VLOOKUP(A28724,Подписчики!A:C,2,0)</f>
        <v>UTC+3</v>
      </c>
      <c s="71" t="str">
        <f t="shared" si="897"/>
        <v>Московское время</v>
      </c>
      <c s="71"/>
    </row>
    <row r="28725" spans="1:10" ht="15">
      <c r="A28725">
        <v>70659</v>
      </c>
      <c>
        <v>271034</v>
      </c>
      <c s="2">
        <v>44389.651886731393</v>
      </c>
      <c>
        <v>4572</v>
      </c>
      <c s="71">
        <v>2</v>
      </c>
      <c>
        <v>15</v>
      </c>
      <c s="71" t="str">
        <f t="shared" si="896"/>
        <v>понедельник</v>
      </c>
      <c s="71" t="str">
        <f>VLOOKUP(A28725,Подписчики!A:C,2,0)</f>
        <v>UTC+3</v>
      </c>
      <c s="71" t="str">
        <f t="shared" si="897"/>
        <v>Московское время</v>
      </c>
      <c s="71"/>
    </row>
    <row r="28726" spans="1:10" ht="15">
      <c r="A28726">
        <v>70674</v>
      </c>
      <c>
        <v>11005</v>
      </c>
      <c s="2">
        <v>44301.913213592234</v>
      </c>
      <c>
        <v>411922</v>
      </c>
      <c s="71">
        <v>5</v>
      </c>
      <c>
        <v>21</v>
      </c>
      <c s="71" t="str">
        <f t="shared" si="896"/>
        <v>четверг</v>
      </c>
      <c s="71" t="str">
        <f>VLOOKUP(A28726,Подписчики!A:C,2,0)</f>
        <v>UTC+1</v>
      </c>
      <c s="71" t="str">
        <f t="shared" si="897"/>
        <v>Центральноевропейское время</v>
      </c>
      <c s="71"/>
    </row>
    <row r="28727" spans="1:10" ht="15">
      <c r="A28727">
        <v>70774</v>
      </c>
      <c>
        <v>16657</v>
      </c>
      <c s="2">
        <v>44305.953262135925</v>
      </c>
      <c>
        <v>250679</v>
      </c>
      <c s="71">
        <v>2</v>
      </c>
      <c>
        <v>22</v>
      </c>
      <c s="71" t="str">
        <f t="shared" si="896"/>
        <v>понедельник</v>
      </c>
      <c s="71" t="str">
        <f>VLOOKUP(A28727,Подписчики!A:C,2,0)</f>
        <v>UTC+0</v>
      </c>
      <c s="71" t="str">
        <f t="shared" si="897"/>
        <v>Запределами России</v>
      </c>
      <c s="71"/>
    </row>
    <row r="28728" spans="1:10" ht="15">
      <c r="A28728">
        <v>70774</v>
      </c>
      <c>
        <v>38700</v>
      </c>
      <c s="2">
        <v>44317.374340037233</v>
      </c>
      <c>
        <v>100412</v>
      </c>
      <c s="71">
        <v>7</v>
      </c>
      <c>
        <v>8</v>
      </c>
      <c s="71" t="str">
        <f t="shared" si="896"/>
        <v>суббота</v>
      </c>
      <c s="71" t="str">
        <f>VLOOKUP(A28728,Подписчики!A:C,2,0)</f>
        <v>UTC+0</v>
      </c>
      <c s="71" t="str">
        <f t="shared" si="897"/>
        <v>Запределами России</v>
      </c>
      <c s="71"/>
    </row>
    <row r="28729" spans="1:10" ht="15">
      <c r="A28729">
        <v>70774</v>
      </c>
      <c>
        <v>74411</v>
      </c>
      <c s="2">
        <v>44331.692744336571</v>
      </c>
      <c>
        <v>411922</v>
      </c>
      <c s="71">
        <v>7</v>
      </c>
      <c>
        <v>16</v>
      </c>
      <c s="71" t="str">
        <f t="shared" si="896"/>
        <v>суббота</v>
      </c>
      <c s="71" t="str">
        <f>VLOOKUP(A28729,Подписчики!A:C,2,0)</f>
        <v>UTC+0</v>
      </c>
      <c s="71" t="str">
        <f t="shared" si="897"/>
        <v>Запределами России</v>
      </c>
      <c s="71"/>
    </row>
    <row r="28730" spans="1:10" ht="15">
      <c r="A28730">
        <v>70774</v>
      </c>
      <c>
        <v>75819</v>
      </c>
      <c s="2">
        <v>44331.938699029124</v>
      </c>
      <c>
        <v>37644</v>
      </c>
      <c s="71">
        <v>7</v>
      </c>
      <c>
        <v>22</v>
      </c>
      <c s="71" t="str">
        <f t="shared" si="896"/>
        <v>суббота</v>
      </c>
      <c s="71" t="str">
        <f>VLOOKUP(A28730,Подписчики!A:C,2,0)</f>
        <v>UTC+0</v>
      </c>
      <c s="71" t="str">
        <f t="shared" si="897"/>
        <v>Запределами России</v>
      </c>
      <c s="71"/>
    </row>
    <row r="28731" spans="1:10" ht="15">
      <c r="A28731">
        <v>70774</v>
      </c>
      <c>
        <v>182907</v>
      </c>
      <c s="2">
        <v>44364.843229773462</v>
      </c>
      <c>
        <v>301518</v>
      </c>
      <c s="71">
        <v>5</v>
      </c>
      <c>
        <v>20</v>
      </c>
      <c s="71" t="str">
        <f t="shared" si="896"/>
        <v>четверг</v>
      </c>
      <c s="71" t="str">
        <f>VLOOKUP(A28731,Подписчики!A:C,2,0)</f>
        <v>UTC+0</v>
      </c>
      <c s="71" t="str">
        <f t="shared" si="897"/>
        <v>Запределами России</v>
      </c>
      <c s="71"/>
    </row>
    <row r="28732" spans="1:10" ht="15">
      <c r="A28732">
        <v>70774</v>
      </c>
      <c>
        <v>192882</v>
      </c>
      <c s="2">
        <v>44366.988860841426</v>
      </c>
      <c>
        <v>436070</v>
      </c>
      <c s="71">
        <v>7</v>
      </c>
      <c>
        <v>23</v>
      </c>
      <c s="71" t="str">
        <f t="shared" si="896"/>
        <v>суббота</v>
      </c>
      <c s="71" t="str">
        <f>VLOOKUP(A28732,Подписчики!A:C,2,0)</f>
        <v>UTC+0</v>
      </c>
      <c s="71" t="str">
        <f t="shared" si="897"/>
        <v>Запределами России</v>
      </c>
      <c s="71"/>
    </row>
    <row r="28733" spans="1:10" ht="15">
      <c r="A28733">
        <v>70774</v>
      </c>
      <c>
        <v>202822</v>
      </c>
      <c s="2">
        <v>44369.851320388349</v>
      </c>
      <c>
        <v>52293</v>
      </c>
      <c s="71">
        <v>3</v>
      </c>
      <c>
        <v>20</v>
      </c>
      <c s="71" t="str">
        <f t="shared" si="896"/>
        <v>вторник</v>
      </c>
      <c s="71" t="str">
        <f>VLOOKUP(A28733,Подписчики!A:C,2,0)</f>
        <v>UTC+0</v>
      </c>
      <c s="71" t="str">
        <f t="shared" si="897"/>
        <v>Запределами России</v>
      </c>
      <c s="71"/>
    </row>
    <row r="28734" spans="1:10" ht="15">
      <c r="A28734">
        <v>70774</v>
      </c>
      <c>
        <v>320057</v>
      </c>
      <c s="2">
        <v>44403.859411003235</v>
      </c>
      <c>
        <v>244823</v>
      </c>
      <c s="71">
        <v>2</v>
      </c>
      <c>
        <v>20</v>
      </c>
      <c s="71" t="str">
        <f t="shared" si="896"/>
        <v>понедельник</v>
      </c>
      <c s="71" t="str">
        <f>VLOOKUP(A28734,Подписчики!A:C,2,0)</f>
        <v>UTC+0</v>
      </c>
      <c s="71" t="str">
        <f t="shared" si="897"/>
        <v>Запределами России</v>
      </c>
      <c s="71"/>
    </row>
    <row r="28735" spans="1:10" ht="15">
      <c r="A28735">
        <v>70774</v>
      </c>
      <c>
        <v>338571</v>
      </c>
      <c s="2">
        <v>44409.191717276532</v>
      </c>
      <c>
        <v>139440</v>
      </c>
      <c s="71">
        <v>1</v>
      </c>
      <c>
        <v>4</v>
      </c>
      <c s="71" t="str">
        <f t="shared" si="896"/>
        <v>воскресенье</v>
      </c>
      <c s="71" t="str">
        <f>VLOOKUP(A28735,Подписчики!A:C,2,0)</f>
        <v>UTC+0</v>
      </c>
      <c s="71" t="str">
        <f t="shared" si="897"/>
        <v>Запределами России</v>
      </c>
      <c s="71"/>
    </row>
    <row r="28736" spans="1:10" ht="15">
      <c r="A28736">
        <v>70774</v>
      </c>
      <c>
        <v>346801</v>
      </c>
      <c s="2">
        <v>44411.715398058252</v>
      </c>
      <c>
        <v>129210</v>
      </c>
      <c s="71">
        <v>3</v>
      </c>
      <c>
        <v>17</v>
      </c>
      <c s="71" t="str">
        <f t="shared" si="896"/>
        <v>вторник</v>
      </c>
      <c s="71" t="str">
        <f>VLOOKUP(A28736,Подписчики!A:C,2,0)</f>
        <v>UTC+0</v>
      </c>
      <c s="71" t="str">
        <f t="shared" si="897"/>
        <v>Запределами России</v>
      </c>
      <c s="71"/>
    </row>
    <row r="28737" spans="1:10" ht="15">
      <c r="A28737">
        <v>70774</v>
      </c>
      <c>
        <v>359772</v>
      </c>
      <c s="2">
        <v>44415.625537888729</v>
      </c>
      <c>
        <v>21760</v>
      </c>
      <c s="71">
        <v>7</v>
      </c>
      <c>
        <v>15</v>
      </c>
      <c s="71" t="str">
        <f t="shared" si="896"/>
        <v>суббота</v>
      </c>
      <c s="71" t="str">
        <f>VLOOKUP(A28737,Подписчики!A:C,2,0)</f>
        <v>UTC+0</v>
      </c>
      <c s="71" t="str">
        <f t="shared" si="897"/>
        <v>Запределами России</v>
      </c>
      <c s="71"/>
    </row>
    <row r="28738" spans="1:10" ht="15">
      <c r="A28738">
        <v>70774</v>
      </c>
      <c>
        <v>362077</v>
      </c>
      <c s="2">
        <v>44415.925754045311</v>
      </c>
      <c>
        <v>227775</v>
      </c>
      <c s="71">
        <v>7</v>
      </c>
      <c>
        <v>22</v>
      </c>
      <c s="71" t="str">
        <f t="shared" si="896"/>
        <v>суббота</v>
      </c>
      <c s="71" t="str">
        <f>VLOOKUP(A28738,Подписчики!A:C,2,0)</f>
        <v>UTC+0</v>
      </c>
      <c s="71" t="str">
        <f t="shared" si="897"/>
        <v>Запределами России</v>
      </c>
      <c s="71"/>
    </row>
    <row r="28739" spans="1:10" ht="15">
      <c r="A28739">
        <v>70774</v>
      </c>
      <c>
        <v>371370</v>
      </c>
      <c s="2">
        <v>44418.822194174754</v>
      </c>
      <c>
        <v>341081</v>
      </c>
      <c s="71">
        <v>3</v>
      </c>
      <c>
        <v>19</v>
      </c>
      <c s="71" t="str">
        <f t="shared" si="898" ref="G28739:G28802">TEXT(C28739,"дддд")</f>
        <v>вторник</v>
      </c>
      <c s="71" t="str">
        <f>VLOOKUP(A28739,Подписчики!A:C,2,0)</f>
        <v>UTC+0</v>
      </c>
      <c s="71" t="str">
        <f t="shared" si="899" ref="I28739:I28802">IF(H28739="UTC+1","Центральноевропейское время",IF(H28739="UTC+2","Калиниградское время",IF(H28739="UTC+3","Московское время",IF(H28739="UTC+4","Самарское время",IF(H28739="UTC+5","Екатеринбургское время",IF(H28739="UTC+6","Омское время",IF(H28739="UTC+7","Красноярское время",IF(H28739="UTC+8","Иркутское время",IF(H28739="UTC+9","Якутское время",IF(H28739="UTC+10","Владивостокское время",IF(H28739="UTC+11","Магаданское время",IF(H28739="UTC+12","Камчатское время",IF(H28739="UTC+0","Запределами России",IF(H28739="UTC-1","Запределами России",IF(H28739="UTC-2","Запределами России",IF(H28739="UTC-3","Запределами России",IF(H28739="UTC-4","Запределами России",IF(H28739="UTC-5","Запределами России",IF(H28739="UTC-6","Запределами России",IF(H28739="UTC-7","Запределами России",IF(H28739="UTC-8","Запределами России",IF(H28739="UTC-9","Запределами России",0))))))))))))))))))))))</f>
        <v>Запределами России</v>
      </c>
      <c s="71"/>
    </row>
    <row r="28740" spans="1:10" ht="15">
      <c r="A28740">
        <v>70787</v>
      </c>
      <c>
        <v>20342</v>
      </c>
      <c s="2">
        <v>44308.799944983817</v>
      </c>
      <c>
        <v>250679</v>
      </c>
      <c s="71">
        <v>5</v>
      </c>
      <c>
        <v>19</v>
      </c>
      <c s="71" t="str">
        <f t="shared" si="898"/>
        <v>четверг</v>
      </c>
      <c s="71" t="str">
        <f>VLOOKUP(A28740,Подписчики!A:C,2,0)</f>
        <v>UTC+5</v>
      </c>
      <c s="71" t="str">
        <f t="shared" si="899"/>
        <v>Екатеринбургское время</v>
      </c>
      <c s="71"/>
    </row>
    <row r="28741" spans="1:10" ht="15">
      <c r="A28741">
        <v>70787</v>
      </c>
      <c>
        <v>25949</v>
      </c>
      <c s="2">
        <v>44311.308035598704</v>
      </c>
      <c>
        <v>351192</v>
      </c>
      <c s="71">
        <v>1</v>
      </c>
      <c>
        <v>7</v>
      </c>
      <c s="71" t="str">
        <f t="shared" si="898"/>
        <v>воскресенье</v>
      </c>
      <c s="71" t="str">
        <f>VLOOKUP(A28741,Подписчики!A:C,2,0)</f>
        <v>UTC+5</v>
      </c>
      <c s="71" t="str">
        <f t="shared" si="899"/>
        <v>Екатеринбургское время</v>
      </c>
      <c s="71"/>
    </row>
    <row r="28742" spans="1:10" ht="15">
      <c r="A28742">
        <v>70787</v>
      </c>
      <c>
        <v>28212</v>
      </c>
      <c s="2">
        <v>44312.513537216822</v>
      </c>
      <c>
        <v>347008</v>
      </c>
      <c s="71">
        <v>2</v>
      </c>
      <c>
        <v>12</v>
      </c>
      <c s="71" t="str">
        <f t="shared" si="898"/>
        <v>понедельник</v>
      </c>
      <c s="71" t="str">
        <f>VLOOKUP(A28742,Подписчики!A:C,2,0)</f>
        <v>UTC+5</v>
      </c>
      <c s="71" t="str">
        <f t="shared" si="899"/>
        <v>Екатеринбургское время</v>
      </c>
      <c s="71"/>
    </row>
    <row r="28743" spans="1:10" ht="15">
      <c r="A28743">
        <v>70787</v>
      </c>
      <c>
        <v>43502</v>
      </c>
      <c s="2">
        <v>44318.905122977347</v>
      </c>
      <c>
        <v>4316</v>
      </c>
      <c s="71">
        <v>1</v>
      </c>
      <c>
        <v>21</v>
      </c>
      <c s="71" t="str">
        <f t="shared" si="898"/>
        <v>воскресенье</v>
      </c>
      <c s="71" t="str">
        <f>VLOOKUP(A28743,Подписчики!A:C,2,0)</f>
        <v>UTC+5</v>
      </c>
      <c s="71" t="str">
        <f t="shared" si="899"/>
        <v>Екатеринбургское время</v>
      </c>
      <c s="71"/>
    </row>
    <row r="28744" spans="1:10" ht="15">
      <c r="A28744">
        <v>70787</v>
      </c>
      <c>
        <v>61132</v>
      </c>
      <c s="2">
        <v>44326.685058252428</v>
      </c>
      <c>
        <v>367342</v>
      </c>
      <c s="71">
        <v>2</v>
      </c>
      <c>
        <v>16</v>
      </c>
      <c s="71" t="str">
        <f t="shared" si="898"/>
        <v>понедельник</v>
      </c>
      <c s="71" t="str">
        <f>VLOOKUP(A28744,Подписчики!A:C,2,0)</f>
        <v>UTC+5</v>
      </c>
      <c s="71" t="str">
        <f t="shared" si="899"/>
        <v>Екатеринбургское время</v>
      </c>
      <c s="71"/>
    </row>
    <row r="28745" spans="1:10" ht="15">
      <c r="A28745">
        <v>70787</v>
      </c>
      <c>
        <v>67098</v>
      </c>
      <c s="2">
        <v>44329.337161812298</v>
      </c>
      <c>
        <v>406258</v>
      </c>
      <c s="71">
        <v>5</v>
      </c>
      <c>
        <v>8</v>
      </c>
      <c s="71" t="str">
        <f t="shared" si="898"/>
        <v>четверг</v>
      </c>
      <c s="71" t="str">
        <f>VLOOKUP(A28745,Подписчики!A:C,2,0)</f>
        <v>UTC+5</v>
      </c>
      <c s="71" t="str">
        <f t="shared" si="899"/>
        <v>Екатеринбургское время</v>
      </c>
      <c s="71"/>
    </row>
    <row r="28746" spans="1:10" ht="15">
      <c r="A28746">
        <v>70787</v>
      </c>
      <c>
        <v>69198</v>
      </c>
      <c s="2">
        <v>44330.304666666663</v>
      </c>
      <c>
        <v>182191</v>
      </c>
      <c s="71">
        <v>6</v>
      </c>
      <c>
        <v>7</v>
      </c>
      <c s="71" t="str">
        <f t="shared" si="898"/>
        <v>пятница</v>
      </c>
      <c s="71" t="str">
        <f>VLOOKUP(A28746,Подписчики!A:C,2,0)</f>
        <v>UTC+5</v>
      </c>
      <c s="71" t="str">
        <f t="shared" si="899"/>
        <v>Екатеринбургское время</v>
      </c>
      <c s="71"/>
    </row>
    <row r="28747" spans="1:10" ht="15">
      <c r="A28747">
        <v>70787</v>
      </c>
      <c>
        <v>85092</v>
      </c>
      <c s="2">
        <v>44335.738456310675</v>
      </c>
      <c>
        <v>230507</v>
      </c>
      <c s="71">
        <v>4</v>
      </c>
      <c>
        <v>17</v>
      </c>
      <c s="71" t="str">
        <f t="shared" si="898"/>
        <v>среда</v>
      </c>
      <c s="71" t="str">
        <f>VLOOKUP(A28747,Подписчики!A:C,2,0)</f>
        <v>UTC+5</v>
      </c>
      <c s="71" t="str">
        <f t="shared" si="899"/>
        <v>Екатеринбургское время</v>
      </c>
      <c s="71"/>
    </row>
    <row r="28748" spans="1:10" ht="15">
      <c r="A28748">
        <v>70790</v>
      </c>
      <c>
        <v>126296</v>
      </c>
      <c s="2">
        <v>44347.598488673138</v>
      </c>
      <c>
        <v>65828</v>
      </c>
      <c s="71">
        <v>2</v>
      </c>
      <c>
        <v>14</v>
      </c>
      <c s="71" t="str">
        <f t="shared" si="898"/>
        <v>понедельник</v>
      </c>
      <c s="71" t="str">
        <f>VLOOKUP(A28748,Подписчики!A:C,2,0)</f>
        <v>UTC+3</v>
      </c>
      <c s="71" t="str">
        <f t="shared" si="899"/>
        <v>Московское время</v>
      </c>
      <c s="71"/>
    </row>
    <row r="28749" spans="1:10" ht="15">
      <c r="A28749">
        <v>70790</v>
      </c>
      <c>
        <v>144189</v>
      </c>
      <c s="2">
        <v>44353.059053315839</v>
      </c>
      <c>
        <v>230507</v>
      </c>
      <c s="71">
        <v>1</v>
      </c>
      <c>
        <v>1</v>
      </c>
      <c s="71" t="str">
        <f t="shared" si="898"/>
        <v>воскресенье</v>
      </c>
      <c s="71" t="str">
        <f>VLOOKUP(A28749,Подписчики!A:C,2,0)</f>
        <v>UTC+3</v>
      </c>
      <c s="71" t="str">
        <f t="shared" si="899"/>
        <v>Московское время</v>
      </c>
      <c s="71"/>
    </row>
    <row r="28750" spans="1:10" ht="15">
      <c r="A28750">
        <v>70790</v>
      </c>
      <c>
        <v>184720</v>
      </c>
      <c s="2">
        <v>44365.524055016183</v>
      </c>
      <c>
        <v>411922</v>
      </c>
      <c s="71">
        <v>6</v>
      </c>
      <c>
        <v>12</v>
      </c>
      <c s="71" t="str">
        <f t="shared" si="898"/>
        <v>пятница</v>
      </c>
      <c s="71" t="str">
        <f>VLOOKUP(A28750,Подписчики!A:C,2,0)</f>
        <v>UTC+3</v>
      </c>
      <c s="71" t="str">
        <f t="shared" si="899"/>
        <v>Московское время</v>
      </c>
      <c s="71"/>
    </row>
    <row r="28751" spans="1:10" ht="15">
      <c r="A28751">
        <v>70790</v>
      </c>
      <c>
        <v>193129</v>
      </c>
      <c s="2">
        <v>44367.079561754203</v>
      </c>
      <c>
        <v>258219</v>
      </c>
      <c s="71">
        <v>1</v>
      </c>
      <c>
        <v>1</v>
      </c>
      <c s="71" t="str">
        <f t="shared" si="898"/>
        <v>воскресенье</v>
      </c>
      <c s="71" t="str">
        <f>VLOOKUP(A28751,Подписчики!A:C,2,0)</f>
        <v>UTC+3</v>
      </c>
      <c s="71" t="str">
        <f t="shared" si="899"/>
        <v>Московское время</v>
      </c>
      <c s="71"/>
    </row>
    <row r="28752" spans="1:10" ht="15">
      <c r="A28752">
        <v>70790</v>
      </c>
      <c>
        <v>197620</v>
      </c>
      <c s="2">
        <v>44368.457711974108</v>
      </c>
      <c>
        <v>129210</v>
      </c>
      <c s="71">
        <v>2</v>
      </c>
      <c>
        <v>10</v>
      </c>
      <c s="71" t="str">
        <f t="shared" si="898"/>
        <v>понедельник</v>
      </c>
      <c s="71" t="str">
        <f>VLOOKUP(A28752,Подписчики!A:C,2,0)</f>
        <v>UTC+3</v>
      </c>
      <c s="71" t="str">
        <f t="shared" si="899"/>
        <v>Московское время</v>
      </c>
      <c s="71"/>
    </row>
    <row r="28753" spans="1:10" ht="15">
      <c r="A28753">
        <v>70822</v>
      </c>
      <c>
        <v>137090</v>
      </c>
      <c s="2">
        <v>44351.612647249189</v>
      </c>
      <c>
        <v>411922</v>
      </c>
      <c s="71">
        <v>6</v>
      </c>
      <c>
        <v>14</v>
      </c>
      <c s="71" t="str">
        <f t="shared" si="898"/>
        <v>пятница</v>
      </c>
      <c s="71" t="str">
        <f>VLOOKUP(A28753,Подписчики!A:C,2,0)</f>
        <v>UTC+2</v>
      </c>
      <c s="71" t="str">
        <f t="shared" si="899"/>
        <v>Калиниградское время</v>
      </c>
      <c s="71"/>
    </row>
    <row r="28754" spans="1:10" ht="15">
      <c r="A28754">
        <v>70822</v>
      </c>
      <c>
        <v>148696</v>
      </c>
      <c s="2">
        <v>44354.643391585756</v>
      </c>
      <c>
        <v>466414</v>
      </c>
      <c s="71">
        <v>2</v>
      </c>
      <c>
        <v>15</v>
      </c>
      <c s="71" t="str">
        <f t="shared" si="898"/>
        <v>понедельник</v>
      </c>
      <c s="71" t="str">
        <f>VLOOKUP(A28754,Подписчики!A:C,2,0)</f>
        <v>UTC+2</v>
      </c>
      <c s="71" t="str">
        <f t="shared" si="899"/>
        <v>Калиниградское время</v>
      </c>
      <c s="71"/>
    </row>
    <row r="28755" spans="1:10" ht="15">
      <c r="A28755">
        <v>70822</v>
      </c>
      <c>
        <v>167730</v>
      </c>
      <c s="2">
        <v>44359.916666666664</v>
      </c>
      <c>
        <v>304722</v>
      </c>
      <c s="71">
        <v>7</v>
      </c>
      <c>
        <v>22</v>
      </c>
      <c s="71" t="str">
        <f t="shared" si="898"/>
        <v>суббота</v>
      </c>
      <c s="71" t="str">
        <f>VLOOKUP(A28755,Подписчики!A:C,2,0)</f>
        <v>UTC+2</v>
      </c>
      <c s="71" t="str">
        <f t="shared" si="899"/>
        <v>Калиниградское время</v>
      </c>
      <c s="71"/>
    </row>
    <row r="28756" spans="1:10" ht="15">
      <c r="A28756">
        <v>70822</v>
      </c>
      <c>
        <v>172513</v>
      </c>
      <c s="2">
        <v>44360.882873786402</v>
      </c>
      <c>
        <v>137899</v>
      </c>
      <c s="71">
        <v>1</v>
      </c>
      <c>
        <v>21</v>
      </c>
      <c s="71" t="str">
        <f t="shared" si="898"/>
        <v>воскресенье</v>
      </c>
      <c s="71" t="str">
        <f>VLOOKUP(A28756,Подписчики!A:C,2,0)</f>
        <v>UTC+2</v>
      </c>
      <c s="71" t="str">
        <f t="shared" si="899"/>
        <v>Калиниградское время</v>
      </c>
      <c s="71"/>
    </row>
    <row r="28757" spans="1:10" ht="15">
      <c r="A28757">
        <v>70822</v>
      </c>
      <c>
        <v>202966</v>
      </c>
      <c s="2">
        <v>44369.893666666663</v>
      </c>
      <c>
        <v>351192</v>
      </c>
      <c s="71">
        <v>3</v>
      </c>
      <c>
        <v>21</v>
      </c>
      <c s="71" t="str">
        <f t="shared" si="898"/>
        <v>вторник</v>
      </c>
      <c s="71" t="str">
        <f>VLOOKUP(A28757,Подписчики!A:C,2,0)</f>
        <v>UTC+2</v>
      </c>
      <c s="71" t="str">
        <f t="shared" si="899"/>
        <v>Калиниградское время</v>
      </c>
      <c s="71"/>
    </row>
    <row r="28758" spans="1:10" ht="15">
      <c r="A28758">
        <v>70822</v>
      </c>
      <c>
        <v>209240</v>
      </c>
      <c s="2">
        <v>44371.920666666665</v>
      </c>
      <c>
        <v>302612</v>
      </c>
      <c s="71">
        <v>5</v>
      </c>
      <c>
        <v>22</v>
      </c>
      <c s="71" t="str">
        <f t="shared" si="898"/>
        <v>четверг</v>
      </c>
      <c s="71" t="str">
        <f>VLOOKUP(A28758,Подписчики!A:C,2,0)</f>
        <v>UTC+2</v>
      </c>
      <c s="71" t="str">
        <f t="shared" si="899"/>
        <v>Калиниградское время</v>
      </c>
      <c s="71"/>
    </row>
    <row r="28759" spans="1:10" ht="15">
      <c r="A28759">
        <v>70822</v>
      </c>
      <c>
        <v>234321</v>
      </c>
      <c s="2">
        <v>44378.874783171515</v>
      </c>
      <c>
        <v>130739</v>
      </c>
      <c s="71">
        <v>5</v>
      </c>
      <c>
        <v>20</v>
      </c>
      <c s="71" t="str">
        <f t="shared" si="898"/>
        <v>четверг</v>
      </c>
      <c s="71" t="str">
        <f>VLOOKUP(A28759,Подписчики!A:C,2,0)</f>
        <v>UTC+2</v>
      </c>
      <c s="71" t="str">
        <f t="shared" si="899"/>
        <v>Калиниградское время</v>
      </c>
      <c s="71"/>
    </row>
    <row r="28760" spans="1:10" ht="15">
      <c r="A28760">
        <v>70822</v>
      </c>
      <c>
        <v>278528</v>
      </c>
      <c s="2">
        <v>44391.944362459544</v>
      </c>
      <c>
        <v>347008</v>
      </c>
      <c s="71">
        <v>4</v>
      </c>
      <c>
        <v>22</v>
      </c>
      <c s="71" t="str">
        <f t="shared" si="898"/>
        <v>среда</v>
      </c>
      <c s="71" t="str">
        <f>VLOOKUP(A28760,Подписчики!A:C,2,0)</f>
        <v>UTC+2</v>
      </c>
      <c s="71" t="str">
        <f t="shared" si="899"/>
        <v>Калиниградское время</v>
      </c>
      <c s="71"/>
    </row>
    <row r="28761" spans="1:10" ht="15">
      <c r="A28761">
        <v>70822</v>
      </c>
      <c>
        <v>306968</v>
      </c>
      <c s="2">
        <v>44400.719443365691</v>
      </c>
      <c>
        <v>258251</v>
      </c>
      <c s="71">
        <v>6</v>
      </c>
      <c>
        <v>17</v>
      </c>
      <c s="71" t="str">
        <f t="shared" si="898"/>
        <v>пятница</v>
      </c>
      <c s="71" t="str">
        <f>VLOOKUP(A28761,Подписчики!A:C,2,0)</f>
        <v>UTC+2</v>
      </c>
      <c s="71" t="str">
        <f t="shared" si="899"/>
        <v>Калиниградское время</v>
      </c>
      <c s="71"/>
    </row>
    <row r="28762" spans="1:10" ht="15">
      <c r="A28762">
        <v>70822</v>
      </c>
      <c>
        <v>350286</v>
      </c>
      <c s="2">
        <v>44412.840802588995</v>
      </c>
      <c>
        <v>5151</v>
      </c>
      <c s="71">
        <v>4</v>
      </c>
      <c>
        <v>20</v>
      </c>
      <c s="71" t="str">
        <f t="shared" si="898"/>
        <v>среда</v>
      </c>
      <c s="71" t="str">
        <f>VLOOKUP(A28762,Подписчики!A:C,2,0)</f>
        <v>UTC+2</v>
      </c>
      <c s="71" t="str">
        <f t="shared" si="899"/>
        <v>Калиниградское время</v>
      </c>
      <c s="71"/>
    </row>
    <row r="28763" spans="1:10" ht="15">
      <c r="A28763">
        <v>70822</v>
      </c>
      <c>
        <v>409549</v>
      </c>
      <c s="2">
        <v>44430.712970873785</v>
      </c>
      <c>
        <v>182984</v>
      </c>
      <c s="71">
        <v>1</v>
      </c>
      <c>
        <v>17</v>
      </c>
      <c s="71" t="str">
        <f t="shared" si="898"/>
        <v>воскресенье</v>
      </c>
      <c s="71" t="str">
        <f>VLOOKUP(A28763,Подписчики!A:C,2,0)</f>
        <v>UTC+2</v>
      </c>
      <c s="71" t="str">
        <f t="shared" si="899"/>
        <v>Калиниградское время</v>
      </c>
      <c s="71"/>
    </row>
    <row r="28764" spans="1:10" ht="15">
      <c r="A28764">
        <v>70838</v>
      </c>
      <c>
        <v>36080</v>
      </c>
      <c s="2">
        <v>44316.63449190939</v>
      </c>
      <c>
        <v>93942</v>
      </c>
      <c s="71">
        <v>6</v>
      </c>
      <c>
        <v>15</v>
      </c>
      <c s="71" t="str">
        <f t="shared" si="898"/>
        <v>пятница</v>
      </c>
      <c s="71" t="str">
        <f>VLOOKUP(A28764,Подписчики!A:C,2,0)</f>
        <v>UTC+4</v>
      </c>
      <c s="71" t="str">
        <f t="shared" si="899"/>
        <v>Самарское время</v>
      </c>
      <c s="71"/>
    </row>
    <row r="28765" spans="1:10" ht="15">
      <c r="A28765">
        <v>70838</v>
      </c>
      <c>
        <v>51062</v>
      </c>
      <c s="2">
        <v>44322.873974110036</v>
      </c>
      <c>
        <v>194335</v>
      </c>
      <c s="71">
        <v>5</v>
      </c>
      <c>
        <v>20</v>
      </c>
      <c s="71" t="str">
        <f t="shared" si="898"/>
        <v>четверг</v>
      </c>
      <c s="71" t="str">
        <f>VLOOKUP(A28765,Подписчики!A:C,2,0)</f>
        <v>UTC+4</v>
      </c>
      <c s="71" t="str">
        <f t="shared" si="899"/>
        <v>Самарское время</v>
      </c>
      <c s="71"/>
    </row>
    <row r="28766" spans="1:10" ht="15">
      <c r="A28766">
        <v>70838</v>
      </c>
      <c>
        <v>63435</v>
      </c>
      <c s="2">
        <v>44327.660381877024</v>
      </c>
      <c>
        <v>301748</v>
      </c>
      <c s="71">
        <v>3</v>
      </c>
      <c>
        <v>15</v>
      </c>
      <c s="71" t="str">
        <f t="shared" si="898"/>
        <v>вторник</v>
      </c>
      <c s="71" t="str">
        <f>VLOOKUP(A28766,Подписчики!A:C,2,0)</f>
        <v>UTC+4</v>
      </c>
      <c s="71" t="str">
        <f t="shared" si="899"/>
        <v>Самарское время</v>
      </c>
      <c s="71"/>
    </row>
    <row r="28767" spans="1:10" ht="15">
      <c r="A28767">
        <v>70838</v>
      </c>
      <c>
        <v>140229</v>
      </c>
      <c s="2">
        <v>44352.141758476515</v>
      </c>
      <c>
        <v>91310</v>
      </c>
      <c s="71">
        <v>7</v>
      </c>
      <c>
        <v>3</v>
      </c>
      <c s="71" t="str">
        <f t="shared" si="898"/>
        <v>суббота</v>
      </c>
      <c s="71" t="str">
        <f>VLOOKUP(A28767,Подписчики!A:C,2,0)</f>
        <v>UTC+4</v>
      </c>
      <c s="71" t="str">
        <f t="shared" si="899"/>
        <v>Самарское время</v>
      </c>
      <c s="71"/>
    </row>
    <row r="28768" spans="1:10" ht="15">
      <c r="A28768">
        <v>70838</v>
      </c>
      <c>
        <v>235216</v>
      </c>
      <c s="2">
        <v>44379.524459546927</v>
      </c>
      <c>
        <v>380039</v>
      </c>
      <c s="71">
        <v>6</v>
      </c>
      <c>
        <v>12</v>
      </c>
      <c s="71" t="str">
        <f t="shared" si="898"/>
        <v>пятница</v>
      </c>
      <c s="71" t="str">
        <f>VLOOKUP(A28768,Подписчики!A:C,2,0)</f>
        <v>UTC+4</v>
      </c>
      <c s="71" t="str">
        <f t="shared" si="899"/>
        <v>Самарское время</v>
      </c>
      <c s="71"/>
    </row>
    <row r="28769" spans="1:10" ht="15">
      <c r="A28769">
        <v>70838</v>
      </c>
      <c>
        <v>265200</v>
      </c>
      <c s="2">
        <v>44387.891333333333</v>
      </c>
      <c>
        <v>104958</v>
      </c>
      <c s="71">
        <v>7</v>
      </c>
      <c>
        <v>21</v>
      </c>
      <c s="71" t="str">
        <f t="shared" si="898"/>
        <v>суббота</v>
      </c>
      <c s="71" t="str">
        <f>VLOOKUP(A28769,Подписчики!A:C,2,0)</f>
        <v>UTC+4</v>
      </c>
      <c s="71" t="str">
        <f t="shared" si="899"/>
        <v>Самарское время</v>
      </c>
      <c s="71"/>
    </row>
    <row r="28770" spans="1:10" ht="15">
      <c r="A28770">
        <v>70838</v>
      </c>
      <c>
        <v>288531</v>
      </c>
      <c s="2">
        <v>44394.806665242468</v>
      </c>
      <c>
        <v>192331</v>
      </c>
      <c s="71">
        <v>7</v>
      </c>
      <c>
        <v>19</v>
      </c>
      <c s="71" t="str">
        <f t="shared" si="898"/>
        <v>суббота</v>
      </c>
      <c s="71" t="str">
        <f>VLOOKUP(A28770,Подписчики!A:C,2,0)</f>
        <v>UTC+4</v>
      </c>
      <c s="71" t="str">
        <f t="shared" si="899"/>
        <v>Самарское время</v>
      </c>
      <c s="71"/>
    </row>
    <row r="28771" spans="1:10" ht="15">
      <c r="A28771">
        <v>70838</v>
      </c>
      <c>
        <v>295866</v>
      </c>
      <c s="2">
        <v>44397.005333333334</v>
      </c>
      <c>
        <v>118549</v>
      </c>
      <c s="71">
        <v>3</v>
      </c>
      <c>
        <v>0</v>
      </c>
      <c s="71" t="str">
        <f t="shared" si="898"/>
        <v>вторник</v>
      </c>
      <c s="71" t="str">
        <f>VLOOKUP(A28771,Подписчики!A:C,2,0)</f>
        <v>UTC+4</v>
      </c>
      <c s="71" t="str">
        <f t="shared" si="899"/>
        <v>Самарское время</v>
      </c>
      <c s="71"/>
    </row>
    <row r="28772" spans="1:10" ht="15">
      <c r="A28772">
        <v>70838</v>
      </c>
      <c>
        <v>349173</v>
      </c>
      <c s="2">
        <v>44412.717016181232</v>
      </c>
      <c>
        <v>191238</v>
      </c>
      <c s="71">
        <v>4</v>
      </c>
      <c>
        <v>17</v>
      </c>
      <c s="71" t="str">
        <f t="shared" si="898"/>
        <v>среда</v>
      </c>
      <c s="71" t="str">
        <f>VLOOKUP(A28772,Подписчики!A:C,2,0)</f>
        <v>UTC+4</v>
      </c>
      <c s="71" t="str">
        <f t="shared" si="899"/>
        <v>Самарское время</v>
      </c>
      <c s="71"/>
    </row>
    <row r="28773" spans="1:10" ht="15">
      <c r="A28773">
        <v>70838</v>
      </c>
      <c>
        <v>353953</v>
      </c>
      <c s="2">
        <v>44414.274333333335</v>
      </c>
      <c>
        <v>394154</v>
      </c>
      <c s="71">
        <v>6</v>
      </c>
      <c>
        <v>6</v>
      </c>
      <c s="71" t="str">
        <f t="shared" si="898"/>
        <v>пятница</v>
      </c>
      <c s="71" t="str">
        <f>VLOOKUP(A28773,Подписчики!A:C,2,0)</f>
        <v>UTC+4</v>
      </c>
      <c s="71" t="str">
        <f t="shared" si="899"/>
        <v>Самарское время</v>
      </c>
      <c s="71"/>
    </row>
    <row r="28774" spans="1:10" ht="15">
      <c r="A28774">
        <v>70838</v>
      </c>
      <c>
        <v>354330</v>
      </c>
      <c s="2">
        <v>44414.522841423954</v>
      </c>
      <c>
        <v>132866</v>
      </c>
      <c s="71">
        <v>6</v>
      </c>
      <c>
        <v>12</v>
      </c>
      <c s="71" t="str">
        <f t="shared" si="898"/>
        <v>пятница</v>
      </c>
      <c s="71" t="str">
        <f>VLOOKUP(A28774,Подписчики!A:C,2,0)</f>
        <v>UTC+4</v>
      </c>
      <c s="71" t="str">
        <f t="shared" si="899"/>
        <v>Самарское время</v>
      </c>
      <c s="71"/>
    </row>
    <row r="28775" spans="1:10" ht="15">
      <c r="A28775">
        <v>70838</v>
      </c>
      <c>
        <v>373196</v>
      </c>
      <c s="2">
        <v>44419.712161812298</v>
      </c>
      <c>
        <v>341844</v>
      </c>
      <c s="71">
        <v>4</v>
      </c>
      <c>
        <v>17</v>
      </c>
      <c s="71" t="str">
        <f t="shared" si="898"/>
        <v>среда</v>
      </c>
      <c s="71" t="str">
        <f>VLOOKUP(A28775,Подписчики!A:C,2,0)</f>
        <v>UTC+4</v>
      </c>
      <c s="71" t="str">
        <f t="shared" si="899"/>
        <v>Самарское время</v>
      </c>
      <c s="71"/>
    </row>
    <row r="28776" spans="1:10" ht="15">
      <c r="A28776">
        <v>70838</v>
      </c>
      <c>
        <v>386897</v>
      </c>
      <c s="2">
        <v>44423.584330097088</v>
      </c>
      <c>
        <v>21407</v>
      </c>
      <c s="71">
        <v>1</v>
      </c>
      <c>
        <v>14</v>
      </c>
      <c s="71" t="str">
        <f t="shared" si="898"/>
        <v>воскресенье</v>
      </c>
      <c s="71" t="str">
        <f>VLOOKUP(A28776,Подписчики!A:C,2,0)</f>
        <v>UTC+4</v>
      </c>
      <c s="71" t="str">
        <f t="shared" si="899"/>
        <v>Самарское время</v>
      </c>
      <c s="71"/>
    </row>
    <row r="28777" spans="1:10" ht="15">
      <c r="A28777">
        <v>70838</v>
      </c>
      <c>
        <v>392835</v>
      </c>
      <c s="2">
        <v>44425.729961165052</v>
      </c>
      <c>
        <v>32415</v>
      </c>
      <c s="71">
        <v>3</v>
      </c>
      <c>
        <v>17</v>
      </c>
      <c s="71" t="str">
        <f t="shared" si="898"/>
        <v>вторник</v>
      </c>
      <c s="71" t="str">
        <f>VLOOKUP(A28777,Подписчики!A:C,2,0)</f>
        <v>UTC+4</v>
      </c>
      <c s="71" t="str">
        <f t="shared" si="899"/>
        <v>Самарское время</v>
      </c>
      <c s="71"/>
    </row>
    <row r="28778" spans="1:10" ht="15">
      <c r="A28778">
        <v>70838</v>
      </c>
      <c>
        <v>399827</v>
      </c>
      <c s="2">
        <v>44428.5406407767</v>
      </c>
      <c>
        <v>263296</v>
      </c>
      <c s="71">
        <v>6</v>
      </c>
      <c>
        <v>12</v>
      </c>
      <c s="71" t="str">
        <f t="shared" si="898"/>
        <v>пятница</v>
      </c>
      <c s="71" t="str">
        <f>VLOOKUP(A28778,Подписчики!A:C,2,0)</f>
        <v>UTC+4</v>
      </c>
      <c s="71" t="str">
        <f t="shared" si="899"/>
        <v>Самарское время</v>
      </c>
      <c s="71"/>
    </row>
    <row r="28779" spans="1:10" ht="15">
      <c r="A28779">
        <v>70838</v>
      </c>
      <c>
        <v>407452</v>
      </c>
      <c s="2">
        <v>44430.089938047429</v>
      </c>
      <c>
        <v>444546</v>
      </c>
      <c s="71">
        <v>1</v>
      </c>
      <c>
        <v>2</v>
      </c>
      <c s="71" t="str">
        <f t="shared" si="898"/>
        <v>воскресенье</v>
      </c>
      <c s="71" t="str">
        <f>VLOOKUP(A28779,Подписчики!A:C,2,0)</f>
        <v>UTC+4</v>
      </c>
      <c s="71" t="str">
        <f t="shared" si="899"/>
        <v>Самарское время</v>
      </c>
      <c s="71"/>
    </row>
    <row r="28780" spans="1:10" ht="15">
      <c r="A28780">
        <v>70872</v>
      </c>
      <c>
        <v>27291</v>
      </c>
      <c s="2">
        <v>44311.75949190939</v>
      </c>
      <c>
        <v>123413</v>
      </c>
      <c s="71">
        <v>1</v>
      </c>
      <c>
        <v>18</v>
      </c>
      <c s="71" t="str">
        <f t="shared" si="898"/>
        <v>воскресенье</v>
      </c>
      <c s="71" t="str">
        <f>VLOOKUP(A28780,Подписчики!A:C,2,0)</f>
        <v>UTC+1</v>
      </c>
      <c s="71" t="str">
        <f t="shared" si="899"/>
        <v>Центральноевропейское время</v>
      </c>
      <c s="71"/>
    </row>
    <row r="28781" spans="1:10" ht="15">
      <c r="A28781">
        <v>70872</v>
      </c>
      <c>
        <v>49006</v>
      </c>
      <c s="2">
        <v>44321.712566343042</v>
      </c>
      <c>
        <v>250679</v>
      </c>
      <c s="71">
        <v>4</v>
      </c>
      <c>
        <v>17</v>
      </c>
      <c s="71" t="str">
        <f t="shared" si="898"/>
        <v>среда</v>
      </c>
      <c s="71" t="str">
        <f>VLOOKUP(A28781,Подписчики!A:C,2,0)</f>
        <v>UTC+1</v>
      </c>
      <c s="71" t="str">
        <f t="shared" si="899"/>
        <v>Центральноевропейское время</v>
      </c>
      <c s="71"/>
    </row>
    <row r="28782" spans="1:10" ht="15">
      <c r="A28782">
        <v>70872</v>
      </c>
      <c>
        <v>82238</v>
      </c>
      <c s="2">
        <v>44334.644605177993</v>
      </c>
      <c>
        <v>265820</v>
      </c>
      <c s="71">
        <v>3</v>
      </c>
      <c>
        <v>15</v>
      </c>
      <c s="71" t="str">
        <f t="shared" si="898"/>
        <v>вторник</v>
      </c>
      <c s="71" t="str">
        <f>VLOOKUP(A28782,Подписчики!A:C,2,0)</f>
        <v>UTC+1</v>
      </c>
      <c s="71" t="str">
        <f t="shared" si="899"/>
        <v>Центральноевропейское время</v>
      </c>
      <c s="71"/>
    </row>
    <row r="28783" spans="1:10" ht="15">
      <c r="A28783">
        <v>70903</v>
      </c>
      <c>
        <v>258534</v>
      </c>
      <c s="2">
        <v>44386.677372168284</v>
      </c>
      <c>
        <v>316436</v>
      </c>
      <c s="71">
        <v>6</v>
      </c>
      <c>
        <v>16</v>
      </c>
      <c s="71" t="str">
        <f t="shared" si="898"/>
        <v>пятница</v>
      </c>
      <c s="71" t="str">
        <f>VLOOKUP(A28783,Подписчики!A:C,2,0)</f>
        <v>UTC+2</v>
      </c>
      <c s="71" t="str">
        <f t="shared" si="899"/>
        <v>Калиниградское время</v>
      </c>
      <c s="71"/>
    </row>
    <row r="28784" spans="1:10" ht="15">
      <c r="A28784">
        <v>70903</v>
      </c>
      <c>
        <v>265067</v>
      </c>
      <c s="2">
        <v>44387.873165048542</v>
      </c>
      <c>
        <v>444546</v>
      </c>
      <c s="71">
        <v>7</v>
      </c>
      <c>
        <v>20</v>
      </c>
      <c s="71" t="str">
        <f t="shared" si="898"/>
        <v>суббота</v>
      </c>
      <c s="71" t="str">
        <f>VLOOKUP(A28784,Подписчики!A:C,2,0)</f>
        <v>UTC+2</v>
      </c>
      <c s="71" t="str">
        <f t="shared" si="899"/>
        <v>Калиниградское время</v>
      </c>
      <c s="71"/>
    </row>
    <row r="28785" spans="1:10" ht="15">
      <c r="A28785">
        <v>70903</v>
      </c>
      <c>
        <v>282679</v>
      </c>
      <c s="2">
        <v>44393.607792880255</v>
      </c>
      <c>
        <v>411922</v>
      </c>
      <c s="71">
        <v>6</v>
      </c>
      <c>
        <v>14</v>
      </c>
      <c s="71" t="str">
        <f t="shared" si="898"/>
        <v>пятница</v>
      </c>
      <c s="71" t="str">
        <f>VLOOKUP(A28785,Подписчики!A:C,2,0)</f>
        <v>UTC+2</v>
      </c>
      <c s="71" t="str">
        <f t="shared" si="899"/>
        <v>Калиниградское время</v>
      </c>
      <c s="71"/>
    </row>
    <row r="28786" spans="1:10" ht="15">
      <c r="A28786">
        <v>70903</v>
      </c>
      <c>
        <v>328135</v>
      </c>
      <c s="2">
        <v>44406.759896440126</v>
      </c>
      <c>
        <v>230507</v>
      </c>
      <c s="71">
        <v>5</v>
      </c>
      <c>
        <v>18</v>
      </c>
      <c s="71" t="str">
        <f t="shared" si="898"/>
        <v>четверг</v>
      </c>
      <c s="71" t="str">
        <f>VLOOKUP(A28786,Подписчики!A:C,2,0)</f>
        <v>UTC+2</v>
      </c>
      <c s="71" t="str">
        <f t="shared" si="899"/>
        <v>Калиниградское время</v>
      </c>
      <c s="71"/>
    </row>
    <row r="28787" spans="1:10" ht="15">
      <c r="A28787">
        <v>70903</v>
      </c>
      <c>
        <v>329115</v>
      </c>
      <c s="2">
        <v>44407.441126213591</v>
      </c>
      <c>
        <v>62068</v>
      </c>
      <c s="71">
        <v>6</v>
      </c>
      <c>
        <v>10</v>
      </c>
      <c s="71" t="str">
        <f t="shared" si="898"/>
        <v>пятница</v>
      </c>
      <c s="71" t="str">
        <f>VLOOKUP(A28787,Подписчики!A:C,2,0)</f>
        <v>UTC+2</v>
      </c>
      <c s="71" t="str">
        <f t="shared" si="899"/>
        <v>Калиниградское время</v>
      </c>
      <c s="71"/>
    </row>
    <row r="28788" spans="1:10" ht="15">
      <c r="A28788">
        <v>70903</v>
      </c>
      <c>
        <v>370036</v>
      </c>
      <c s="2">
        <v>44418.632064724916</v>
      </c>
      <c>
        <v>201884</v>
      </c>
      <c s="71">
        <v>3</v>
      </c>
      <c>
        <v>15</v>
      </c>
      <c s="71" t="str">
        <f t="shared" si="898"/>
        <v>вторник</v>
      </c>
      <c s="71" t="str">
        <f>VLOOKUP(A28788,Подписчики!A:C,2,0)</f>
        <v>UTC+2</v>
      </c>
      <c s="71" t="str">
        <f t="shared" si="899"/>
        <v>Калиниградское время</v>
      </c>
      <c s="71"/>
    </row>
    <row r="28789" spans="1:10" ht="15">
      <c r="A28789">
        <v>70903</v>
      </c>
      <c>
        <v>397974</v>
      </c>
      <c s="2">
        <v>44427.732388349512</v>
      </c>
      <c>
        <v>389710</v>
      </c>
      <c s="71">
        <v>5</v>
      </c>
      <c>
        <v>17</v>
      </c>
      <c s="71" t="str">
        <f t="shared" si="898"/>
        <v>четверг</v>
      </c>
      <c s="71" t="str">
        <f>VLOOKUP(A28789,Подписчики!A:C,2,0)</f>
        <v>UTC+2</v>
      </c>
      <c s="71" t="str">
        <f t="shared" si="899"/>
        <v>Калиниградское время</v>
      </c>
      <c s="71"/>
    </row>
    <row r="28790" spans="1:10" ht="15">
      <c r="A28790">
        <v>70903</v>
      </c>
      <c>
        <v>405932</v>
      </c>
      <c s="2">
        <v>44429.777489547414</v>
      </c>
      <c>
        <v>274147</v>
      </c>
      <c s="71">
        <v>7</v>
      </c>
      <c>
        <v>18</v>
      </c>
      <c s="71" t="str">
        <f t="shared" si="898"/>
        <v>суббота</v>
      </c>
      <c s="71" t="str">
        <f>VLOOKUP(A28790,Подписчики!A:C,2,0)</f>
        <v>UTC+2</v>
      </c>
      <c s="71" t="str">
        <f t="shared" si="899"/>
        <v>Калиниградское время</v>
      </c>
      <c s="71"/>
    </row>
    <row r="28791" spans="1:10" ht="15">
      <c r="A28791">
        <v>70941</v>
      </c>
      <c>
        <v>10539</v>
      </c>
      <c s="2">
        <v>44301.661595469253</v>
      </c>
      <c>
        <v>249345</v>
      </c>
      <c s="71">
        <v>5</v>
      </c>
      <c>
        <v>15</v>
      </c>
      <c s="71" t="str">
        <f t="shared" si="898"/>
        <v>четверг</v>
      </c>
      <c s="71" t="str">
        <f>VLOOKUP(A28791,Подписчики!A:C,2,0)</f>
        <v>UTC+3</v>
      </c>
      <c s="71" t="str">
        <f t="shared" si="899"/>
        <v>Московское время</v>
      </c>
      <c s="71"/>
    </row>
    <row r="28792" spans="1:10" ht="15">
      <c r="A28792">
        <v>70946</v>
      </c>
      <c>
        <v>319284</v>
      </c>
      <c s="2">
        <v>44403.733601941749</v>
      </c>
      <c>
        <v>339386</v>
      </c>
      <c s="71">
        <v>2</v>
      </c>
      <c>
        <v>17</v>
      </c>
      <c s="71" t="str">
        <f t="shared" si="898"/>
        <v>понедельник</v>
      </c>
      <c s="71" t="str">
        <f>VLOOKUP(A28792,Подписчики!A:C,2,0)</f>
        <v>UTC+1</v>
      </c>
      <c s="71" t="str">
        <f t="shared" si="899"/>
        <v>Центральноевропейское время</v>
      </c>
      <c s="71"/>
    </row>
    <row r="28793" spans="1:10" ht="15">
      <c r="A28793">
        <v>70946</v>
      </c>
      <c>
        <v>328549</v>
      </c>
      <c s="2">
        <v>44406.966611650489</v>
      </c>
      <c>
        <v>40767</v>
      </c>
      <c s="71">
        <v>5</v>
      </c>
      <c>
        <v>23</v>
      </c>
      <c s="71" t="str">
        <f t="shared" si="898"/>
        <v>четверг</v>
      </c>
      <c s="71" t="str">
        <f>VLOOKUP(A28793,Подписчики!A:C,2,0)</f>
        <v>UTC+1</v>
      </c>
      <c s="71" t="str">
        <f t="shared" si="899"/>
        <v>Центральноевропейское время</v>
      </c>
      <c s="71"/>
    </row>
    <row r="28794" spans="1:10" ht="15">
      <c r="A28794">
        <v>71004</v>
      </c>
      <c>
        <v>92777</v>
      </c>
      <c s="2">
        <v>44338.195471053194</v>
      </c>
      <c>
        <v>312954</v>
      </c>
      <c s="71">
        <v>7</v>
      </c>
      <c>
        <v>4</v>
      </c>
      <c s="71" t="str">
        <f t="shared" si="898"/>
        <v>суббота</v>
      </c>
      <c s="71" t="str">
        <f>VLOOKUP(A28794,Подписчики!A:C,2,0)</f>
        <v>UTC+7</v>
      </c>
      <c s="71" t="str">
        <f t="shared" si="899"/>
        <v>Красноярское время</v>
      </c>
      <c s="71"/>
    </row>
    <row r="28795" spans="1:10" ht="15">
      <c r="A28795">
        <v>71004</v>
      </c>
      <c>
        <v>121351</v>
      </c>
      <c s="2">
        <v>44346.199987792599</v>
      </c>
      <c>
        <v>413014</v>
      </c>
      <c s="71">
        <v>1</v>
      </c>
      <c>
        <v>4</v>
      </c>
      <c s="71" t="str">
        <f t="shared" si="898"/>
        <v>воскресенье</v>
      </c>
      <c s="71" t="str">
        <f>VLOOKUP(A28795,Подписчики!A:C,2,0)</f>
        <v>UTC+7</v>
      </c>
      <c s="71" t="str">
        <f t="shared" si="899"/>
        <v>Красноярское время</v>
      </c>
      <c s="71"/>
    </row>
    <row r="28796" spans="1:10" ht="15">
      <c r="A28796">
        <v>71004</v>
      </c>
      <c>
        <v>133419</v>
      </c>
      <c s="2">
        <v>44350.426967637541</v>
      </c>
      <c>
        <v>74456</v>
      </c>
      <c s="71">
        <v>5</v>
      </c>
      <c>
        <v>10</v>
      </c>
      <c s="71" t="str">
        <f t="shared" si="898"/>
        <v>четверг</v>
      </c>
      <c s="71" t="str">
        <f>VLOOKUP(A28796,Подписчики!A:C,2,0)</f>
        <v>UTC+7</v>
      </c>
      <c s="71" t="str">
        <f t="shared" si="899"/>
        <v>Красноярское время</v>
      </c>
      <c s="71"/>
    </row>
    <row r="28797" spans="1:10" ht="15">
      <c r="A28797">
        <v>71004</v>
      </c>
      <c>
        <v>148715</v>
      </c>
      <c s="2">
        <v>44354.64703236246</v>
      </c>
      <c>
        <v>179296</v>
      </c>
      <c s="71">
        <v>2</v>
      </c>
      <c>
        <v>15</v>
      </c>
      <c s="71" t="str">
        <f t="shared" si="898"/>
        <v>понедельник</v>
      </c>
      <c s="71" t="str">
        <f>VLOOKUP(A28797,Подписчики!A:C,2,0)</f>
        <v>UTC+7</v>
      </c>
      <c s="71" t="str">
        <f t="shared" si="899"/>
        <v>Красноярское время</v>
      </c>
      <c s="71"/>
    </row>
    <row r="28798" spans="1:10" ht="15">
      <c r="A28798">
        <v>71004</v>
      </c>
      <c>
        <v>150648</v>
      </c>
      <c s="2">
        <v>44355.28780906149</v>
      </c>
      <c>
        <v>394819</v>
      </c>
      <c s="71">
        <v>3</v>
      </c>
      <c>
        <v>6</v>
      </c>
      <c s="71" t="str">
        <f t="shared" si="898"/>
        <v>вторник</v>
      </c>
      <c s="71" t="str">
        <f>VLOOKUP(A28798,Подписчики!A:C,2,0)</f>
        <v>UTC+7</v>
      </c>
      <c s="71" t="str">
        <f t="shared" si="899"/>
        <v>Красноярское время</v>
      </c>
      <c s="71"/>
    </row>
    <row r="28799" spans="1:10" ht="15">
      <c r="A28799">
        <v>71004</v>
      </c>
      <c>
        <v>207022</v>
      </c>
      <c s="2">
        <v>44371.515964401297</v>
      </c>
      <c>
        <v>154256</v>
      </c>
      <c s="71">
        <v>5</v>
      </c>
      <c>
        <v>12</v>
      </c>
      <c s="71" t="str">
        <f t="shared" si="898"/>
        <v>четверг</v>
      </c>
      <c s="71" t="str">
        <f>VLOOKUP(A28799,Подписчики!A:C,2,0)</f>
        <v>UTC+7</v>
      </c>
      <c s="71" t="str">
        <f t="shared" si="899"/>
        <v>Красноярское время</v>
      </c>
      <c s="71"/>
    </row>
    <row r="28800" spans="1:10" ht="15">
      <c r="A28800">
        <v>71004</v>
      </c>
      <c>
        <v>222265</v>
      </c>
      <c s="2">
        <v>44374.891262550736</v>
      </c>
      <c>
        <v>250679</v>
      </c>
      <c s="71">
        <v>1</v>
      </c>
      <c>
        <v>21</v>
      </c>
      <c s="71" t="str">
        <f t="shared" si="898"/>
        <v>воскресенье</v>
      </c>
      <c s="71" t="str">
        <f>VLOOKUP(A28800,Подписчики!A:C,2,0)</f>
        <v>UTC+7</v>
      </c>
      <c s="71" t="str">
        <f t="shared" si="899"/>
        <v>Красноярское время</v>
      </c>
      <c s="71"/>
    </row>
    <row r="28801" spans="1:10" ht="15">
      <c r="A28801">
        <v>71004</v>
      </c>
      <c>
        <v>238968</v>
      </c>
      <c s="2">
        <v>44380.205333333339</v>
      </c>
      <c>
        <v>454047</v>
      </c>
      <c s="71">
        <v>7</v>
      </c>
      <c>
        <v>4</v>
      </c>
      <c s="71" t="str">
        <f t="shared" si="898"/>
        <v>суббота</v>
      </c>
      <c s="71" t="str">
        <f>VLOOKUP(A28801,Подписчики!A:C,2,0)</f>
        <v>UTC+7</v>
      </c>
      <c s="71" t="str">
        <f t="shared" si="899"/>
        <v>Красноярское время</v>
      </c>
      <c s="71"/>
    </row>
    <row r="28802" spans="1:10" ht="15">
      <c r="A28802">
        <v>71004</v>
      </c>
      <c>
        <v>244467</v>
      </c>
      <c s="2">
        <v>44381.553181229778</v>
      </c>
      <c>
        <v>112334</v>
      </c>
      <c s="71">
        <v>1</v>
      </c>
      <c>
        <v>13</v>
      </c>
      <c s="71" t="str">
        <f t="shared" si="898"/>
        <v>воскресенье</v>
      </c>
      <c s="71" t="str">
        <f>VLOOKUP(A28802,Подписчики!A:C,2,0)</f>
        <v>UTC+7</v>
      </c>
      <c s="71" t="str">
        <f t="shared" si="899"/>
        <v>Красноярское время</v>
      </c>
      <c s="71"/>
    </row>
    <row r="28803" spans="1:10" ht="15">
      <c r="A28803">
        <v>71004</v>
      </c>
      <c>
        <v>260381</v>
      </c>
      <c s="2">
        <v>44386.891333333333</v>
      </c>
      <c>
        <v>114993</v>
      </c>
      <c s="71">
        <v>6</v>
      </c>
      <c>
        <v>21</v>
      </c>
      <c s="71" t="str">
        <f t="shared" si="900" ref="G28803:G28866">TEXT(C28803,"дддд")</f>
        <v>пятница</v>
      </c>
      <c s="71" t="str">
        <f>VLOOKUP(A28803,Подписчики!A:C,2,0)</f>
        <v>UTC+7</v>
      </c>
      <c s="71" t="str">
        <f t="shared" si="901" ref="I28803:I28866">IF(H28803="UTC+1","Центральноевропейское время",IF(H28803="UTC+2","Калиниградское время",IF(H28803="UTC+3","Московское время",IF(H28803="UTC+4","Самарское время",IF(H28803="UTC+5","Екатеринбургское время",IF(H28803="UTC+6","Омское время",IF(H28803="UTC+7","Красноярское время",IF(H28803="UTC+8","Иркутское время",IF(H28803="UTC+9","Якутское время",IF(H28803="UTC+10","Владивостокское время",IF(H28803="UTC+11","Магаданское время",IF(H28803="UTC+12","Камчатское время",IF(H28803="UTC+0","Запределами России",IF(H28803="UTC-1","Запределами России",IF(H28803="UTC-2","Запределами России",IF(H28803="UTC-3","Запределами России",IF(H28803="UTC-4","Запределами России",IF(H28803="UTC-5","Запределами России",IF(H28803="UTC-6","Запределами России",IF(H28803="UTC-7","Запределами России",IF(H28803="UTC-8","Запределами России",IF(H28803="UTC-9","Запределами России",0))))))))))))))))))))))</f>
        <v>Красноярское время</v>
      </c>
      <c s="71"/>
    </row>
    <row r="28804" spans="1:10" ht="15">
      <c r="A28804">
        <v>71004</v>
      </c>
      <c>
        <v>310385</v>
      </c>
      <c s="2">
        <v>44401.585543689325</v>
      </c>
      <c>
        <v>436459</v>
      </c>
      <c s="71">
        <v>7</v>
      </c>
      <c>
        <v>14</v>
      </c>
      <c s="71" t="str">
        <f t="shared" si="900"/>
        <v>суббота</v>
      </c>
      <c s="71" t="str">
        <f>VLOOKUP(A28804,Подписчики!A:C,2,0)</f>
        <v>UTC+7</v>
      </c>
      <c s="71" t="str">
        <f t="shared" si="901"/>
        <v>Красноярское время</v>
      </c>
      <c s="71"/>
    </row>
    <row r="28805" spans="1:10" ht="15">
      <c r="A28805">
        <v>71004</v>
      </c>
      <c>
        <v>340686</v>
      </c>
      <c s="2">
        <v>44409.687485436894</v>
      </c>
      <c>
        <v>349014</v>
      </c>
      <c s="71">
        <v>1</v>
      </c>
      <c>
        <v>16</v>
      </c>
      <c s="71" t="str">
        <f t="shared" si="900"/>
        <v>воскресенье</v>
      </c>
      <c s="71" t="str">
        <f>VLOOKUP(A28805,Подписчики!A:C,2,0)</f>
        <v>UTC+7</v>
      </c>
      <c s="71" t="str">
        <f t="shared" si="901"/>
        <v>Красноярское время</v>
      </c>
      <c s="71"/>
    </row>
    <row r="28806" spans="1:10" ht="15">
      <c r="A28806">
        <v>71004</v>
      </c>
      <c>
        <v>363892</v>
      </c>
      <c s="2">
        <v>44416.528909385117</v>
      </c>
      <c>
        <v>263870</v>
      </c>
      <c s="71">
        <v>1</v>
      </c>
      <c>
        <v>12</v>
      </c>
      <c s="71" t="str">
        <f t="shared" si="900"/>
        <v>воскресенье</v>
      </c>
      <c s="71" t="str">
        <f>VLOOKUP(A28806,Подписчики!A:C,2,0)</f>
        <v>UTC+7</v>
      </c>
      <c s="71" t="str">
        <f t="shared" si="901"/>
        <v>Красноярское время</v>
      </c>
      <c s="71"/>
    </row>
    <row r="28807" spans="1:10" ht="15">
      <c r="A28807">
        <v>71004</v>
      </c>
      <c>
        <v>397273</v>
      </c>
      <c s="2">
        <v>44427.606579288025</v>
      </c>
      <c>
        <v>89660</v>
      </c>
      <c s="71">
        <v>5</v>
      </c>
      <c>
        <v>14</v>
      </c>
      <c s="71" t="str">
        <f t="shared" si="900"/>
        <v>четверг</v>
      </c>
      <c s="71" t="str">
        <f>VLOOKUP(A28807,Подписчики!A:C,2,0)</f>
        <v>UTC+7</v>
      </c>
      <c s="71" t="str">
        <f t="shared" si="901"/>
        <v>Красноярское время</v>
      </c>
      <c s="71"/>
    </row>
    <row r="28808" spans="1:10" ht="15">
      <c r="A28808">
        <v>71004</v>
      </c>
      <c>
        <v>418973</v>
      </c>
      <c s="2">
        <v>44434.50949190939</v>
      </c>
      <c>
        <v>230507</v>
      </c>
      <c s="71">
        <v>5</v>
      </c>
      <c>
        <v>12</v>
      </c>
      <c s="71" t="str">
        <f t="shared" si="900"/>
        <v>четверг</v>
      </c>
      <c s="71" t="str">
        <f>VLOOKUP(A28808,Подписчики!A:C,2,0)</f>
        <v>UTC+7</v>
      </c>
      <c s="71" t="str">
        <f t="shared" si="901"/>
        <v>Красноярское время</v>
      </c>
      <c s="71"/>
    </row>
    <row r="28809" spans="1:10" ht="15">
      <c r="A28809">
        <v>71018</v>
      </c>
      <c>
        <v>315937</v>
      </c>
      <c s="2">
        <v>44402.768391585763</v>
      </c>
      <c>
        <v>129946</v>
      </c>
      <c s="71">
        <v>1</v>
      </c>
      <c>
        <v>18</v>
      </c>
      <c s="71" t="str">
        <f t="shared" si="900"/>
        <v>воскресенье</v>
      </c>
      <c s="71" t="str">
        <f>VLOOKUP(A28809,Подписчики!A:C,2,0)</f>
        <v>UTC+3</v>
      </c>
      <c s="71" t="str">
        <f t="shared" si="901"/>
        <v>Московское время</v>
      </c>
      <c s="71"/>
    </row>
    <row r="28810" spans="1:10" ht="15">
      <c r="A28810">
        <v>71018</v>
      </c>
      <c>
        <v>394579</v>
      </c>
      <c s="2">
        <v>44426.52890938511</v>
      </c>
      <c>
        <v>125006</v>
      </c>
      <c s="71">
        <v>4</v>
      </c>
      <c>
        <v>12</v>
      </c>
      <c s="71" t="str">
        <f t="shared" si="900"/>
        <v>среда</v>
      </c>
      <c s="71" t="str">
        <f>VLOOKUP(A28810,Подписчики!A:C,2,0)</f>
        <v>UTC+3</v>
      </c>
      <c s="71" t="str">
        <f t="shared" si="901"/>
        <v>Московское время</v>
      </c>
      <c s="71"/>
    </row>
    <row r="28811" spans="1:10" ht="15">
      <c r="A28811">
        <v>71039</v>
      </c>
      <c>
        <v>287832</v>
      </c>
      <c s="2">
        <v>44394.664022653727</v>
      </c>
      <c>
        <v>411922</v>
      </c>
      <c s="71">
        <v>7</v>
      </c>
      <c>
        <v>15</v>
      </c>
      <c s="71" t="str">
        <f t="shared" si="900"/>
        <v>суббота</v>
      </c>
      <c s="71" t="str">
        <f>VLOOKUP(A28811,Подписчики!A:C,2,0)</f>
        <v>UTC+1</v>
      </c>
      <c s="71" t="str">
        <f t="shared" si="901"/>
        <v>Центральноевропейское время</v>
      </c>
      <c s="71"/>
    </row>
    <row r="28812" spans="1:10" ht="15">
      <c r="A28812">
        <v>71039</v>
      </c>
      <c>
        <v>306065</v>
      </c>
      <c s="2">
        <v>44400.615478964406</v>
      </c>
      <c>
        <v>62068</v>
      </c>
      <c s="71">
        <v>6</v>
      </c>
      <c>
        <v>14</v>
      </c>
      <c s="71" t="str">
        <f t="shared" si="900"/>
        <v>пятница</v>
      </c>
      <c s="71" t="str">
        <f>VLOOKUP(A28812,Подписчики!A:C,2,0)</f>
        <v>UTC+1</v>
      </c>
      <c s="71" t="str">
        <f t="shared" si="901"/>
        <v>Центральноевропейское время</v>
      </c>
      <c s="71"/>
    </row>
    <row r="28813" spans="1:10" ht="15">
      <c r="A28813">
        <v>71039</v>
      </c>
      <c>
        <v>344871</v>
      </c>
      <c s="2">
        <v>44410.927776699034</v>
      </c>
      <c>
        <v>343712</v>
      </c>
      <c s="71">
        <v>2</v>
      </c>
      <c>
        <v>22</v>
      </c>
      <c s="71" t="str">
        <f t="shared" si="900"/>
        <v>понедельник</v>
      </c>
      <c s="71" t="str">
        <f>VLOOKUP(A28813,Подписчики!A:C,2,0)</f>
        <v>UTC+1</v>
      </c>
      <c s="71" t="str">
        <f t="shared" si="901"/>
        <v>Центральноевропейское время</v>
      </c>
      <c s="71"/>
    </row>
    <row r="28814" spans="1:10" ht="15">
      <c r="A28814">
        <v>71039</v>
      </c>
      <c>
        <v>369342</v>
      </c>
      <c s="2">
        <v>44418.094443365699</v>
      </c>
      <c>
        <v>347008</v>
      </c>
      <c s="71">
        <v>3</v>
      </c>
      <c>
        <v>2</v>
      </c>
      <c s="71" t="str">
        <f t="shared" si="900"/>
        <v>вторник</v>
      </c>
      <c s="71" t="str">
        <f>VLOOKUP(A28814,Подписчики!A:C,2,0)</f>
        <v>UTC+1</v>
      </c>
      <c s="71" t="str">
        <f t="shared" si="901"/>
        <v>Центральноевропейское время</v>
      </c>
      <c s="71"/>
    </row>
    <row r="28815" spans="1:10" ht="15">
      <c r="A28815">
        <v>71039</v>
      </c>
      <c>
        <v>370482</v>
      </c>
      <c s="2">
        <v>44418.706093851135</v>
      </c>
      <c>
        <v>470762</v>
      </c>
      <c s="71">
        <v>3</v>
      </c>
      <c>
        <v>16</v>
      </c>
      <c s="71" t="str">
        <f t="shared" si="900"/>
        <v>вторник</v>
      </c>
      <c s="71" t="str">
        <f>VLOOKUP(A28815,Подписчики!A:C,2,0)</f>
        <v>UTC+1</v>
      </c>
      <c s="71" t="str">
        <f t="shared" si="901"/>
        <v>Центральноевропейское время</v>
      </c>
      <c s="71"/>
    </row>
    <row r="28816" spans="1:10" ht="15">
      <c r="A28816">
        <v>71039</v>
      </c>
      <c>
        <v>402848</v>
      </c>
      <c s="2">
        <v>44428.948812297735</v>
      </c>
      <c>
        <v>89017</v>
      </c>
      <c s="71">
        <v>6</v>
      </c>
      <c>
        <v>22</v>
      </c>
      <c s="71" t="str">
        <f t="shared" si="900"/>
        <v>пятница</v>
      </c>
      <c s="71" t="str">
        <f>VLOOKUP(A28816,Подписчики!A:C,2,0)</f>
        <v>UTC+1</v>
      </c>
      <c s="71" t="str">
        <f t="shared" si="901"/>
        <v>Центральноевропейское время</v>
      </c>
      <c s="71"/>
    </row>
    <row r="28817" spans="1:10" ht="15">
      <c r="A28817">
        <v>71039</v>
      </c>
      <c>
        <v>419197</v>
      </c>
      <c s="2">
        <v>44434.591207119745</v>
      </c>
      <c>
        <v>456868</v>
      </c>
      <c s="71">
        <v>5</v>
      </c>
      <c>
        <v>14</v>
      </c>
      <c s="71" t="str">
        <f t="shared" si="900"/>
        <v>четверг</v>
      </c>
      <c s="71" t="str">
        <f>VLOOKUP(A28817,Подписчики!A:C,2,0)</f>
        <v>UTC+1</v>
      </c>
      <c s="71" t="str">
        <f t="shared" si="901"/>
        <v>Центральноевропейское время</v>
      </c>
      <c s="71"/>
    </row>
    <row r="28818" spans="1:10" ht="15">
      <c r="A28818">
        <v>71048</v>
      </c>
      <c>
        <v>222923</v>
      </c>
      <c s="2">
        <v>44375.032954692557</v>
      </c>
      <c>
        <v>411922</v>
      </c>
      <c s="71">
        <v>2</v>
      </c>
      <c>
        <v>0</v>
      </c>
      <c s="71" t="str">
        <f t="shared" si="900"/>
        <v>понедельник</v>
      </c>
      <c s="71" t="str">
        <f>VLOOKUP(A28818,Подписчики!A:C,2,0)</f>
        <v>UTC+1</v>
      </c>
      <c s="71" t="str">
        <f t="shared" si="901"/>
        <v>Центральноевропейское время</v>
      </c>
      <c s="71"/>
    </row>
    <row r="28819" spans="1:10" ht="15">
      <c r="A28819">
        <v>71048</v>
      </c>
      <c>
        <v>264232</v>
      </c>
      <c s="2">
        <v>44387.764346278316</v>
      </c>
      <c>
        <v>351192</v>
      </c>
      <c s="71">
        <v>7</v>
      </c>
      <c>
        <v>18</v>
      </c>
      <c s="71" t="str">
        <f t="shared" si="900"/>
        <v>суббота</v>
      </c>
      <c s="71" t="str">
        <f>VLOOKUP(A28819,Подписчики!A:C,2,0)</f>
        <v>UTC+1</v>
      </c>
      <c s="71" t="str">
        <f t="shared" si="901"/>
        <v>Центральноевропейское время</v>
      </c>
      <c s="71"/>
    </row>
    <row r="28820" spans="1:10" ht="15">
      <c r="A28820">
        <v>71048</v>
      </c>
      <c>
        <v>306432</v>
      </c>
      <c s="2">
        <v>44400.660786407767</v>
      </c>
      <c>
        <v>74456</v>
      </c>
      <c s="71">
        <v>6</v>
      </c>
      <c>
        <v>15</v>
      </c>
      <c s="71" t="str">
        <f t="shared" si="900"/>
        <v>пятница</v>
      </c>
      <c s="71" t="str">
        <f>VLOOKUP(A28820,Подписчики!A:C,2,0)</f>
        <v>UTC+1</v>
      </c>
      <c s="71" t="str">
        <f t="shared" si="901"/>
        <v>Центральноевропейское время</v>
      </c>
      <c s="71"/>
    </row>
    <row r="28821" spans="1:10" ht="15">
      <c r="A28821">
        <v>71048</v>
      </c>
      <c>
        <v>315510</v>
      </c>
      <c s="2">
        <v>44402.725511326862</v>
      </c>
      <c>
        <v>472712</v>
      </c>
      <c s="71">
        <v>1</v>
      </c>
      <c>
        <v>17</v>
      </c>
      <c s="71" t="str">
        <f t="shared" si="900"/>
        <v>воскресенье</v>
      </c>
      <c s="71" t="str">
        <f>VLOOKUP(A28821,Подписчики!A:C,2,0)</f>
        <v>UTC+1</v>
      </c>
      <c s="71" t="str">
        <f t="shared" si="901"/>
        <v>Центральноевропейское время</v>
      </c>
      <c s="71"/>
    </row>
    <row r="28822" spans="1:10" ht="15">
      <c r="A28822">
        <v>71048</v>
      </c>
      <c>
        <v>340046</v>
      </c>
      <c s="2">
        <v>44409.593646046327</v>
      </c>
      <c>
        <v>88863</v>
      </c>
      <c s="71">
        <v>1</v>
      </c>
      <c>
        <v>14</v>
      </c>
      <c s="71" t="str">
        <f t="shared" si="900"/>
        <v>воскресенье</v>
      </c>
      <c s="71" t="str">
        <f>VLOOKUP(A28822,Подписчики!A:C,2,0)</f>
        <v>UTC+1</v>
      </c>
      <c s="71" t="str">
        <f t="shared" si="901"/>
        <v>Центральноевропейское время</v>
      </c>
      <c s="71"/>
    </row>
    <row r="28823" spans="1:10" ht="15">
      <c r="A28823">
        <v>71048</v>
      </c>
      <c>
        <v>352630</v>
      </c>
      <c s="2">
        <v>44413.824216828478</v>
      </c>
      <c>
        <v>347008</v>
      </c>
      <c s="71">
        <v>5</v>
      </c>
      <c>
        <v>19</v>
      </c>
      <c s="71" t="str">
        <f t="shared" si="900"/>
        <v>четверг</v>
      </c>
      <c s="71" t="str">
        <f>VLOOKUP(A28823,Подписчики!A:C,2,0)</f>
        <v>UTC+1</v>
      </c>
      <c s="71" t="str">
        <f t="shared" si="901"/>
        <v>Центральноевропейское время</v>
      </c>
      <c s="71"/>
    </row>
    <row r="28824" spans="1:10" ht="15">
      <c r="A28824">
        <v>71048</v>
      </c>
      <c>
        <v>407706</v>
      </c>
      <c s="2">
        <v>44430.204333333335</v>
      </c>
      <c>
        <v>311670</v>
      </c>
      <c s="71">
        <v>1</v>
      </c>
      <c>
        <v>4</v>
      </c>
      <c s="71" t="str">
        <f t="shared" si="900"/>
        <v>воскресенье</v>
      </c>
      <c s="71" t="str">
        <f>VLOOKUP(A28824,Подписчики!A:C,2,0)</f>
        <v>UTC+1</v>
      </c>
      <c s="71" t="str">
        <f t="shared" si="901"/>
        <v>Центральноевропейское время</v>
      </c>
      <c s="71"/>
    </row>
    <row r="28825" spans="1:10" ht="15">
      <c r="A28825">
        <v>71083</v>
      </c>
      <c>
        <v>224078</v>
      </c>
      <c s="2">
        <v>44375.619119741095</v>
      </c>
      <c>
        <v>344328</v>
      </c>
      <c s="71">
        <v>2</v>
      </c>
      <c>
        <v>14</v>
      </c>
      <c s="71" t="str">
        <f t="shared" si="900"/>
        <v>понедельник</v>
      </c>
      <c s="71" t="str">
        <f>VLOOKUP(A28825,Подписчики!A:C,2,0)</f>
        <v>UTC+2</v>
      </c>
      <c s="71" t="str">
        <f t="shared" si="901"/>
        <v>Калиниградское время</v>
      </c>
      <c s="71"/>
    </row>
    <row r="28826" spans="1:10" ht="15">
      <c r="A28826">
        <v>71083</v>
      </c>
      <c>
        <v>296623</v>
      </c>
      <c s="2">
        <v>44397.562485436894</v>
      </c>
      <c>
        <v>411922</v>
      </c>
      <c s="71">
        <v>3</v>
      </c>
      <c>
        <v>13</v>
      </c>
      <c s="71" t="str">
        <f t="shared" si="900"/>
        <v>вторник</v>
      </c>
      <c s="71" t="str">
        <f>VLOOKUP(A28826,Подписчики!A:C,2,0)</f>
        <v>UTC+2</v>
      </c>
      <c s="71" t="str">
        <f t="shared" si="901"/>
        <v>Калиниградское время</v>
      </c>
      <c s="71"/>
    </row>
    <row r="28827" spans="1:10" ht="15">
      <c r="A28827">
        <v>71083</v>
      </c>
      <c>
        <v>382437</v>
      </c>
      <c s="2">
        <v>44422.536595469253</v>
      </c>
      <c>
        <v>153893</v>
      </c>
      <c s="71">
        <v>7</v>
      </c>
      <c>
        <v>12</v>
      </c>
      <c s="71" t="str">
        <f t="shared" si="900"/>
        <v>суббота</v>
      </c>
      <c s="71" t="str">
        <f>VLOOKUP(A28827,Подписчики!A:C,2,0)</f>
        <v>UTC+2</v>
      </c>
      <c s="71" t="str">
        <f t="shared" si="901"/>
        <v>Калиниградское время</v>
      </c>
      <c s="71"/>
    </row>
    <row r="28828" spans="1:10" ht="15">
      <c r="A28828">
        <v>71083</v>
      </c>
      <c>
        <v>385852</v>
      </c>
      <c s="2">
        <v>44423.214789269688</v>
      </c>
      <c>
        <v>473327</v>
      </c>
      <c s="71">
        <v>1</v>
      </c>
      <c>
        <v>5</v>
      </c>
      <c s="71" t="str">
        <f t="shared" si="900"/>
        <v>воскресенье</v>
      </c>
      <c s="71" t="str">
        <f>VLOOKUP(A28828,Подписчики!A:C,2,0)</f>
        <v>UTC+2</v>
      </c>
      <c s="71" t="str">
        <f t="shared" si="901"/>
        <v>Калиниградское время</v>
      </c>
      <c s="71"/>
    </row>
    <row r="28829" spans="1:10" ht="15">
      <c r="A28829">
        <v>71083</v>
      </c>
      <c>
        <v>391345</v>
      </c>
      <c s="2">
        <v>44424.913618122977</v>
      </c>
      <c>
        <v>42705</v>
      </c>
      <c s="71">
        <v>2</v>
      </c>
      <c>
        <v>21</v>
      </c>
      <c s="71" t="str">
        <f t="shared" si="900"/>
        <v>понедельник</v>
      </c>
      <c s="71" t="str">
        <f>VLOOKUP(A28829,Подписчики!A:C,2,0)</f>
        <v>UTC+2</v>
      </c>
      <c s="71" t="str">
        <f t="shared" si="901"/>
        <v>Калиниградское время</v>
      </c>
      <c s="71"/>
    </row>
    <row r="28830" spans="1:10" ht="15">
      <c r="A28830">
        <v>71083</v>
      </c>
      <c>
        <v>396573</v>
      </c>
      <c s="2">
        <v>44427.223666666665</v>
      </c>
      <c>
        <v>154256</v>
      </c>
      <c s="71">
        <v>5</v>
      </c>
      <c>
        <v>5</v>
      </c>
      <c s="71" t="str">
        <f t="shared" si="900"/>
        <v>четверг</v>
      </c>
      <c s="71" t="str">
        <f>VLOOKUP(A28830,Подписчики!A:C,2,0)</f>
        <v>UTC+2</v>
      </c>
      <c s="71" t="str">
        <f t="shared" si="901"/>
        <v>Калиниградское время</v>
      </c>
      <c s="71"/>
    </row>
    <row r="28831" spans="1:10" ht="15">
      <c r="A28831">
        <v>71083</v>
      </c>
      <c>
        <v>408082</v>
      </c>
      <c s="2">
        <v>44430.359263893552</v>
      </c>
      <c>
        <v>351192</v>
      </c>
      <c s="71">
        <v>1</v>
      </c>
      <c>
        <v>8</v>
      </c>
      <c s="71" t="str">
        <f t="shared" si="900"/>
        <v>воскресенье</v>
      </c>
      <c s="71" t="str">
        <f>VLOOKUP(A28831,Подписчики!A:C,2,0)</f>
        <v>UTC+2</v>
      </c>
      <c s="71" t="str">
        <f t="shared" si="901"/>
        <v>Калиниградское время</v>
      </c>
      <c s="71"/>
    </row>
    <row r="28832" spans="1:10" ht="15">
      <c r="A28832">
        <v>71102</v>
      </c>
      <c>
        <v>298992</v>
      </c>
      <c s="2">
        <v>44398.193148867314</v>
      </c>
      <c>
        <v>153893</v>
      </c>
      <c s="71">
        <v>4</v>
      </c>
      <c>
        <v>4</v>
      </c>
      <c s="71" t="str">
        <f t="shared" si="900"/>
        <v>среда</v>
      </c>
      <c s="71" t="str">
        <f>VLOOKUP(A28832,Подписчики!A:C,2,0)</f>
        <v>UTC-7</v>
      </c>
      <c s="71" t="str">
        <f t="shared" si="901"/>
        <v>Запределами России</v>
      </c>
      <c s="71"/>
    </row>
    <row r="28833" spans="1:10" ht="15">
      <c r="A28833">
        <v>71102</v>
      </c>
      <c>
        <v>338081</v>
      </c>
      <c s="2">
        <v>44409.020009708736</v>
      </c>
      <c>
        <v>463334</v>
      </c>
      <c s="71">
        <v>1</v>
      </c>
      <c>
        <v>0</v>
      </c>
      <c s="71" t="str">
        <f t="shared" si="900"/>
        <v>воскресенье</v>
      </c>
      <c s="71" t="str">
        <f>VLOOKUP(A28833,Подписчики!A:C,2,0)</f>
        <v>UTC-7</v>
      </c>
      <c s="71" t="str">
        <f t="shared" si="901"/>
        <v>Запределами России</v>
      </c>
      <c s="71"/>
    </row>
    <row r="28834" spans="1:10" ht="15">
      <c r="A28834">
        <v>71149</v>
      </c>
      <c>
        <v>115264</v>
      </c>
      <c s="2">
        <v>44344.947194174762</v>
      </c>
      <c>
        <v>218396</v>
      </c>
      <c s="71">
        <v>6</v>
      </c>
      <c>
        <v>22</v>
      </c>
      <c s="71" t="str">
        <f t="shared" si="900"/>
        <v>пятница</v>
      </c>
      <c s="71" t="str">
        <f>VLOOKUP(A28834,Подписчики!A:C,2,0)</f>
        <v>UTC+1</v>
      </c>
      <c s="71" t="str">
        <f t="shared" si="901"/>
        <v>Центральноевропейское время</v>
      </c>
      <c s="71"/>
    </row>
    <row r="28835" spans="1:10" ht="15">
      <c r="A28835">
        <v>71149</v>
      </c>
      <c>
        <v>152153</v>
      </c>
      <c s="2">
        <v>44355.749783171523</v>
      </c>
      <c>
        <v>40694</v>
      </c>
      <c s="71">
        <v>3</v>
      </c>
      <c>
        <v>17</v>
      </c>
      <c s="71" t="str">
        <f t="shared" si="900"/>
        <v>вторник</v>
      </c>
      <c s="71" t="str">
        <f>VLOOKUP(A28835,Подписчики!A:C,2,0)</f>
        <v>UTC+1</v>
      </c>
      <c s="71" t="str">
        <f t="shared" si="901"/>
        <v>Центральноевропейское время</v>
      </c>
      <c s="71"/>
    </row>
    <row r="28836" spans="1:10" ht="15">
      <c r="A28836">
        <v>71149</v>
      </c>
      <c>
        <v>182739</v>
      </c>
      <c s="2">
        <v>44364.803181229778</v>
      </c>
      <c>
        <v>347393</v>
      </c>
      <c s="71">
        <v>5</v>
      </c>
      <c>
        <v>19</v>
      </c>
      <c s="71" t="str">
        <f t="shared" si="900"/>
        <v>четверг</v>
      </c>
      <c s="71" t="str">
        <f>VLOOKUP(A28836,Подписчики!A:C,2,0)</f>
        <v>UTC+1</v>
      </c>
      <c s="71" t="str">
        <f t="shared" si="901"/>
        <v>Центральноевропейское время</v>
      </c>
      <c s="71"/>
    </row>
    <row r="28837" spans="1:10" ht="15">
      <c r="A28837">
        <v>71149</v>
      </c>
      <c>
        <v>188198</v>
      </c>
      <c s="2">
        <v>44366.018391585763</v>
      </c>
      <c>
        <v>351192</v>
      </c>
      <c s="71">
        <v>7</v>
      </c>
      <c>
        <v>0</v>
      </c>
      <c s="71" t="str">
        <f t="shared" si="900"/>
        <v>суббота</v>
      </c>
      <c s="71" t="str">
        <f>VLOOKUP(A28837,Подписчики!A:C,2,0)</f>
        <v>UTC+1</v>
      </c>
      <c s="71" t="str">
        <f t="shared" si="901"/>
        <v>Центральноевропейское время</v>
      </c>
      <c s="71"/>
    </row>
    <row r="28838" spans="1:10" ht="15">
      <c r="A28838">
        <v>71288</v>
      </c>
      <c>
        <v>31554</v>
      </c>
      <c s="2">
        <v>44314.660786407767</v>
      </c>
      <c>
        <v>297506</v>
      </c>
      <c s="71">
        <v>4</v>
      </c>
      <c>
        <v>15</v>
      </c>
      <c s="71" t="str">
        <f t="shared" si="900"/>
        <v>среда</v>
      </c>
      <c s="71" t="str">
        <f>VLOOKUP(A28838,Подписчики!A:C,2,0)</f>
        <v>UTC+1</v>
      </c>
      <c s="71" t="str">
        <f t="shared" si="901"/>
        <v>Центральноевропейское время</v>
      </c>
      <c s="71"/>
    </row>
    <row r="28839" spans="1:10" ht="15">
      <c r="A28839">
        <v>71288</v>
      </c>
      <c>
        <v>55394</v>
      </c>
      <c s="2">
        <v>44324.625187702266</v>
      </c>
      <c>
        <v>397531</v>
      </c>
      <c s="71">
        <v>7</v>
      </c>
      <c>
        <v>15</v>
      </c>
      <c s="71" t="str">
        <f t="shared" si="900"/>
        <v>суббота</v>
      </c>
      <c s="71" t="str">
        <f>VLOOKUP(A28839,Подписчики!A:C,2,0)</f>
        <v>UTC+1</v>
      </c>
      <c s="71" t="str">
        <f t="shared" si="901"/>
        <v>Центральноевропейское время</v>
      </c>
      <c s="71"/>
    </row>
    <row r="28840" spans="1:10" ht="15">
      <c r="A28840">
        <v>71363</v>
      </c>
      <c>
        <v>107294</v>
      </c>
      <c s="2">
        <v>44342.755042071192</v>
      </c>
      <c>
        <v>158978</v>
      </c>
      <c s="71">
        <v>4</v>
      </c>
      <c>
        <v>18</v>
      </c>
      <c s="71" t="str">
        <f t="shared" si="900"/>
        <v>среда</v>
      </c>
      <c s="71" t="str">
        <f>VLOOKUP(A28840,Подписчики!A:C,2,0)</f>
        <v>UTC+2</v>
      </c>
      <c s="71" t="str">
        <f t="shared" si="901"/>
        <v>Калиниградское время</v>
      </c>
      <c s="71"/>
    </row>
    <row r="28841" spans="1:10" ht="15">
      <c r="A28841">
        <v>71363</v>
      </c>
      <c>
        <v>127244</v>
      </c>
      <c s="2">
        <v>44347.734666666664</v>
      </c>
      <c>
        <v>37644</v>
      </c>
      <c s="71">
        <v>2</v>
      </c>
      <c>
        <v>17</v>
      </c>
      <c s="71" t="str">
        <f t="shared" si="900"/>
        <v>понедельник</v>
      </c>
      <c s="71" t="str">
        <f>VLOOKUP(A28841,Подписчики!A:C,2,0)</f>
        <v>UTC+2</v>
      </c>
      <c s="71" t="str">
        <f t="shared" si="901"/>
        <v>Калиниградское время</v>
      </c>
      <c s="71"/>
    </row>
    <row r="28842" spans="1:10" ht="15">
      <c r="A28842">
        <v>71363</v>
      </c>
      <c>
        <v>128507</v>
      </c>
      <c s="2">
        <v>44348.361666666664</v>
      </c>
      <c>
        <v>157591</v>
      </c>
      <c s="71">
        <v>3</v>
      </c>
      <c>
        <v>8</v>
      </c>
      <c s="71" t="str">
        <f t="shared" si="900"/>
        <v>вторник</v>
      </c>
      <c s="71" t="str">
        <f>VLOOKUP(A28842,Подписчики!A:C,2,0)</f>
        <v>UTC+2</v>
      </c>
      <c s="71" t="str">
        <f t="shared" si="901"/>
        <v>Калиниградское время</v>
      </c>
      <c s="71"/>
    </row>
    <row r="28843" spans="1:10" ht="15">
      <c r="A28843">
        <v>71363</v>
      </c>
      <c>
        <v>149888</v>
      </c>
      <c s="2">
        <v>44354.847275080901</v>
      </c>
      <c>
        <v>78646</v>
      </c>
      <c s="71">
        <v>2</v>
      </c>
      <c>
        <v>20</v>
      </c>
      <c s="71" t="str">
        <f t="shared" si="900"/>
        <v>понедельник</v>
      </c>
      <c s="71" t="str">
        <f>VLOOKUP(A28843,Подписчики!A:C,2,0)</f>
        <v>UTC+2</v>
      </c>
      <c s="71" t="str">
        <f t="shared" si="901"/>
        <v>Калиниградское время</v>
      </c>
      <c s="71"/>
    </row>
    <row r="28844" spans="1:10" ht="15">
      <c r="A28844">
        <v>71363</v>
      </c>
      <c>
        <v>157823</v>
      </c>
      <c s="2">
        <v>44357.732388349512</v>
      </c>
      <c>
        <v>272330</v>
      </c>
      <c s="71">
        <v>5</v>
      </c>
      <c>
        <v>17</v>
      </c>
      <c s="71" t="str">
        <f t="shared" si="900"/>
        <v>четверг</v>
      </c>
      <c s="71" t="str">
        <f>VLOOKUP(A28844,Подписчики!A:C,2,0)</f>
        <v>UTC+2</v>
      </c>
      <c s="71" t="str">
        <f t="shared" si="901"/>
        <v>Калиниградское время</v>
      </c>
      <c s="71"/>
    </row>
    <row r="28845" spans="1:10" ht="15">
      <c r="A28845">
        <v>71363</v>
      </c>
      <c>
        <v>204783</v>
      </c>
      <c s="2">
        <v>44370.693553398058</v>
      </c>
      <c>
        <v>111368</v>
      </c>
      <c s="71">
        <v>4</v>
      </c>
      <c>
        <v>16</v>
      </c>
      <c s="71" t="str">
        <f t="shared" si="900"/>
        <v>среда</v>
      </c>
      <c s="71" t="str">
        <f>VLOOKUP(A28845,Подписчики!A:C,2,0)</f>
        <v>UTC+2</v>
      </c>
      <c s="71" t="str">
        <f t="shared" si="901"/>
        <v>Калиниградское время</v>
      </c>
      <c s="71"/>
    </row>
    <row r="28846" spans="1:10" ht="15">
      <c r="A28846">
        <v>71371</v>
      </c>
      <c>
        <v>112497</v>
      </c>
      <c s="2">
        <v>44344.626401294496</v>
      </c>
      <c>
        <v>288729</v>
      </c>
      <c s="71">
        <v>6</v>
      </c>
      <c>
        <v>15</v>
      </c>
      <c s="71" t="str">
        <f t="shared" si="900"/>
        <v>пятница</v>
      </c>
      <c s="71" t="str">
        <f>VLOOKUP(A28846,Подписчики!A:C,2,0)</f>
        <v>UTC+0</v>
      </c>
      <c s="71" t="str">
        <f t="shared" si="901"/>
        <v>Запределами России</v>
      </c>
      <c s="71"/>
    </row>
    <row r="28847" spans="1:10" ht="15">
      <c r="A28847">
        <v>71371</v>
      </c>
      <c>
        <v>146688</v>
      </c>
      <c s="2">
        <v>44353.773522141179</v>
      </c>
      <c>
        <v>394819</v>
      </c>
      <c s="71">
        <v>1</v>
      </c>
      <c>
        <v>18</v>
      </c>
      <c s="71" t="str">
        <f t="shared" si="900"/>
        <v>воскресенье</v>
      </c>
      <c s="71" t="str">
        <f>VLOOKUP(A28847,Подписчики!A:C,2,0)</f>
        <v>UTC+0</v>
      </c>
      <c s="71" t="str">
        <f t="shared" si="901"/>
        <v>Запределами России</v>
      </c>
      <c s="71"/>
    </row>
    <row r="28848" spans="1:10" ht="15">
      <c r="A28848">
        <v>71371</v>
      </c>
      <c>
        <v>154316</v>
      </c>
      <c s="2">
        <v>44356.631255663429</v>
      </c>
      <c>
        <v>411922</v>
      </c>
      <c s="71">
        <v>4</v>
      </c>
      <c>
        <v>15</v>
      </c>
      <c s="71" t="str">
        <f t="shared" si="900"/>
        <v>среда</v>
      </c>
      <c s="71" t="str">
        <f>VLOOKUP(A28848,Подписчики!A:C,2,0)</f>
        <v>UTC+0</v>
      </c>
      <c s="71" t="str">
        <f t="shared" si="901"/>
        <v>Запределами России</v>
      </c>
      <c s="71"/>
    </row>
    <row r="28849" spans="1:10" ht="15">
      <c r="A28849">
        <v>71371</v>
      </c>
      <c>
        <v>162222</v>
      </c>
      <c s="2">
        <v>44358.830284789641</v>
      </c>
      <c>
        <v>153893</v>
      </c>
      <c s="71">
        <v>6</v>
      </c>
      <c>
        <v>19</v>
      </c>
      <c s="71" t="str">
        <f t="shared" si="900"/>
        <v>пятница</v>
      </c>
      <c s="71" t="str">
        <f>VLOOKUP(A28849,Подписчики!A:C,2,0)</f>
        <v>UTC+0</v>
      </c>
      <c s="71" t="str">
        <f t="shared" si="901"/>
        <v>Запределами России</v>
      </c>
      <c s="71"/>
    </row>
    <row r="28850" spans="1:10" ht="15">
      <c r="A28850">
        <v>71371</v>
      </c>
      <c>
        <v>183005</v>
      </c>
      <c s="2">
        <v>44364.861029126216</v>
      </c>
      <c>
        <v>158978</v>
      </c>
      <c s="71">
        <v>5</v>
      </c>
      <c>
        <v>20</v>
      </c>
      <c s="71" t="str">
        <f t="shared" si="900"/>
        <v>четверг</v>
      </c>
      <c s="71" t="str">
        <f>VLOOKUP(A28850,Подписчики!A:C,2,0)</f>
        <v>UTC+0</v>
      </c>
      <c s="71" t="str">
        <f t="shared" si="901"/>
        <v>Запределами России</v>
      </c>
      <c s="71"/>
    </row>
    <row r="28851" spans="1:10" ht="15">
      <c r="A28851">
        <v>71371</v>
      </c>
      <c>
        <v>195421</v>
      </c>
      <c s="2">
        <v>44367.700834951458</v>
      </c>
      <c>
        <v>21760</v>
      </c>
      <c s="71">
        <v>1</v>
      </c>
      <c>
        <v>16</v>
      </c>
      <c s="71" t="str">
        <f t="shared" si="900"/>
        <v>воскресенье</v>
      </c>
      <c s="71" t="str">
        <f>VLOOKUP(A28851,Подписчики!A:C,2,0)</f>
        <v>UTC+0</v>
      </c>
      <c s="71" t="str">
        <f t="shared" si="901"/>
        <v>Запределами России</v>
      </c>
      <c s="71"/>
    </row>
    <row r="28852" spans="1:10" ht="15">
      <c r="A28852">
        <v>71371</v>
      </c>
      <c>
        <v>202467</v>
      </c>
      <c s="2">
        <v>44369.78497734628</v>
      </c>
      <c>
        <v>154256</v>
      </c>
      <c s="71">
        <v>3</v>
      </c>
      <c>
        <v>18</v>
      </c>
      <c s="71" t="str">
        <f t="shared" si="900"/>
        <v>вторник</v>
      </c>
      <c s="71" t="str">
        <f>VLOOKUP(A28852,Подписчики!A:C,2,0)</f>
        <v>UTC+0</v>
      </c>
      <c s="71" t="str">
        <f t="shared" si="901"/>
        <v>Запределами России</v>
      </c>
      <c s="71"/>
    </row>
    <row r="28853" spans="1:10" ht="15">
      <c r="A28853">
        <v>71391</v>
      </c>
      <c>
        <v>21749</v>
      </c>
      <c s="2">
        <v>44309.827857605174</v>
      </c>
      <c>
        <v>158978</v>
      </c>
      <c s="71">
        <v>6</v>
      </c>
      <c>
        <v>19</v>
      </c>
      <c s="71" t="str">
        <f t="shared" si="900"/>
        <v>пятница</v>
      </c>
      <c s="71" t="str">
        <f>VLOOKUP(A28853,Подписчики!A:C,2,0)</f>
        <v>UTC+2</v>
      </c>
      <c s="71" t="str">
        <f t="shared" si="901"/>
        <v>Калиниградское время</v>
      </c>
      <c s="71"/>
    </row>
    <row r="28854" spans="1:10" ht="15">
      <c r="A28854">
        <v>71391</v>
      </c>
      <c>
        <v>23644</v>
      </c>
      <c s="2">
        <v>44310.609411003235</v>
      </c>
      <c>
        <v>396686</v>
      </c>
      <c s="71">
        <v>7</v>
      </c>
      <c>
        <v>14</v>
      </c>
      <c s="71" t="str">
        <f t="shared" si="900"/>
        <v>суббота</v>
      </c>
      <c s="71" t="str">
        <f>VLOOKUP(A28854,Подписчики!A:C,2,0)</f>
        <v>UTC+2</v>
      </c>
      <c s="71" t="str">
        <f t="shared" si="901"/>
        <v>Калиниградское время</v>
      </c>
      <c s="71"/>
    </row>
    <row r="28855" spans="1:10" ht="15">
      <c r="A28855">
        <v>71391</v>
      </c>
      <c>
        <v>33576</v>
      </c>
      <c s="2">
        <v>44315.635300970869</v>
      </c>
      <c>
        <v>411922</v>
      </c>
      <c s="71">
        <v>5</v>
      </c>
      <c>
        <v>15</v>
      </c>
      <c s="71" t="str">
        <f t="shared" si="900"/>
        <v>четверг</v>
      </c>
      <c s="71" t="str">
        <f>VLOOKUP(A28855,Подписчики!A:C,2,0)</f>
        <v>UTC+2</v>
      </c>
      <c s="71" t="str">
        <f t="shared" si="901"/>
        <v>Калиниградское время</v>
      </c>
      <c s="71"/>
    </row>
    <row r="28856" spans="1:10" ht="15">
      <c r="A28856">
        <v>71391</v>
      </c>
      <c>
        <v>40489</v>
      </c>
      <c s="2">
        <v>44317.890964401289</v>
      </c>
      <c>
        <v>191893</v>
      </c>
      <c s="71">
        <v>7</v>
      </c>
      <c>
        <v>21</v>
      </c>
      <c s="71" t="str">
        <f t="shared" si="900"/>
        <v>суббота</v>
      </c>
      <c s="71" t="str">
        <f>VLOOKUP(A28856,Подписчики!A:C,2,0)</f>
        <v>UTC+2</v>
      </c>
      <c s="71" t="str">
        <f t="shared" si="901"/>
        <v>Калиниградское время</v>
      </c>
      <c s="71"/>
    </row>
    <row r="28857" spans="1:10" ht="15">
      <c r="A28857">
        <v>71391</v>
      </c>
      <c>
        <v>55182</v>
      </c>
      <c s="2">
        <v>44324.57182531205</v>
      </c>
      <c>
        <v>320523</v>
      </c>
      <c s="71">
        <v>7</v>
      </c>
      <c>
        <v>13</v>
      </c>
      <c s="71" t="str">
        <f t="shared" si="900"/>
        <v>суббота</v>
      </c>
      <c s="71" t="str">
        <f>VLOOKUP(A28857,Подписчики!A:C,2,0)</f>
        <v>UTC+2</v>
      </c>
      <c s="71" t="str">
        <f t="shared" si="901"/>
        <v>Калиниградское время</v>
      </c>
      <c s="71"/>
    </row>
    <row r="28858" spans="1:10" ht="15">
      <c r="A28858">
        <v>71391</v>
      </c>
      <c>
        <v>59051</v>
      </c>
      <c s="2">
        <v>44325.738860841419</v>
      </c>
      <c>
        <v>411922</v>
      </c>
      <c s="71">
        <v>1</v>
      </c>
      <c>
        <v>17</v>
      </c>
      <c s="71" t="str">
        <f t="shared" si="900"/>
        <v>воскресенье</v>
      </c>
      <c s="71" t="str">
        <f>VLOOKUP(A28858,Подписчики!A:C,2,0)</f>
        <v>UTC+2</v>
      </c>
      <c s="71" t="str">
        <f t="shared" si="901"/>
        <v>Калиниградское время</v>
      </c>
      <c s="71"/>
    </row>
    <row r="28859" spans="1:10" ht="15">
      <c r="A28859">
        <v>71391</v>
      </c>
      <c>
        <v>95740</v>
      </c>
      <c s="2">
        <v>44338.829475728155</v>
      </c>
      <c>
        <v>324893</v>
      </c>
      <c s="71">
        <v>7</v>
      </c>
      <c>
        <v>19</v>
      </c>
      <c s="71" t="str">
        <f t="shared" si="900"/>
        <v>суббота</v>
      </c>
      <c s="71" t="str">
        <f>VLOOKUP(A28859,Подписчики!A:C,2,0)</f>
        <v>UTC+2</v>
      </c>
      <c s="71" t="str">
        <f t="shared" si="901"/>
        <v>Калиниградское время</v>
      </c>
      <c s="71"/>
    </row>
    <row r="28860" spans="1:10" ht="15">
      <c r="A28860">
        <v>71391</v>
      </c>
      <c>
        <v>96466</v>
      </c>
      <c s="2">
        <v>44338.979961165045</v>
      </c>
      <c>
        <v>75550</v>
      </c>
      <c s="71">
        <v>7</v>
      </c>
      <c>
        <v>23</v>
      </c>
      <c s="71" t="str">
        <f t="shared" si="900"/>
        <v>суббота</v>
      </c>
      <c s="71" t="str">
        <f>VLOOKUP(A28860,Подписчики!A:C,2,0)</f>
        <v>UTC+2</v>
      </c>
      <c s="71" t="str">
        <f t="shared" si="901"/>
        <v>Калиниградское время</v>
      </c>
      <c s="71"/>
    </row>
    <row r="28861" spans="1:10" ht="15">
      <c r="A28861">
        <v>71391</v>
      </c>
      <c>
        <v>118553</v>
      </c>
      <c s="2">
        <v>44345.69814142277</v>
      </c>
      <c>
        <v>137327</v>
      </c>
      <c s="71">
        <v>7</v>
      </c>
      <c>
        <v>16</v>
      </c>
      <c s="71" t="str">
        <f t="shared" si="900"/>
        <v>суббота</v>
      </c>
      <c s="71" t="str">
        <f>VLOOKUP(A28861,Подписчики!A:C,2,0)</f>
        <v>UTC+2</v>
      </c>
      <c s="71" t="str">
        <f t="shared" si="901"/>
        <v>Калиниградское время</v>
      </c>
      <c s="71"/>
    </row>
    <row r="28862" spans="1:10" ht="15">
      <c r="A28862">
        <v>71391</v>
      </c>
      <c>
        <v>133641</v>
      </c>
      <c s="2">
        <v>44350.546304207121</v>
      </c>
      <c>
        <v>100412</v>
      </c>
      <c s="71">
        <v>5</v>
      </c>
      <c>
        <v>13</v>
      </c>
      <c s="71" t="str">
        <f t="shared" si="900"/>
        <v>четверг</v>
      </c>
      <c s="71" t="str">
        <f>VLOOKUP(A28862,Подписчики!A:C,2,0)</f>
        <v>UTC+2</v>
      </c>
      <c s="71" t="str">
        <f t="shared" si="901"/>
        <v>Калиниградское время</v>
      </c>
      <c s="71"/>
    </row>
    <row r="28863" spans="1:10" ht="15">
      <c r="A28863">
        <v>71391</v>
      </c>
      <c>
        <v>134798</v>
      </c>
      <c s="2">
        <v>44350.750187702266</v>
      </c>
      <c>
        <v>308577</v>
      </c>
      <c s="71">
        <v>5</v>
      </c>
      <c>
        <v>18</v>
      </c>
      <c s="71" t="str">
        <f t="shared" si="900"/>
        <v>четверг</v>
      </c>
      <c s="71" t="str">
        <f>VLOOKUP(A28863,Подписчики!A:C,2,0)</f>
        <v>UTC+2</v>
      </c>
      <c s="71" t="str">
        <f t="shared" si="901"/>
        <v>Калиниградское время</v>
      </c>
      <c s="71"/>
    </row>
    <row r="28864" spans="1:10" ht="15">
      <c r="A28864">
        <v>71391</v>
      </c>
      <c>
        <v>141001</v>
      </c>
      <c s="2">
        <v>44352.475666666665</v>
      </c>
      <c>
        <v>351192</v>
      </c>
      <c s="71">
        <v>7</v>
      </c>
      <c>
        <v>11</v>
      </c>
      <c s="71" t="str">
        <f t="shared" si="900"/>
        <v>суббота</v>
      </c>
      <c s="71" t="str">
        <f>VLOOKUP(A28864,Подписчики!A:C,2,0)</f>
        <v>UTC+2</v>
      </c>
      <c s="71" t="str">
        <f t="shared" si="901"/>
        <v>Калиниградское время</v>
      </c>
      <c s="71"/>
    </row>
    <row r="28865" spans="1:10" ht="15">
      <c r="A28865">
        <v>71391</v>
      </c>
      <c>
        <v>143835</v>
      </c>
      <c s="2">
        <v>44352.964598529004</v>
      </c>
      <c>
        <v>182984</v>
      </c>
      <c s="71">
        <v>7</v>
      </c>
      <c>
        <v>23</v>
      </c>
      <c s="71" t="str">
        <f t="shared" si="900"/>
        <v>суббота</v>
      </c>
      <c s="71" t="str">
        <f>VLOOKUP(A28865,Подписчики!A:C,2,0)</f>
        <v>UTC+2</v>
      </c>
      <c s="71" t="str">
        <f t="shared" si="901"/>
        <v>Калиниградское время</v>
      </c>
      <c s="71"/>
    </row>
    <row r="28866" spans="1:10" ht="15">
      <c r="A28866">
        <v>71391</v>
      </c>
      <c>
        <v>169857</v>
      </c>
      <c s="2">
        <v>44360.492906148866</v>
      </c>
      <c>
        <v>65828</v>
      </c>
      <c s="71">
        <v>1</v>
      </c>
      <c>
        <v>11</v>
      </c>
      <c s="71" t="str">
        <f t="shared" si="900"/>
        <v>воскресенье</v>
      </c>
      <c s="71" t="str">
        <f>VLOOKUP(A28866,Подписчики!A:C,2,0)</f>
        <v>UTC+2</v>
      </c>
      <c s="71" t="str">
        <f t="shared" si="901"/>
        <v>Калиниградское время</v>
      </c>
      <c s="71"/>
    </row>
    <row r="28867" spans="1:10" ht="15">
      <c r="A28867">
        <v>71391</v>
      </c>
      <c>
        <v>181488</v>
      </c>
      <c s="2">
        <v>44364.601320388349</v>
      </c>
      <c>
        <v>230507</v>
      </c>
      <c s="71">
        <v>5</v>
      </c>
      <c>
        <v>14</v>
      </c>
      <c s="71" t="str">
        <f t="shared" si="902" ref="G28867:G28930">TEXT(C28867,"дддд")</f>
        <v>четверг</v>
      </c>
      <c s="71" t="str">
        <f>VLOOKUP(A28867,Подписчики!A:C,2,0)</f>
        <v>UTC+2</v>
      </c>
      <c s="71" t="str">
        <f t="shared" si="903" ref="I28867:I28930">IF(H28867="UTC+1","Центральноевропейское время",IF(H28867="UTC+2","Калиниградское время",IF(H28867="UTC+3","Московское время",IF(H28867="UTC+4","Самарское время",IF(H28867="UTC+5","Екатеринбургское время",IF(H28867="UTC+6","Омское время",IF(H28867="UTC+7","Красноярское время",IF(H28867="UTC+8","Иркутское время",IF(H28867="UTC+9","Якутское время",IF(H28867="UTC+10","Владивостокское время",IF(H28867="UTC+11","Магаданское время",IF(H28867="UTC+12","Камчатское время",IF(H28867="UTC+0","Запределами России",IF(H28867="UTC-1","Запределами России",IF(H28867="UTC-2","Запределами России",IF(H28867="UTC-3","Запределами России",IF(H28867="UTC-4","Запределами России",IF(H28867="UTC-5","Запределами России",IF(H28867="UTC-6","Запределами России",IF(H28867="UTC-7","Запределами России",IF(H28867="UTC-8","Запределами России",IF(H28867="UTC-9","Запределами России",0))))))))))))))))))))))</f>
        <v>Калиниградское время</v>
      </c>
      <c s="71"/>
    </row>
    <row r="28868" spans="1:10" ht="15">
      <c r="A28868">
        <v>71391</v>
      </c>
      <c>
        <v>182748</v>
      </c>
      <c s="2">
        <v>44364.805203883494</v>
      </c>
      <c>
        <v>89017</v>
      </c>
      <c s="71">
        <v>5</v>
      </c>
      <c>
        <v>19</v>
      </c>
      <c s="71" t="str">
        <f t="shared" si="902"/>
        <v>четверг</v>
      </c>
      <c s="71" t="str">
        <f>VLOOKUP(A28868,Подписчики!A:C,2,0)</f>
        <v>UTC+2</v>
      </c>
      <c s="71" t="str">
        <f t="shared" si="903"/>
        <v>Калиниградское время</v>
      </c>
      <c s="71"/>
    </row>
    <row r="28869" spans="1:10" ht="15">
      <c r="A28869">
        <v>71391</v>
      </c>
      <c>
        <v>194259</v>
      </c>
      <c s="2">
        <v>44367.520493179116</v>
      </c>
      <c>
        <v>154256</v>
      </c>
      <c s="71">
        <v>1</v>
      </c>
      <c>
        <v>12</v>
      </c>
      <c s="71" t="str">
        <f t="shared" si="902"/>
        <v>воскресенье</v>
      </c>
      <c s="71" t="str">
        <f>VLOOKUP(A28869,Подписчики!A:C,2,0)</f>
        <v>UTC+2</v>
      </c>
      <c s="71" t="str">
        <f t="shared" si="903"/>
        <v>Калиниградское время</v>
      </c>
      <c s="71"/>
    </row>
    <row r="28870" spans="1:10" ht="15">
      <c r="A28870">
        <v>71391</v>
      </c>
      <c>
        <v>196926</v>
      </c>
      <c s="2">
        <v>44367.923326860837</v>
      </c>
      <c>
        <v>343712</v>
      </c>
      <c s="71">
        <v>1</v>
      </c>
      <c>
        <v>22</v>
      </c>
      <c s="71" t="str">
        <f t="shared" si="902"/>
        <v>воскресенье</v>
      </c>
      <c s="71" t="str">
        <f>VLOOKUP(A28870,Подписчики!A:C,2,0)</f>
        <v>UTC+2</v>
      </c>
      <c s="71" t="str">
        <f t="shared" si="903"/>
        <v>Калиниградское время</v>
      </c>
      <c s="71"/>
    </row>
    <row r="28871" spans="1:10" ht="15">
      <c r="A28871">
        <v>71391</v>
      </c>
      <c>
        <v>223909</v>
      </c>
      <c s="2">
        <v>44375.583521035594</v>
      </c>
      <c>
        <v>418033</v>
      </c>
      <c s="71">
        <v>2</v>
      </c>
      <c>
        <v>14</v>
      </c>
      <c s="71" t="str">
        <f t="shared" si="902"/>
        <v>понедельник</v>
      </c>
      <c s="71" t="str">
        <f>VLOOKUP(A28871,Подписчики!A:C,2,0)</f>
        <v>UTC+2</v>
      </c>
      <c s="71" t="str">
        <f t="shared" si="903"/>
        <v>Калиниградское время</v>
      </c>
      <c s="71"/>
    </row>
    <row r="28872" spans="1:10" ht="15">
      <c r="A28872">
        <v>71391</v>
      </c>
      <c>
        <v>224527</v>
      </c>
      <c s="2">
        <v>44375.758278317153</v>
      </c>
      <c>
        <v>206501</v>
      </c>
      <c s="71">
        <v>2</v>
      </c>
      <c>
        <v>18</v>
      </c>
      <c s="71" t="str">
        <f t="shared" si="902"/>
        <v>понедельник</v>
      </c>
      <c s="71" t="str">
        <f>VLOOKUP(A28872,Подписчики!A:C,2,0)</f>
        <v>UTC+2</v>
      </c>
      <c s="71" t="str">
        <f t="shared" si="903"/>
        <v>Калиниградское время</v>
      </c>
      <c s="71"/>
    </row>
    <row r="28873" spans="1:10" ht="15">
      <c r="A28873">
        <v>71391</v>
      </c>
      <c>
        <v>279702</v>
      </c>
      <c s="2">
        <v>44392.599702265368</v>
      </c>
      <c>
        <v>176818</v>
      </c>
      <c s="71">
        <v>5</v>
      </c>
      <c>
        <v>14</v>
      </c>
      <c s="71" t="str">
        <f t="shared" si="902"/>
        <v>четверг</v>
      </c>
      <c s="71" t="str">
        <f>VLOOKUP(A28873,Подписчики!A:C,2,0)</f>
        <v>UTC+2</v>
      </c>
      <c s="71" t="str">
        <f t="shared" si="903"/>
        <v>Калиниградское время</v>
      </c>
      <c s="71"/>
    </row>
    <row r="28874" spans="1:10" ht="15">
      <c r="A28874">
        <v>71391</v>
      </c>
      <c>
        <v>303511</v>
      </c>
      <c s="2">
        <v>44399.732388349512</v>
      </c>
      <c>
        <v>118549</v>
      </c>
      <c s="71">
        <v>5</v>
      </c>
      <c>
        <v>17</v>
      </c>
      <c s="71" t="str">
        <f t="shared" si="902"/>
        <v>четверг</v>
      </c>
      <c s="71" t="str">
        <f>VLOOKUP(A28874,Подписчики!A:C,2,0)</f>
        <v>UTC+2</v>
      </c>
      <c s="71" t="str">
        <f t="shared" si="903"/>
        <v>Калиниградское время</v>
      </c>
      <c s="71"/>
    </row>
    <row r="28875" spans="1:10" ht="15">
      <c r="A28875">
        <v>71391</v>
      </c>
      <c>
        <v>309087</v>
      </c>
      <c s="2">
        <v>44401.224555192726</v>
      </c>
      <c>
        <v>37644</v>
      </c>
      <c s="71">
        <v>7</v>
      </c>
      <c>
        <v>5</v>
      </c>
      <c s="71" t="str">
        <f t="shared" si="902"/>
        <v>суббота</v>
      </c>
      <c s="71" t="str">
        <f>VLOOKUP(A28875,Подписчики!A:C,2,0)</f>
        <v>UTC+2</v>
      </c>
      <c s="71" t="str">
        <f t="shared" si="903"/>
        <v>Калиниградское время</v>
      </c>
      <c s="71"/>
    </row>
    <row r="28876" spans="1:10" ht="15">
      <c r="A28876">
        <v>71391</v>
      </c>
      <c>
        <v>314550</v>
      </c>
      <c s="2">
        <v>44402.564104129153</v>
      </c>
      <c>
        <v>450933</v>
      </c>
      <c s="71">
        <v>1</v>
      </c>
      <c>
        <v>13</v>
      </c>
      <c s="71" t="str">
        <f t="shared" si="902"/>
        <v>воскресенье</v>
      </c>
      <c s="71" t="str">
        <f>VLOOKUP(A28876,Подписчики!A:C,2,0)</f>
        <v>UTC+2</v>
      </c>
      <c s="71" t="str">
        <f t="shared" si="903"/>
        <v>Калиниградское время</v>
      </c>
      <c s="71"/>
    </row>
    <row r="28877" spans="1:10" ht="15">
      <c r="A28877">
        <v>71409</v>
      </c>
      <c>
        <v>327152</v>
      </c>
      <c s="2">
        <v>44406.601320388349</v>
      </c>
      <c>
        <v>176818</v>
      </c>
      <c s="71">
        <v>5</v>
      </c>
      <c>
        <v>14</v>
      </c>
      <c s="71" t="str">
        <f t="shared" si="902"/>
        <v>четверг</v>
      </c>
      <c s="71" t="str">
        <f>VLOOKUP(A28877,Подписчики!A:C,2,0)</f>
        <v>UTC+2</v>
      </c>
      <c s="71" t="str">
        <f t="shared" si="903"/>
        <v>Калиниградское время</v>
      </c>
      <c s="71"/>
    </row>
    <row r="28878" spans="1:10" ht="15">
      <c r="A28878">
        <v>71409</v>
      </c>
      <c>
        <v>330992</v>
      </c>
      <c s="2">
        <v>44407.763132686079</v>
      </c>
      <c>
        <v>147928</v>
      </c>
      <c s="71">
        <v>6</v>
      </c>
      <c>
        <v>18</v>
      </c>
      <c s="71" t="str">
        <f t="shared" si="902"/>
        <v>пятница</v>
      </c>
      <c s="71" t="str">
        <f>VLOOKUP(A28878,Подписчики!A:C,2,0)</f>
        <v>UTC+2</v>
      </c>
      <c s="71" t="str">
        <f t="shared" si="903"/>
        <v>Калиниградское время</v>
      </c>
      <c s="71"/>
    </row>
    <row r="28879" spans="1:10" ht="15">
      <c r="A28879">
        <v>71409</v>
      </c>
      <c>
        <v>385104</v>
      </c>
      <c s="2">
        <v>44422.947598705498</v>
      </c>
      <c>
        <v>411922</v>
      </c>
      <c s="71">
        <v>7</v>
      </c>
      <c>
        <v>22</v>
      </c>
      <c s="71" t="str">
        <f t="shared" si="902"/>
        <v>суббота</v>
      </c>
      <c s="71" t="str">
        <f>VLOOKUP(A28879,Подписчики!A:C,2,0)</f>
        <v>UTC+2</v>
      </c>
      <c s="71" t="str">
        <f t="shared" si="903"/>
        <v>Калиниградское время</v>
      </c>
      <c s="71"/>
    </row>
    <row r="28880" spans="1:10" ht="15">
      <c r="A28880">
        <v>71416</v>
      </c>
      <c>
        <v>23263</v>
      </c>
      <c s="2">
        <v>44310.518391585763</v>
      </c>
      <c>
        <v>411922</v>
      </c>
      <c s="71">
        <v>7</v>
      </c>
      <c>
        <v>12</v>
      </c>
      <c s="71" t="str">
        <f t="shared" si="902"/>
        <v>суббота</v>
      </c>
      <c s="71" t="str">
        <f>VLOOKUP(A28880,Подписчики!A:C,2,0)</f>
        <v>UTC+1</v>
      </c>
      <c s="71" t="str">
        <f t="shared" si="903"/>
        <v>Центральноевропейское время</v>
      </c>
      <c s="71"/>
    </row>
    <row r="28881" spans="1:10" ht="15">
      <c r="A28881">
        <v>71416</v>
      </c>
      <c>
        <v>30300</v>
      </c>
      <c s="2">
        <v>44313.762728155343</v>
      </c>
      <c>
        <v>18748</v>
      </c>
      <c s="71">
        <v>3</v>
      </c>
      <c>
        <v>18</v>
      </c>
      <c s="71" t="str">
        <f t="shared" si="902"/>
        <v>вторник</v>
      </c>
      <c s="71" t="str">
        <f>VLOOKUP(A28881,Подписчики!A:C,2,0)</f>
        <v>UTC+1</v>
      </c>
      <c s="71" t="str">
        <f t="shared" si="903"/>
        <v>Центральноевропейское время</v>
      </c>
      <c s="71"/>
    </row>
    <row r="28882" spans="1:10" ht="15">
      <c r="A28882">
        <v>71433</v>
      </c>
      <c>
        <v>175955</v>
      </c>
      <c s="2">
        <v>44362.541045307444</v>
      </c>
      <c>
        <v>405774</v>
      </c>
      <c s="71">
        <v>3</v>
      </c>
      <c>
        <v>12</v>
      </c>
      <c s="71" t="str">
        <f t="shared" si="902"/>
        <v>вторник</v>
      </c>
      <c s="71" t="str">
        <f>VLOOKUP(A28882,Подписчики!A:C,2,0)</f>
        <v>UTC+1</v>
      </c>
      <c s="71" t="str">
        <f t="shared" si="903"/>
        <v>Центральноевропейское время</v>
      </c>
      <c s="71"/>
    </row>
    <row r="28883" spans="1:10" ht="15">
      <c r="A28883">
        <v>71433</v>
      </c>
      <c>
        <v>186014</v>
      </c>
      <c s="2">
        <v>44365.707711974115</v>
      </c>
      <c>
        <v>245484</v>
      </c>
      <c s="71">
        <v>6</v>
      </c>
      <c>
        <v>16</v>
      </c>
      <c s="71" t="str">
        <f t="shared" si="902"/>
        <v>пятница</v>
      </c>
      <c s="71" t="str">
        <f>VLOOKUP(A28883,Подписчики!A:C,2,0)</f>
        <v>UTC+1</v>
      </c>
      <c s="71" t="str">
        <f t="shared" si="903"/>
        <v>Центральноевропейское время</v>
      </c>
      <c s="71"/>
    </row>
    <row r="28884" spans="1:10" ht="15">
      <c r="A28884">
        <v>71433</v>
      </c>
      <c>
        <v>192026</v>
      </c>
      <c s="2">
        <v>44366.837161812298</v>
      </c>
      <c>
        <v>227775</v>
      </c>
      <c s="71">
        <v>7</v>
      </c>
      <c>
        <v>20</v>
      </c>
      <c s="71" t="str">
        <f t="shared" si="902"/>
        <v>суббота</v>
      </c>
      <c s="71" t="str">
        <f>VLOOKUP(A28884,Подписчики!A:C,2,0)</f>
        <v>UTC+1</v>
      </c>
      <c s="71" t="str">
        <f t="shared" si="903"/>
        <v>Центральноевропейское время</v>
      </c>
      <c s="71"/>
    </row>
    <row r="28885" spans="1:10" ht="15">
      <c r="A28885">
        <v>71433</v>
      </c>
      <c>
        <v>223805</v>
      </c>
      <c s="2">
        <v>44375.560462783171</v>
      </c>
      <c>
        <v>478200</v>
      </c>
      <c s="71">
        <v>2</v>
      </c>
      <c>
        <v>13</v>
      </c>
      <c s="71" t="str">
        <f t="shared" si="902"/>
        <v>понедельник</v>
      </c>
      <c s="71" t="str">
        <f>VLOOKUP(A28885,Подписчики!A:C,2,0)</f>
        <v>UTC+1</v>
      </c>
      <c s="71" t="str">
        <f t="shared" si="903"/>
        <v>Центральноевропейское время</v>
      </c>
      <c s="71"/>
    </row>
    <row r="28886" spans="1:10" ht="15">
      <c r="A28886">
        <v>71433</v>
      </c>
      <c>
        <v>311544</v>
      </c>
      <c s="2">
        <v>44401.775673139164</v>
      </c>
      <c>
        <v>21760</v>
      </c>
      <c s="71">
        <v>7</v>
      </c>
      <c>
        <v>18</v>
      </c>
      <c s="71" t="str">
        <f t="shared" si="902"/>
        <v>суббота</v>
      </c>
      <c s="71" t="str">
        <f>VLOOKUP(A28886,Подписчики!A:C,2,0)</f>
        <v>UTC+1</v>
      </c>
      <c s="71" t="str">
        <f t="shared" si="903"/>
        <v>Центральноевропейское время</v>
      </c>
      <c s="71"/>
    </row>
    <row r="28887" spans="1:10" ht="15">
      <c r="A28887">
        <v>71433</v>
      </c>
      <c>
        <v>350784</v>
      </c>
      <c s="2">
        <v>44413.000333333337</v>
      </c>
      <c>
        <v>439190</v>
      </c>
      <c s="71">
        <v>5</v>
      </c>
      <c>
        <v>0</v>
      </c>
      <c s="71" t="str">
        <f t="shared" si="902"/>
        <v>четверг</v>
      </c>
      <c s="71" t="str">
        <f>VLOOKUP(A28887,Подписчики!A:C,2,0)</f>
        <v>UTC+1</v>
      </c>
      <c s="71" t="str">
        <f t="shared" si="903"/>
        <v>Центральноевропейское время</v>
      </c>
      <c s="71"/>
    </row>
    <row r="28888" spans="1:10" ht="15">
      <c r="A28888">
        <v>71433</v>
      </c>
      <c>
        <v>356212</v>
      </c>
      <c s="2">
        <v>44414.817744336571</v>
      </c>
      <c>
        <v>147566</v>
      </c>
      <c s="71">
        <v>6</v>
      </c>
      <c>
        <v>19</v>
      </c>
      <c s="71" t="str">
        <f t="shared" si="902"/>
        <v>пятница</v>
      </c>
      <c s="71" t="str">
        <f>VLOOKUP(A28888,Подписчики!A:C,2,0)</f>
        <v>UTC+1</v>
      </c>
      <c s="71" t="str">
        <f t="shared" si="903"/>
        <v>Центральноевропейское время</v>
      </c>
      <c s="71"/>
    </row>
    <row r="28889" spans="1:10" ht="15">
      <c r="A28889">
        <v>71433</v>
      </c>
      <c>
        <v>368611</v>
      </c>
      <c s="2">
        <v>44417.799944983824</v>
      </c>
      <c>
        <v>411922</v>
      </c>
      <c s="71">
        <v>2</v>
      </c>
      <c>
        <v>19</v>
      </c>
      <c s="71" t="str">
        <f t="shared" si="902"/>
        <v>понедельник</v>
      </c>
      <c s="71" t="str">
        <f>VLOOKUP(A28889,Подписчики!A:C,2,0)</f>
        <v>UTC+1</v>
      </c>
      <c s="71" t="str">
        <f t="shared" si="903"/>
        <v>Центральноевропейское время</v>
      </c>
      <c s="71"/>
    </row>
    <row r="28890" spans="1:10" ht="15">
      <c r="A28890">
        <v>71433</v>
      </c>
      <c>
        <v>402441</v>
      </c>
      <c s="2">
        <v>44428.869524271846</v>
      </c>
      <c>
        <v>31749</v>
      </c>
      <c s="71">
        <v>6</v>
      </c>
      <c>
        <v>20</v>
      </c>
      <c s="71" t="str">
        <f t="shared" si="902"/>
        <v>пятница</v>
      </c>
      <c s="71" t="str">
        <f>VLOOKUP(A28890,Подписчики!A:C,2,0)</f>
        <v>UTC+1</v>
      </c>
      <c s="71" t="str">
        <f t="shared" si="903"/>
        <v>Центральноевропейское время</v>
      </c>
      <c s="71"/>
    </row>
    <row r="28891" spans="1:10" ht="15">
      <c r="A28891">
        <v>71433</v>
      </c>
      <c>
        <v>411202</v>
      </c>
      <c s="2">
        <v>44430.953666666668</v>
      </c>
      <c>
        <v>7084</v>
      </c>
      <c s="71">
        <v>1</v>
      </c>
      <c>
        <v>22</v>
      </c>
      <c s="71" t="str">
        <f t="shared" si="902"/>
        <v>воскресенье</v>
      </c>
      <c s="71" t="str">
        <f>VLOOKUP(A28891,Подписчики!A:C,2,0)</f>
        <v>UTC+1</v>
      </c>
      <c s="71" t="str">
        <f t="shared" si="903"/>
        <v>Центральноевропейское время</v>
      </c>
      <c s="71"/>
    </row>
    <row r="28892" spans="1:10" ht="15">
      <c r="A28892">
        <v>71492</v>
      </c>
      <c>
        <v>218603</v>
      </c>
      <c s="2">
        <v>44374.092666666664</v>
      </c>
      <c>
        <v>320102</v>
      </c>
      <c s="71">
        <v>1</v>
      </c>
      <c>
        <v>2</v>
      </c>
      <c s="71" t="str">
        <f t="shared" si="902"/>
        <v>воскресенье</v>
      </c>
      <c s="71" t="str">
        <f>VLOOKUP(A28892,Подписчики!A:C,2,0)</f>
        <v>UTC+2</v>
      </c>
      <c s="71" t="str">
        <f t="shared" si="903"/>
        <v>Калиниградское время</v>
      </c>
      <c s="71"/>
    </row>
    <row r="28893" spans="1:10" ht="15">
      <c r="A28893">
        <v>71492</v>
      </c>
      <c>
        <v>220238</v>
      </c>
      <c s="2">
        <v>44374.608630634481</v>
      </c>
      <c>
        <v>411922</v>
      </c>
      <c s="71">
        <v>1</v>
      </c>
      <c>
        <v>14</v>
      </c>
      <c s="71" t="str">
        <f t="shared" si="902"/>
        <v>воскресенье</v>
      </c>
      <c s="71" t="str">
        <f>VLOOKUP(A28893,Подписчики!A:C,2,0)</f>
        <v>UTC+2</v>
      </c>
      <c s="71" t="str">
        <f t="shared" si="903"/>
        <v>Калиниградское время</v>
      </c>
      <c s="71"/>
    </row>
    <row r="28894" spans="1:10" ht="15">
      <c r="A28894">
        <v>71492</v>
      </c>
      <c>
        <v>224992</v>
      </c>
      <c s="2">
        <v>44375.826239482201</v>
      </c>
      <c>
        <v>246229</v>
      </c>
      <c s="71">
        <v>2</v>
      </c>
      <c>
        <v>19</v>
      </c>
      <c s="71" t="str">
        <f t="shared" si="902"/>
        <v>понедельник</v>
      </c>
      <c s="71" t="str">
        <f>VLOOKUP(A28894,Подписчики!A:C,2,0)</f>
        <v>UTC+2</v>
      </c>
      <c s="71" t="str">
        <f t="shared" si="903"/>
        <v>Калиниградское время</v>
      </c>
      <c s="71"/>
    </row>
    <row r="28895" spans="1:10" ht="15">
      <c r="A28895">
        <v>71492</v>
      </c>
      <c>
        <v>303998</v>
      </c>
      <c s="2">
        <v>44399.839666666667</v>
      </c>
      <c>
        <v>349014</v>
      </c>
      <c s="71">
        <v>5</v>
      </c>
      <c>
        <v>20</v>
      </c>
      <c s="71" t="str">
        <f t="shared" si="902"/>
        <v>четверг</v>
      </c>
      <c s="71" t="str">
        <f>VLOOKUP(A28895,Подписчики!A:C,2,0)</f>
        <v>UTC+2</v>
      </c>
      <c s="71" t="str">
        <f t="shared" si="903"/>
        <v>Калиниградское время</v>
      </c>
      <c s="71"/>
    </row>
    <row r="28896" spans="1:10" ht="15">
      <c r="A28896">
        <v>71492</v>
      </c>
      <c>
        <v>324452</v>
      </c>
      <c s="2">
        <v>44405.662809061483</v>
      </c>
      <c>
        <v>250679</v>
      </c>
      <c s="71">
        <v>4</v>
      </c>
      <c>
        <v>15</v>
      </c>
      <c s="71" t="str">
        <f t="shared" si="902"/>
        <v>среда</v>
      </c>
      <c s="71" t="str">
        <f>VLOOKUP(A28896,Подписчики!A:C,2,0)</f>
        <v>UTC+2</v>
      </c>
      <c s="71" t="str">
        <f t="shared" si="903"/>
        <v>Калиниградское время</v>
      </c>
      <c s="71"/>
    </row>
    <row r="28897" spans="1:10" ht="15">
      <c r="A28897">
        <v>71492</v>
      </c>
      <c>
        <v>410144</v>
      </c>
      <c s="2">
        <v>44430.759896440126</v>
      </c>
      <c>
        <v>153977</v>
      </c>
      <c s="71">
        <v>1</v>
      </c>
      <c>
        <v>18</v>
      </c>
      <c s="71" t="str">
        <f t="shared" si="902"/>
        <v>воскресенье</v>
      </c>
      <c s="71" t="str">
        <f>VLOOKUP(A28897,Подписчики!A:C,2,0)</f>
        <v>UTC+2</v>
      </c>
      <c s="71" t="str">
        <f t="shared" si="903"/>
        <v>Калиниградское время</v>
      </c>
      <c s="71"/>
    </row>
    <row r="28898" spans="1:10" ht="15">
      <c r="A28898">
        <v>71529</v>
      </c>
      <c>
        <v>24488</v>
      </c>
      <c s="2">
        <v>44310.752586443676</v>
      </c>
      <c>
        <v>230507</v>
      </c>
      <c s="71">
        <v>7</v>
      </c>
      <c>
        <v>18</v>
      </c>
      <c s="71" t="str">
        <f t="shared" si="902"/>
        <v>суббота</v>
      </c>
      <c s="71" t="str">
        <f>VLOOKUP(A28898,Подписчики!A:C,2,0)</f>
        <v>UTC+3</v>
      </c>
      <c s="71" t="str">
        <f t="shared" si="903"/>
        <v>Московское время</v>
      </c>
      <c s="71"/>
    </row>
    <row r="28899" spans="1:10" ht="15">
      <c r="A28899">
        <v>71529</v>
      </c>
      <c>
        <v>35984</v>
      </c>
      <c s="2">
        <v>44316.622760517799</v>
      </c>
      <c>
        <v>411922</v>
      </c>
      <c s="71">
        <v>6</v>
      </c>
      <c>
        <v>14</v>
      </c>
      <c s="71" t="str">
        <f t="shared" si="902"/>
        <v>пятница</v>
      </c>
      <c s="71" t="str">
        <f>VLOOKUP(A28899,Подписчики!A:C,2,0)</f>
        <v>UTC+3</v>
      </c>
      <c s="71" t="str">
        <f t="shared" si="903"/>
        <v>Московское время</v>
      </c>
      <c s="71"/>
    </row>
    <row r="28900" spans="1:10" ht="15">
      <c r="A28900">
        <v>71529</v>
      </c>
      <c>
        <v>43104</v>
      </c>
      <c s="2">
        <v>44318.813699029124</v>
      </c>
      <c>
        <v>209122</v>
      </c>
      <c s="71">
        <v>1</v>
      </c>
      <c>
        <v>19</v>
      </c>
      <c s="71" t="str">
        <f t="shared" si="902"/>
        <v>воскресенье</v>
      </c>
      <c s="71" t="str">
        <f>VLOOKUP(A28900,Подписчики!A:C,2,0)</f>
        <v>UTC+3</v>
      </c>
      <c s="71" t="str">
        <f t="shared" si="903"/>
        <v>Московское время</v>
      </c>
      <c s="71"/>
    </row>
    <row r="28901" spans="1:10" ht="15">
      <c r="A28901">
        <v>71529</v>
      </c>
      <c>
        <v>44768</v>
      </c>
      <c s="2">
        <v>44319.690721682848</v>
      </c>
      <c>
        <v>15315</v>
      </c>
      <c s="71">
        <v>2</v>
      </c>
      <c>
        <v>16</v>
      </c>
      <c s="71" t="str">
        <f t="shared" si="902"/>
        <v>понедельник</v>
      </c>
      <c s="71" t="str">
        <f>VLOOKUP(A28901,Подписчики!A:C,2,0)</f>
        <v>UTC+3</v>
      </c>
      <c s="71" t="str">
        <f t="shared" si="903"/>
        <v>Московское время</v>
      </c>
      <c s="71"/>
    </row>
    <row r="28902" spans="1:10" ht="15">
      <c r="A28902">
        <v>71529</v>
      </c>
      <c>
        <v>48377</v>
      </c>
      <c s="2">
        <v>44321.538618122977</v>
      </c>
      <c>
        <v>351192</v>
      </c>
      <c s="71">
        <v>4</v>
      </c>
      <c>
        <v>12</v>
      </c>
      <c s="71" t="str">
        <f t="shared" si="902"/>
        <v>среда</v>
      </c>
      <c s="71" t="str">
        <f>VLOOKUP(A28902,Подписчики!A:C,2,0)</f>
        <v>UTC+3</v>
      </c>
      <c s="71" t="str">
        <f t="shared" si="903"/>
        <v>Московское время</v>
      </c>
      <c s="71"/>
    </row>
    <row r="28903" spans="1:10" ht="15">
      <c r="A28903">
        <v>71529</v>
      </c>
      <c>
        <v>62942</v>
      </c>
      <c s="2">
        <v>44327.545090614884</v>
      </c>
      <c>
        <v>217497</v>
      </c>
      <c s="71">
        <v>3</v>
      </c>
      <c>
        <v>13</v>
      </c>
      <c s="71" t="str">
        <f t="shared" si="902"/>
        <v>вторник</v>
      </c>
      <c s="71" t="str">
        <f>VLOOKUP(A28903,Подписчики!A:C,2,0)</f>
        <v>UTC+3</v>
      </c>
      <c s="71" t="str">
        <f t="shared" si="903"/>
        <v>Московское время</v>
      </c>
      <c s="71"/>
    </row>
    <row r="28904" spans="1:10" ht="15">
      <c r="A28904">
        <v>71529</v>
      </c>
      <c>
        <v>143596</v>
      </c>
      <c s="2">
        <v>44352.907550161814</v>
      </c>
      <c>
        <v>127233</v>
      </c>
      <c s="71">
        <v>7</v>
      </c>
      <c>
        <v>21</v>
      </c>
      <c s="71" t="str">
        <f t="shared" si="902"/>
        <v>суббота</v>
      </c>
      <c s="71" t="str">
        <f>VLOOKUP(A28904,Подписчики!A:C,2,0)</f>
        <v>UTC+3</v>
      </c>
      <c s="71" t="str">
        <f t="shared" si="903"/>
        <v>Московское время</v>
      </c>
      <c s="71"/>
    </row>
    <row r="28905" spans="1:10" ht="15">
      <c r="A28905">
        <v>71529</v>
      </c>
      <c>
        <v>175840</v>
      </c>
      <c s="2">
        <v>44362.498165048542</v>
      </c>
      <c>
        <v>470762</v>
      </c>
      <c s="71">
        <v>3</v>
      </c>
      <c>
        <v>11</v>
      </c>
      <c s="71" t="str">
        <f t="shared" si="902"/>
        <v>вторник</v>
      </c>
      <c s="71" t="str">
        <f>VLOOKUP(A28905,Подписчики!A:C,2,0)</f>
        <v>UTC+3</v>
      </c>
      <c s="71" t="str">
        <f t="shared" si="903"/>
        <v>Московское время</v>
      </c>
      <c s="71"/>
    </row>
    <row r="28906" spans="1:10" ht="15">
      <c r="A28906">
        <v>71529</v>
      </c>
      <c>
        <v>181934</v>
      </c>
      <c s="2">
        <v>44364.674540453074</v>
      </c>
      <c>
        <v>158978</v>
      </c>
      <c s="71">
        <v>5</v>
      </c>
      <c>
        <v>16</v>
      </c>
      <c s="71" t="str">
        <f t="shared" si="902"/>
        <v>четверг</v>
      </c>
      <c s="71" t="str">
        <f>VLOOKUP(A28906,Подписчики!A:C,2,0)</f>
        <v>UTC+3</v>
      </c>
      <c s="71" t="str">
        <f t="shared" si="903"/>
        <v>Московское время</v>
      </c>
      <c s="71"/>
    </row>
    <row r="28907" spans="1:10" ht="15">
      <c r="A28907">
        <v>71529</v>
      </c>
      <c>
        <v>182575</v>
      </c>
      <c s="2">
        <v>44364.779718446604</v>
      </c>
      <c>
        <v>313853</v>
      </c>
      <c s="71">
        <v>5</v>
      </c>
      <c>
        <v>18</v>
      </c>
      <c s="71" t="str">
        <f t="shared" si="902"/>
        <v>четверг</v>
      </c>
      <c s="71" t="str">
        <f>VLOOKUP(A28907,Подписчики!A:C,2,0)</f>
        <v>UTC+3</v>
      </c>
      <c s="71" t="str">
        <f t="shared" si="903"/>
        <v>Московское время</v>
      </c>
      <c s="71"/>
    </row>
    <row r="28908" spans="1:10" ht="15">
      <c r="A28908">
        <v>71603</v>
      </c>
      <c>
        <v>165597</v>
      </c>
      <c s="2">
        <v>44359.636919093849</v>
      </c>
      <c>
        <v>230507</v>
      </c>
      <c s="71">
        <v>7</v>
      </c>
      <c>
        <v>15</v>
      </c>
      <c s="71" t="str">
        <f t="shared" si="902"/>
        <v>суббота</v>
      </c>
      <c s="71" t="str">
        <f>VLOOKUP(A28908,Подписчики!A:C,2,0)</f>
        <v>UTC+2</v>
      </c>
      <c s="71" t="str">
        <f t="shared" si="903"/>
        <v>Калиниградское время</v>
      </c>
      <c s="71"/>
    </row>
    <row r="28909" spans="1:10" ht="15">
      <c r="A28909">
        <v>71603</v>
      </c>
      <c>
        <v>167723</v>
      </c>
      <c s="2">
        <v>44359.915036469618</v>
      </c>
      <c>
        <v>180863</v>
      </c>
      <c s="71">
        <v>7</v>
      </c>
      <c>
        <v>21</v>
      </c>
      <c s="71" t="str">
        <f t="shared" si="902"/>
        <v>суббота</v>
      </c>
      <c s="71" t="str">
        <f>VLOOKUP(A28909,Подписчики!A:C,2,0)</f>
        <v>UTC+2</v>
      </c>
      <c s="71" t="str">
        <f t="shared" si="903"/>
        <v>Калиниградское время</v>
      </c>
      <c s="71"/>
    </row>
    <row r="28910" spans="1:10" ht="15">
      <c r="A28910">
        <v>71603</v>
      </c>
      <c>
        <v>181134</v>
      </c>
      <c s="2">
        <v>44364.486433656959</v>
      </c>
      <c>
        <v>239565</v>
      </c>
      <c s="71">
        <v>5</v>
      </c>
      <c>
        <v>11</v>
      </c>
      <c s="71" t="str">
        <f t="shared" si="902"/>
        <v>четверг</v>
      </c>
      <c s="71" t="str">
        <f>VLOOKUP(A28910,Подписчики!A:C,2,0)</f>
        <v>UTC+2</v>
      </c>
      <c s="71" t="str">
        <f t="shared" si="903"/>
        <v>Калиниградское время</v>
      </c>
      <c s="71"/>
    </row>
    <row r="28911" spans="1:10" ht="15">
      <c r="A28911">
        <v>71603</v>
      </c>
      <c>
        <v>187078</v>
      </c>
      <c s="2">
        <v>44365.818148867314</v>
      </c>
      <c>
        <v>381300</v>
      </c>
      <c s="71">
        <v>6</v>
      </c>
      <c>
        <v>19</v>
      </c>
      <c s="71" t="str">
        <f t="shared" si="902"/>
        <v>пятница</v>
      </c>
      <c s="71" t="str">
        <f>VLOOKUP(A28911,Подписчики!A:C,2,0)</f>
        <v>UTC+2</v>
      </c>
      <c s="71" t="str">
        <f t="shared" si="903"/>
        <v>Калиниградское время</v>
      </c>
      <c s="71"/>
    </row>
    <row r="28912" spans="1:10" ht="15">
      <c r="A28912">
        <v>71603</v>
      </c>
      <c>
        <v>191747</v>
      </c>
      <c s="2">
        <v>44366.804437391278</v>
      </c>
      <c>
        <v>436459</v>
      </c>
      <c s="71">
        <v>7</v>
      </c>
      <c>
        <v>19</v>
      </c>
      <c s="71" t="str">
        <f t="shared" si="902"/>
        <v>суббота</v>
      </c>
      <c s="71" t="str">
        <f>VLOOKUP(A28912,Подписчики!A:C,2,0)</f>
        <v>UTC+2</v>
      </c>
      <c s="71" t="str">
        <f t="shared" si="903"/>
        <v>Калиниградское время</v>
      </c>
      <c s="71"/>
    </row>
    <row r="28913" spans="1:10" ht="15">
      <c r="A28913">
        <v>71603</v>
      </c>
      <c>
        <v>195738</v>
      </c>
      <c s="2">
        <v>44367.746951456305</v>
      </c>
      <c>
        <v>250679</v>
      </c>
      <c s="71">
        <v>1</v>
      </c>
      <c>
        <v>17</v>
      </c>
      <c s="71" t="str">
        <f t="shared" si="902"/>
        <v>воскресенье</v>
      </c>
      <c s="71" t="str">
        <f>VLOOKUP(A28913,Подписчики!A:C,2,0)</f>
        <v>UTC+2</v>
      </c>
      <c s="71" t="str">
        <f t="shared" si="903"/>
        <v>Калиниградское время</v>
      </c>
      <c s="71"/>
    </row>
    <row r="28914" spans="1:10" ht="15">
      <c r="A28914">
        <v>71607</v>
      </c>
      <c>
        <v>9478</v>
      </c>
      <c s="2">
        <v>44300.259491909383</v>
      </c>
      <c>
        <v>96007</v>
      </c>
      <c s="71">
        <v>4</v>
      </c>
      <c>
        <v>6</v>
      </c>
      <c s="71" t="str">
        <f t="shared" si="902"/>
        <v>среда</v>
      </c>
      <c s="71" t="str">
        <f>VLOOKUP(A28914,Подписчики!A:C,2,0)</f>
        <v>UTC-7</v>
      </c>
      <c s="71" t="str">
        <f t="shared" si="903"/>
        <v>Запределами России</v>
      </c>
      <c s="71"/>
    </row>
    <row r="28915" spans="1:10" ht="15">
      <c r="A28915">
        <v>71607</v>
      </c>
      <c>
        <v>15652</v>
      </c>
      <c s="2">
        <v>44305.264346278316</v>
      </c>
      <c>
        <v>411922</v>
      </c>
      <c s="71">
        <v>2</v>
      </c>
      <c>
        <v>6</v>
      </c>
      <c s="71" t="str">
        <f t="shared" si="902"/>
        <v>понедельник</v>
      </c>
      <c s="71" t="str">
        <f>VLOOKUP(A28915,Подписчики!A:C,2,0)</f>
        <v>UTC-7</v>
      </c>
      <c s="71" t="str">
        <f t="shared" si="903"/>
        <v>Запределами России</v>
      </c>
      <c s="71"/>
    </row>
    <row r="28916" spans="1:10" ht="15">
      <c r="A28916">
        <v>71607</v>
      </c>
      <c>
        <v>20732</v>
      </c>
      <c s="2">
        <v>44309.086352750805</v>
      </c>
      <c>
        <v>209122</v>
      </c>
      <c s="71">
        <v>6</v>
      </c>
      <c>
        <v>2</v>
      </c>
      <c s="71" t="str">
        <f t="shared" si="902"/>
        <v>пятница</v>
      </c>
      <c s="71" t="str">
        <f>VLOOKUP(A28916,Подписчики!A:C,2,0)</f>
        <v>UTC-7</v>
      </c>
      <c s="71" t="str">
        <f t="shared" si="903"/>
        <v>Запределами России</v>
      </c>
      <c s="71"/>
    </row>
    <row r="28917" spans="1:10" ht="15">
      <c r="A28917">
        <v>71607</v>
      </c>
      <c>
        <v>25852</v>
      </c>
      <c s="2">
        <v>44311.220656957928</v>
      </c>
      <c>
        <v>392434</v>
      </c>
      <c s="71">
        <v>1</v>
      </c>
      <c>
        <v>5</v>
      </c>
      <c s="71" t="str">
        <f t="shared" si="902"/>
        <v>воскресенье</v>
      </c>
      <c s="71" t="str">
        <f>VLOOKUP(A28917,Подписчики!A:C,2,0)</f>
        <v>UTC-7</v>
      </c>
      <c s="71" t="str">
        <f t="shared" si="903"/>
        <v>Запределами России</v>
      </c>
      <c s="71"/>
    </row>
    <row r="28918" spans="1:10" ht="15">
      <c r="A28918">
        <v>71607</v>
      </c>
      <c>
        <v>32841</v>
      </c>
      <c s="2">
        <v>44315.081498381878</v>
      </c>
      <c>
        <v>118549</v>
      </c>
      <c s="71">
        <v>5</v>
      </c>
      <c>
        <v>1</v>
      </c>
      <c s="71" t="str">
        <f t="shared" si="902"/>
        <v>четверг</v>
      </c>
      <c s="71" t="str">
        <f>VLOOKUP(A28918,Подписчики!A:C,2,0)</f>
        <v>UTC-7</v>
      </c>
      <c s="71" t="str">
        <f t="shared" si="903"/>
        <v>Запределами России</v>
      </c>
      <c s="71"/>
    </row>
    <row r="28919" spans="1:10" ht="15">
      <c r="A28919">
        <v>71607</v>
      </c>
      <c>
        <v>43950</v>
      </c>
      <c s="2">
        <v>44319.17373139158</v>
      </c>
      <c>
        <v>158978</v>
      </c>
      <c s="71">
        <v>2</v>
      </c>
      <c>
        <v>4</v>
      </c>
      <c s="71" t="str">
        <f t="shared" si="902"/>
        <v>понедельник</v>
      </c>
      <c s="71" t="str">
        <f>VLOOKUP(A28919,Подписчики!A:C,2,0)</f>
        <v>UTC-7</v>
      </c>
      <c s="71" t="str">
        <f t="shared" si="903"/>
        <v>Запределами России</v>
      </c>
      <c s="71"/>
    </row>
    <row r="28920" spans="1:10" ht="15">
      <c r="A28920">
        <v>71607</v>
      </c>
      <c>
        <v>69716</v>
      </c>
      <c s="2">
        <v>44330.569666666663</v>
      </c>
      <c>
        <v>129210</v>
      </c>
      <c s="71">
        <v>6</v>
      </c>
      <c>
        <v>13</v>
      </c>
      <c s="71" t="str">
        <f t="shared" si="902"/>
        <v>пятница</v>
      </c>
      <c s="71" t="str">
        <f>VLOOKUP(A28920,Подписчики!A:C,2,0)</f>
        <v>UTC-7</v>
      </c>
      <c s="71" t="str">
        <f t="shared" si="903"/>
        <v>Запределами России</v>
      </c>
      <c s="71"/>
    </row>
    <row r="28921" spans="1:10" ht="15">
      <c r="A28921">
        <v>71607</v>
      </c>
      <c>
        <v>79255</v>
      </c>
      <c s="2">
        <v>44332.926158576047</v>
      </c>
      <c>
        <v>74982</v>
      </c>
      <c s="71">
        <v>1</v>
      </c>
      <c>
        <v>22</v>
      </c>
      <c s="71" t="str">
        <f t="shared" si="902"/>
        <v>воскресенье</v>
      </c>
      <c s="71" t="str">
        <f>VLOOKUP(A28921,Подписчики!A:C,2,0)</f>
        <v>UTC-7</v>
      </c>
      <c s="71" t="str">
        <f t="shared" si="903"/>
        <v>Запределами России</v>
      </c>
      <c s="71"/>
    </row>
    <row r="28922" spans="1:10" ht="15">
      <c r="A28922">
        <v>71607</v>
      </c>
      <c>
        <v>128366</v>
      </c>
      <c s="2">
        <v>44348.167258899673</v>
      </c>
      <c>
        <v>378047</v>
      </c>
      <c s="71">
        <v>3</v>
      </c>
      <c>
        <v>4</v>
      </c>
      <c s="71" t="str">
        <f t="shared" si="902"/>
        <v>вторник</v>
      </c>
      <c s="71" t="str">
        <f>VLOOKUP(A28922,Подписчики!A:C,2,0)</f>
        <v>UTC-7</v>
      </c>
      <c s="71" t="str">
        <f t="shared" si="903"/>
        <v>Запределами России</v>
      </c>
      <c s="71"/>
    </row>
    <row r="28923" spans="1:10" ht="15">
      <c r="A28923">
        <v>71607</v>
      </c>
      <c>
        <v>140482</v>
      </c>
      <c s="2">
        <v>44352.26920064725</v>
      </c>
      <c>
        <v>287577</v>
      </c>
      <c s="71">
        <v>7</v>
      </c>
      <c>
        <v>6</v>
      </c>
      <c s="71" t="str">
        <f t="shared" si="902"/>
        <v>суббота</v>
      </c>
      <c s="71" t="str">
        <f>VLOOKUP(A28923,Подписчики!A:C,2,0)</f>
        <v>UTC-7</v>
      </c>
      <c s="71" t="str">
        <f t="shared" si="903"/>
        <v>Запределами России</v>
      </c>
      <c s="71"/>
    </row>
    <row r="28924" spans="1:10" ht="15">
      <c r="A28924">
        <v>71607</v>
      </c>
      <c>
        <v>178229</v>
      </c>
      <c s="2">
        <v>44363.335543689318</v>
      </c>
      <c>
        <v>473233</v>
      </c>
      <c s="71">
        <v>4</v>
      </c>
      <c>
        <v>8</v>
      </c>
      <c s="71" t="str">
        <f t="shared" si="902"/>
        <v>среда</v>
      </c>
      <c s="71" t="str">
        <f>VLOOKUP(A28924,Подписчики!A:C,2,0)</f>
        <v>UTC-7</v>
      </c>
      <c s="71" t="str">
        <f t="shared" si="903"/>
        <v>Запределами России</v>
      </c>
      <c s="71"/>
    </row>
    <row r="28925" spans="1:10" ht="15">
      <c r="A28925">
        <v>71607</v>
      </c>
      <c>
        <v>200390</v>
      </c>
      <c s="2">
        <v>44369.068553398058</v>
      </c>
      <c>
        <v>154256</v>
      </c>
      <c s="71">
        <v>3</v>
      </c>
      <c>
        <v>1</v>
      </c>
      <c s="71" t="str">
        <f t="shared" si="902"/>
        <v>вторник</v>
      </c>
      <c s="71" t="str">
        <f>VLOOKUP(A28925,Подписчики!A:C,2,0)</f>
        <v>UTC-7</v>
      </c>
      <c s="71" t="str">
        <f t="shared" si="903"/>
        <v>Запределами России</v>
      </c>
      <c s="71"/>
    </row>
    <row r="28926" spans="1:10" ht="15">
      <c r="A28926">
        <v>71607</v>
      </c>
      <c>
        <v>261045</v>
      </c>
      <c s="2">
        <v>44387.028100323623</v>
      </c>
      <c>
        <v>20822</v>
      </c>
      <c s="71">
        <v>7</v>
      </c>
      <c>
        <v>0</v>
      </c>
      <c s="71" t="str">
        <f t="shared" si="902"/>
        <v>суббота</v>
      </c>
      <c s="71" t="str">
        <f>VLOOKUP(A28926,Подписчики!A:C,2,0)</f>
        <v>UTC-7</v>
      </c>
      <c s="71" t="str">
        <f t="shared" si="903"/>
        <v>Запределами России</v>
      </c>
      <c s="71"/>
    </row>
    <row r="28927" spans="1:10" ht="15">
      <c r="A28927">
        <v>71607</v>
      </c>
      <c>
        <v>284846</v>
      </c>
      <c s="2">
        <v>44393.898650485433</v>
      </c>
      <c>
        <v>258219</v>
      </c>
      <c s="71">
        <v>6</v>
      </c>
      <c>
        <v>21</v>
      </c>
      <c s="71" t="str">
        <f t="shared" si="902"/>
        <v>пятница</v>
      </c>
      <c s="71" t="str">
        <f>VLOOKUP(A28927,Подписчики!A:C,2,0)</f>
        <v>UTC-7</v>
      </c>
      <c s="71" t="str">
        <f t="shared" si="903"/>
        <v>Запределами России</v>
      </c>
      <c s="71"/>
    </row>
    <row r="28928" spans="1:10" ht="15">
      <c r="A28928">
        <v>71607</v>
      </c>
      <c>
        <v>334475</v>
      </c>
      <c s="2">
        <v>44408.518666666663</v>
      </c>
      <c>
        <v>357547</v>
      </c>
      <c s="71">
        <v>7</v>
      </c>
      <c>
        <v>12</v>
      </c>
      <c s="71" t="str">
        <f t="shared" si="902"/>
        <v>суббота</v>
      </c>
      <c s="71" t="str">
        <f>VLOOKUP(A28928,Подписчики!A:C,2,0)</f>
        <v>UTC-7</v>
      </c>
      <c s="71" t="str">
        <f t="shared" si="903"/>
        <v>Запределами России</v>
      </c>
      <c s="71"/>
    </row>
    <row r="28929" spans="1:10" ht="15">
      <c r="A28929">
        <v>71621</v>
      </c>
      <c>
        <v>21628</v>
      </c>
      <c s="2">
        <v>44309.799944983824</v>
      </c>
      <c>
        <v>351192</v>
      </c>
      <c s="71">
        <v>6</v>
      </c>
      <c>
        <v>19</v>
      </c>
      <c s="71" t="str">
        <f t="shared" si="902"/>
        <v>пятница</v>
      </c>
      <c s="71" t="str">
        <f>VLOOKUP(A28929,Подписчики!A:C,2,0)</f>
        <v>UTC+1</v>
      </c>
      <c s="71" t="str">
        <f t="shared" si="903"/>
        <v>Центральноевропейское время</v>
      </c>
      <c s="71"/>
    </row>
    <row r="28930" spans="1:10" ht="15">
      <c r="A28930">
        <v>71621</v>
      </c>
      <c>
        <v>25649</v>
      </c>
      <c s="2">
        <v>44311.096560563979</v>
      </c>
      <c>
        <v>88863</v>
      </c>
      <c s="71">
        <v>1</v>
      </c>
      <c>
        <v>2</v>
      </c>
      <c s="71" t="str">
        <f t="shared" si="902"/>
        <v>воскресенье</v>
      </c>
      <c s="71" t="str">
        <f>VLOOKUP(A28930,Подписчики!A:C,2,0)</f>
        <v>UTC+1</v>
      </c>
      <c s="71" t="str">
        <f t="shared" si="903"/>
        <v>Центральноевропейское время</v>
      </c>
      <c s="71"/>
    </row>
    <row r="28931" spans="1:10" ht="15">
      <c r="A28931">
        <v>71621</v>
      </c>
      <c>
        <v>53446</v>
      </c>
      <c s="2">
        <v>44323.864669902912</v>
      </c>
      <c>
        <v>49263</v>
      </c>
      <c s="71">
        <v>6</v>
      </c>
      <c>
        <v>20</v>
      </c>
      <c s="71" t="str">
        <f t="shared" si="904" ref="G28931:G28994">TEXT(C28931,"дддд")</f>
        <v>пятница</v>
      </c>
      <c s="71" t="str">
        <f>VLOOKUP(A28931,Подписчики!A:C,2,0)</f>
        <v>UTC+1</v>
      </c>
      <c s="71" t="str">
        <f t="shared" si="905" ref="I28931:I28994">IF(H28931="UTC+1","Центральноевропейское время",IF(H28931="UTC+2","Калиниградское время",IF(H28931="UTC+3","Московское время",IF(H28931="UTC+4","Самарское время",IF(H28931="UTC+5","Екатеринбургское время",IF(H28931="UTC+6","Омское время",IF(H28931="UTC+7","Красноярское время",IF(H28931="UTC+8","Иркутское время",IF(H28931="UTC+9","Якутское время",IF(H28931="UTC+10","Владивостокское время",IF(H28931="UTC+11","Магаданское время",IF(H28931="UTC+12","Камчатское время",IF(H28931="UTC+0","Запределами России",IF(H28931="UTC-1","Запределами России",IF(H28931="UTC-2","Запределами России",IF(H28931="UTC-3","Запределами России",IF(H28931="UTC-4","Запределами России",IF(H28931="UTC-5","Запределами России",IF(H28931="UTC-6","Запределами России",IF(H28931="UTC-7","Запределами России",IF(H28931="UTC-8","Запределами России",IF(H28931="UTC-9","Запределами России",0))))))))))))))))))))))</f>
        <v>Центральноевропейское время</v>
      </c>
      <c s="71"/>
    </row>
    <row r="28932" spans="1:10" ht="15">
      <c r="A28932">
        <v>71621</v>
      </c>
      <c>
        <v>88959</v>
      </c>
      <c s="2">
        <v>44337.575025889972</v>
      </c>
      <c>
        <v>294042</v>
      </c>
      <c s="71">
        <v>6</v>
      </c>
      <c>
        <v>13</v>
      </c>
      <c s="71" t="str">
        <f t="shared" si="904"/>
        <v>пятница</v>
      </c>
      <c s="71" t="str">
        <f>VLOOKUP(A28932,Подписчики!A:C,2,0)</f>
        <v>UTC+1</v>
      </c>
      <c s="71" t="str">
        <f t="shared" si="905"/>
        <v>Центральноевропейское время</v>
      </c>
      <c s="71"/>
    </row>
    <row r="28933" spans="1:10" ht="15">
      <c r="A28933">
        <v>71621</v>
      </c>
      <c>
        <v>89699</v>
      </c>
      <c s="2">
        <v>44337.712566343042</v>
      </c>
      <c>
        <v>250679</v>
      </c>
      <c s="71">
        <v>6</v>
      </c>
      <c>
        <v>17</v>
      </c>
      <c s="71" t="str">
        <f t="shared" si="904"/>
        <v>пятница</v>
      </c>
      <c s="71" t="str">
        <f>VLOOKUP(A28933,Подписчики!A:C,2,0)</f>
        <v>UTC+1</v>
      </c>
      <c s="71" t="str">
        <f t="shared" si="905"/>
        <v>Центральноевропейское время</v>
      </c>
      <c s="71"/>
    </row>
    <row r="28934" spans="1:10" ht="15">
      <c r="A28934">
        <v>71621</v>
      </c>
      <c>
        <v>97930</v>
      </c>
      <c s="2">
        <v>44339.566935275085</v>
      </c>
      <c>
        <v>21760</v>
      </c>
      <c s="71">
        <v>1</v>
      </c>
      <c>
        <v>13</v>
      </c>
      <c s="71" t="str">
        <f t="shared" si="904"/>
        <v>воскресенье</v>
      </c>
      <c s="71" t="str">
        <f>VLOOKUP(A28934,Подписчики!A:C,2,0)</f>
        <v>UTC+1</v>
      </c>
      <c s="71" t="str">
        <f t="shared" si="905"/>
        <v>Центральноевропейское время</v>
      </c>
      <c s="71"/>
    </row>
    <row r="28935" spans="1:10" ht="15">
      <c r="A28935">
        <v>71621</v>
      </c>
      <c>
        <v>116172</v>
      </c>
      <c s="2">
        <v>44345.22602008118</v>
      </c>
      <c>
        <v>217497</v>
      </c>
      <c s="71">
        <v>7</v>
      </c>
      <c>
        <v>5</v>
      </c>
      <c s="71" t="str">
        <f t="shared" si="904"/>
        <v>суббота</v>
      </c>
      <c s="71" t="str">
        <f>VLOOKUP(A28935,Подписчики!A:C,2,0)</f>
        <v>UTC+1</v>
      </c>
      <c s="71" t="str">
        <f t="shared" si="905"/>
        <v>Центральноевропейское время</v>
      </c>
      <c s="71"/>
    </row>
    <row r="28936" spans="1:10" ht="15">
      <c r="A28936">
        <v>71621</v>
      </c>
      <c>
        <v>147834</v>
      </c>
      <c s="2">
        <v>44353.989265372169</v>
      </c>
      <c>
        <v>471403</v>
      </c>
      <c s="71">
        <v>1</v>
      </c>
      <c>
        <v>23</v>
      </c>
      <c s="71" t="str">
        <f t="shared" si="904"/>
        <v>воскресенье</v>
      </c>
      <c s="71" t="str">
        <f>VLOOKUP(A28936,Подписчики!A:C,2,0)</f>
        <v>UTC+1</v>
      </c>
      <c s="71" t="str">
        <f t="shared" si="905"/>
        <v>Центральноевропейское время</v>
      </c>
      <c s="71"/>
    </row>
    <row r="28937" spans="1:10" ht="15">
      <c r="A28937">
        <v>71621</v>
      </c>
      <c>
        <v>160161</v>
      </c>
      <c s="2">
        <v>44358.571789644018</v>
      </c>
      <c>
        <v>318588</v>
      </c>
      <c s="71">
        <v>6</v>
      </c>
      <c>
        <v>13</v>
      </c>
      <c s="71" t="str">
        <f t="shared" si="904"/>
        <v>пятница</v>
      </c>
      <c s="71" t="str">
        <f>VLOOKUP(A28937,Подписчики!A:C,2,0)</f>
        <v>UTC+1</v>
      </c>
      <c s="71" t="str">
        <f t="shared" si="905"/>
        <v>Центральноевропейское время</v>
      </c>
      <c s="71"/>
    </row>
    <row r="28938" spans="1:10" ht="15">
      <c r="A28938">
        <v>71621</v>
      </c>
      <c>
        <v>170712</v>
      </c>
      <c s="2">
        <v>44360.626805825246</v>
      </c>
      <c>
        <v>182191</v>
      </c>
      <c s="71">
        <v>1</v>
      </c>
      <c>
        <v>15</v>
      </c>
      <c s="71" t="str">
        <f t="shared" si="904"/>
        <v>воскресенье</v>
      </c>
      <c s="71" t="str">
        <f>VLOOKUP(A28938,Подписчики!A:C,2,0)</f>
        <v>UTC+1</v>
      </c>
      <c s="71" t="str">
        <f t="shared" si="905"/>
        <v>Центральноевропейское время</v>
      </c>
      <c s="71"/>
    </row>
    <row r="28939" spans="1:10" ht="15">
      <c r="A28939">
        <v>71621</v>
      </c>
      <c>
        <v>258992</v>
      </c>
      <c s="2">
        <v>44386.731983818776</v>
      </c>
      <c>
        <v>411922</v>
      </c>
      <c s="71">
        <v>6</v>
      </c>
      <c>
        <v>17</v>
      </c>
      <c s="71" t="str">
        <f t="shared" si="904"/>
        <v>пятница</v>
      </c>
      <c s="71" t="str">
        <f>VLOOKUP(A28939,Подписчики!A:C,2,0)</f>
        <v>UTC+1</v>
      </c>
      <c s="71" t="str">
        <f t="shared" si="905"/>
        <v>Центральноевропейское время</v>
      </c>
      <c s="71"/>
    </row>
    <row r="28940" spans="1:10" ht="15">
      <c r="A28940">
        <v>71621</v>
      </c>
      <c>
        <v>260073</v>
      </c>
      <c s="2">
        <v>44386.854961165052</v>
      </c>
      <c>
        <v>35968</v>
      </c>
      <c s="71">
        <v>6</v>
      </c>
      <c>
        <v>20</v>
      </c>
      <c s="71" t="str">
        <f t="shared" si="904"/>
        <v>пятница</v>
      </c>
      <c s="71" t="str">
        <f>VLOOKUP(A28940,Подписчики!A:C,2,0)</f>
        <v>UTC+1</v>
      </c>
      <c s="71" t="str">
        <f t="shared" si="905"/>
        <v>Центральноевропейское время</v>
      </c>
      <c s="71"/>
    </row>
    <row r="28941" spans="1:10" ht="15">
      <c r="A28941">
        <v>71621</v>
      </c>
      <c>
        <v>289526</v>
      </c>
      <c s="2">
        <v>44394.958494827115</v>
      </c>
      <c>
        <v>455655</v>
      </c>
      <c s="71">
        <v>7</v>
      </c>
      <c>
        <v>23</v>
      </c>
      <c s="71" t="str">
        <f t="shared" si="904"/>
        <v>суббота</v>
      </c>
      <c s="71" t="str">
        <f>VLOOKUP(A28941,Подписчики!A:C,2,0)</f>
        <v>UTC+1</v>
      </c>
      <c s="71" t="str">
        <f t="shared" si="905"/>
        <v>Центральноевропейское время</v>
      </c>
      <c s="71"/>
    </row>
    <row r="28942" spans="1:10" ht="15">
      <c r="A28942">
        <v>71621</v>
      </c>
      <c>
        <v>331897</v>
      </c>
      <c s="2">
        <v>44407.842016181232</v>
      </c>
      <c>
        <v>21550</v>
      </c>
      <c s="71">
        <v>6</v>
      </c>
      <c>
        <v>20</v>
      </c>
      <c s="71" t="str">
        <f t="shared" si="904"/>
        <v>пятница</v>
      </c>
      <c s="71" t="str">
        <f>VLOOKUP(A28942,Подписчики!A:C,2,0)</f>
        <v>UTC+1</v>
      </c>
      <c s="71" t="str">
        <f t="shared" si="905"/>
        <v>Центральноевропейское время</v>
      </c>
      <c s="71"/>
    </row>
    <row r="28943" spans="1:10" ht="15">
      <c r="A28943">
        <v>71621</v>
      </c>
      <c>
        <v>344634</v>
      </c>
      <c s="2">
        <v>44410.861433656959</v>
      </c>
      <c>
        <v>333491</v>
      </c>
      <c s="71">
        <v>2</v>
      </c>
      <c>
        <v>20</v>
      </c>
      <c s="71" t="str">
        <f t="shared" si="904"/>
        <v>понедельник</v>
      </c>
      <c s="71" t="str">
        <f>VLOOKUP(A28943,Подписчики!A:C,2,0)</f>
        <v>UTC+1</v>
      </c>
      <c s="71" t="str">
        <f t="shared" si="905"/>
        <v>Центральноевропейское время</v>
      </c>
      <c s="71"/>
    </row>
    <row r="28944" spans="1:10" ht="15">
      <c r="A28944">
        <v>71621</v>
      </c>
      <c>
        <v>351253</v>
      </c>
      <c s="2">
        <v>44413.510300970876</v>
      </c>
      <c>
        <v>29893</v>
      </c>
      <c s="71">
        <v>5</v>
      </c>
      <c>
        <v>12</v>
      </c>
      <c s="71" t="str">
        <f t="shared" si="904"/>
        <v>четверг</v>
      </c>
      <c s="71" t="str">
        <f>VLOOKUP(A28944,Подписчики!A:C,2,0)</f>
        <v>UTC+1</v>
      </c>
      <c s="71" t="str">
        <f t="shared" si="905"/>
        <v>Центральноевропейское время</v>
      </c>
      <c s="71"/>
    </row>
    <row r="28945" spans="1:10" ht="15">
      <c r="A28945">
        <v>71621</v>
      </c>
      <c>
        <v>365308</v>
      </c>
      <c s="2">
        <v>44416.756333333338</v>
      </c>
      <c>
        <v>14895</v>
      </c>
      <c s="71">
        <v>1</v>
      </c>
      <c>
        <v>18</v>
      </c>
      <c s="71" t="str">
        <f t="shared" si="904"/>
        <v>воскресенье</v>
      </c>
      <c s="71" t="str">
        <f>VLOOKUP(A28945,Подписчики!A:C,2,0)</f>
        <v>UTC+1</v>
      </c>
      <c s="71" t="str">
        <f t="shared" si="905"/>
        <v>Центральноевропейское время</v>
      </c>
      <c s="71"/>
    </row>
    <row r="28946" spans="1:10" ht="15">
      <c r="A28946">
        <v>71621</v>
      </c>
      <c>
        <v>376256</v>
      </c>
      <c s="2">
        <v>44420.774055016183</v>
      </c>
      <c>
        <v>339123</v>
      </c>
      <c s="71">
        <v>5</v>
      </c>
      <c>
        <v>18</v>
      </c>
      <c s="71" t="str">
        <f t="shared" si="904"/>
        <v>четверг</v>
      </c>
      <c s="71" t="str">
        <f>VLOOKUP(A28946,Подписчики!A:C,2,0)</f>
        <v>UTC+1</v>
      </c>
      <c s="71" t="str">
        <f t="shared" si="905"/>
        <v>Центральноевропейское время</v>
      </c>
      <c s="71"/>
    </row>
    <row r="28947" spans="1:10" ht="15">
      <c r="A28947">
        <v>71621</v>
      </c>
      <c>
        <v>416797</v>
      </c>
      <c s="2">
        <v>44433.662404530747</v>
      </c>
      <c>
        <v>417467</v>
      </c>
      <c s="71">
        <v>4</v>
      </c>
      <c>
        <v>15</v>
      </c>
      <c s="71" t="str">
        <f t="shared" si="904"/>
        <v>среда</v>
      </c>
      <c s="71" t="str">
        <f>VLOOKUP(A28947,Подписчики!A:C,2,0)</f>
        <v>UTC+1</v>
      </c>
      <c s="71" t="str">
        <f t="shared" si="905"/>
        <v>Центральноевропейское время</v>
      </c>
      <c s="71"/>
    </row>
    <row r="28948" spans="1:10" ht="15">
      <c r="A28948">
        <v>71621</v>
      </c>
      <c>
        <v>421494</v>
      </c>
      <c s="2">
        <v>44435.837161812298</v>
      </c>
      <c>
        <v>143053</v>
      </c>
      <c s="71">
        <v>6</v>
      </c>
      <c>
        <v>20</v>
      </c>
      <c s="71" t="str">
        <f t="shared" si="904"/>
        <v>пятница</v>
      </c>
      <c s="71" t="str">
        <f>VLOOKUP(A28948,Подписчики!A:C,2,0)</f>
        <v>UTC+1</v>
      </c>
      <c s="71" t="str">
        <f t="shared" si="905"/>
        <v>Центральноевропейское время</v>
      </c>
      <c s="71"/>
    </row>
    <row r="28949" spans="1:10" ht="15">
      <c r="A28949">
        <v>71667</v>
      </c>
      <c>
        <v>12704</v>
      </c>
      <c s="2">
        <v>44303.506255663429</v>
      </c>
      <c>
        <v>355569</v>
      </c>
      <c s="71">
        <v>7</v>
      </c>
      <c>
        <v>12</v>
      </c>
      <c s="71" t="str">
        <f t="shared" si="904"/>
        <v>суббота</v>
      </c>
      <c s="71" t="str">
        <f>VLOOKUP(A28949,Подписчики!A:C,2,0)</f>
        <v>UTC+3</v>
      </c>
      <c s="71" t="str">
        <f t="shared" si="905"/>
        <v>Московское время</v>
      </c>
      <c s="71"/>
    </row>
    <row r="28950" spans="1:10" ht="15">
      <c r="A28950">
        <v>71667</v>
      </c>
      <c>
        <v>31943</v>
      </c>
      <c s="2">
        <v>44314.744119741103</v>
      </c>
      <c>
        <v>411922</v>
      </c>
      <c s="71">
        <v>4</v>
      </c>
      <c>
        <v>17</v>
      </c>
      <c s="71" t="str">
        <f t="shared" si="904"/>
        <v>среда</v>
      </c>
      <c s="71" t="str">
        <f>VLOOKUP(A28950,Подписчики!A:C,2,0)</f>
        <v>UTC+3</v>
      </c>
      <c s="71" t="str">
        <f t="shared" si="905"/>
        <v>Московское время</v>
      </c>
      <c s="71"/>
    </row>
    <row r="28951" spans="1:10" ht="15">
      <c r="A28951">
        <v>71667</v>
      </c>
      <c>
        <v>51393</v>
      </c>
      <c s="2">
        <v>44322.980000000003</v>
      </c>
      <c>
        <v>16041</v>
      </c>
      <c s="71">
        <v>5</v>
      </c>
      <c>
        <v>23</v>
      </c>
      <c s="71" t="str">
        <f t="shared" si="904"/>
        <v>четверг</v>
      </c>
      <c s="71" t="str">
        <f>VLOOKUP(A28951,Подписчики!A:C,2,0)</f>
        <v>UTC+3</v>
      </c>
      <c s="71" t="str">
        <f t="shared" si="905"/>
        <v>Московское время</v>
      </c>
      <c s="71"/>
    </row>
    <row r="28952" spans="1:10" ht="15">
      <c r="A28952">
        <v>71667</v>
      </c>
      <c>
        <v>55949</v>
      </c>
      <c s="2">
        <v>44324.737647249189</v>
      </c>
      <c>
        <v>230507</v>
      </c>
      <c s="71">
        <v>7</v>
      </c>
      <c>
        <v>17</v>
      </c>
      <c s="71" t="str">
        <f t="shared" si="904"/>
        <v>суббота</v>
      </c>
      <c s="71" t="str">
        <f>VLOOKUP(A28952,Подписчики!A:C,2,0)</f>
        <v>UTC+3</v>
      </c>
      <c s="71" t="str">
        <f t="shared" si="905"/>
        <v>Московское время</v>
      </c>
      <c s="71"/>
    </row>
    <row r="28953" spans="1:10" ht="15">
      <c r="A28953">
        <v>71667</v>
      </c>
      <c>
        <v>95955</v>
      </c>
      <c s="2">
        <v>44338.868715210359</v>
      </c>
      <c>
        <v>95024</v>
      </c>
      <c s="71">
        <v>7</v>
      </c>
      <c>
        <v>20</v>
      </c>
      <c s="71" t="str">
        <f t="shared" si="904"/>
        <v>суббота</v>
      </c>
      <c s="71" t="str">
        <f>VLOOKUP(A28953,Подписчики!A:C,2,0)</f>
        <v>UTC+3</v>
      </c>
      <c s="71" t="str">
        <f t="shared" si="905"/>
        <v>Московское время</v>
      </c>
      <c s="71"/>
    </row>
    <row r="28954" spans="1:10" ht="15">
      <c r="A28954">
        <v>71667</v>
      </c>
      <c>
        <v>97195</v>
      </c>
      <c s="2">
        <v>44339.294442579427</v>
      </c>
      <c>
        <v>347393</v>
      </c>
      <c s="71">
        <v>1</v>
      </c>
      <c>
        <v>7</v>
      </c>
      <c s="71" t="str">
        <f t="shared" si="904"/>
        <v>воскресенье</v>
      </c>
      <c s="71" t="str">
        <f>VLOOKUP(A28954,Подписчики!A:C,2,0)</f>
        <v>UTC+3</v>
      </c>
      <c s="71" t="str">
        <f t="shared" si="905"/>
        <v>Московское время</v>
      </c>
      <c s="71"/>
    </row>
    <row r="28955" spans="1:10" ht="15">
      <c r="A28955">
        <v>71707</v>
      </c>
      <c>
        <v>307290</v>
      </c>
      <c s="2">
        <v>44400.80601294498</v>
      </c>
      <c>
        <v>411922</v>
      </c>
      <c s="71">
        <v>6</v>
      </c>
      <c>
        <v>19</v>
      </c>
      <c s="71" t="str">
        <f t="shared" si="904"/>
        <v>пятница</v>
      </c>
      <c s="71" t="str">
        <f>VLOOKUP(A28955,Подписчики!A:C,2,0)</f>
        <v>UTC+0</v>
      </c>
      <c s="71" t="str">
        <f t="shared" si="905"/>
        <v>Запределами России</v>
      </c>
      <c s="71"/>
    </row>
    <row r="28956" spans="1:10" ht="15">
      <c r="A28956">
        <v>71710</v>
      </c>
      <c>
        <v>49067</v>
      </c>
      <c s="2">
        <v>44321.803999999996</v>
      </c>
      <c>
        <v>67447</v>
      </c>
      <c s="71">
        <v>4</v>
      </c>
      <c>
        <v>19</v>
      </c>
      <c s="71" t="str">
        <f t="shared" si="904"/>
        <v>среда</v>
      </c>
      <c s="71" t="str">
        <f>VLOOKUP(A28956,Подписчики!A:C,2,0)</f>
        <v>UTC+0</v>
      </c>
      <c s="71" t="str">
        <f t="shared" si="905"/>
        <v>Запределами России</v>
      </c>
      <c s="71"/>
    </row>
    <row r="28957" spans="1:10" ht="15">
      <c r="A28957">
        <v>71710</v>
      </c>
      <c>
        <v>54453</v>
      </c>
      <c s="2">
        <v>44324.272164067508</v>
      </c>
      <c>
        <v>230507</v>
      </c>
      <c s="71">
        <v>7</v>
      </c>
      <c>
        <v>6</v>
      </c>
      <c s="71" t="str">
        <f t="shared" si="904"/>
        <v>суббота</v>
      </c>
      <c s="71" t="str">
        <f>VLOOKUP(A28957,Подписчики!A:C,2,0)</f>
        <v>UTC+0</v>
      </c>
      <c s="71" t="str">
        <f t="shared" si="905"/>
        <v>Запределами России</v>
      </c>
      <c s="71"/>
    </row>
    <row r="28958" spans="1:10" ht="15">
      <c r="A28958">
        <v>71710</v>
      </c>
      <c>
        <v>58913</v>
      </c>
      <c s="2">
        <v>44325.715398058252</v>
      </c>
      <c>
        <v>191893</v>
      </c>
      <c s="71">
        <v>1</v>
      </c>
      <c>
        <v>17</v>
      </c>
      <c s="71" t="str">
        <f t="shared" si="904"/>
        <v>воскресенье</v>
      </c>
      <c s="71" t="str">
        <f>VLOOKUP(A28958,Подписчики!A:C,2,0)</f>
        <v>UTC+0</v>
      </c>
      <c s="71" t="str">
        <f t="shared" si="905"/>
        <v>Запределами России</v>
      </c>
      <c s="71"/>
    </row>
    <row r="28959" spans="1:10" ht="15">
      <c r="A28959">
        <v>71710</v>
      </c>
      <c>
        <v>66439</v>
      </c>
      <c s="2">
        <v>44328.856174757282</v>
      </c>
      <c>
        <v>21407</v>
      </c>
      <c s="71">
        <v>4</v>
      </c>
      <c>
        <v>20</v>
      </c>
      <c s="71" t="str">
        <f t="shared" si="904"/>
        <v>среда</v>
      </c>
      <c s="71" t="str">
        <f>VLOOKUP(A28959,Подписчики!A:C,2,0)</f>
        <v>UTC+0</v>
      </c>
      <c s="71" t="str">
        <f t="shared" si="905"/>
        <v>Запределами России</v>
      </c>
      <c s="71"/>
    </row>
    <row r="28960" spans="1:10" ht="15">
      <c r="A28960">
        <v>71710</v>
      </c>
      <c>
        <v>67281</v>
      </c>
      <c s="2">
        <v>44329.500999999997</v>
      </c>
      <c>
        <v>462548</v>
      </c>
      <c s="71">
        <v>5</v>
      </c>
      <c>
        <v>12</v>
      </c>
      <c s="71" t="str">
        <f t="shared" si="904"/>
        <v>четверг</v>
      </c>
      <c s="71" t="str">
        <f>VLOOKUP(A28960,Подписчики!A:C,2,0)</f>
        <v>UTC+0</v>
      </c>
      <c s="71" t="str">
        <f t="shared" si="905"/>
        <v>Запределами России</v>
      </c>
      <c s="71"/>
    </row>
    <row r="28961" spans="1:10" ht="15">
      <c r="A28961">
        <v>71710</v>
      </c>
      <c>
        <v>96995</v>
      </c>
      <c s="2">
        <v>44339.192724387343</v>
      </c>
      <c>
        <v>202865</v>
      </c>
      <c s="71">
        <v>1</v>
      </c>
      <c>
        <v>4</v>
      </c>
      <c s="71" t="str">
        <f t="shared" si="904"/>
        <v>воскресенье</v>
      </c>
      <c s="71" t="str">
        <f>VLOOKUP(A28961,Подписчики!A:C,2,0)</f>
        <v>UTC+0</v>
      </c>
      <c s="71" t="str">
        <f t="shared" si="905"/>
        <v>Запределами России</v>
      </c>
      <c s="71"/>
    </row>
    <row r="28962" spans="1:10" ht="15">
      <c r="A28962">
        <v>71710</v>
      </c>
      <c>
        <v>120507</v>
      </c>
      <c s="2">
        <v>44345.917663430424</v>
      </c>
      <c>
        <v>347393</v>
      </c>
      <c s="71">
        <v>7</v>
      </c>
      <c>
        <v>22</v>
      </c>
      <c s="71" t="str">
        <f t="shared" si="904"/>
        <v>суббота</v>
      </c>
      <c s="71" t="str">
        <f>VLOOKUP(A28962,Подписчики!A:C,2,0)</f>
        <v>UTC+0</v>
      </c>
      <c s="71" t="str">
        <f t="shared" si="905"/>
        <v>Запределами России</v>
      </c>
      <c s="71"/>
    </row>
    <row r="28963" spans="1:10" ht="15">
      <c r="A28963">
        <v>71710</v>
      </c>
      <c>
        <v>164279</v>
      </c>
      <c s="2">
        <v>44359.348551896728</v>
      </c>
      <c>
        <v>168091</v>
      </c>
      <c s="71">
        <v>7</v>
      </c>
      <c>
        <v>8</v>
      </c>
      <c s="71" t="str">
        <f t="shared" si="904"/>
        <v>суббота</v>
      </c>
      <c s="71" t="str">
        <f>VLOOKUP(A28963,Подписчики!A:C,2,0)</f>
        <v>UTC+0</v>
      </c>
      <c s="71" t="str">
        <f t="shared" si="905"/>
        <v>Запределами России</v>
      </c>
      <c s="71"/>
    </row>
    <row r="28964" spans="1:10" ht="15">
      <c r="A28964">
        <v>71710</v>
      </c>
      <c>
        <v>167467</v>
      </c>
      <c s="2">
        <v>44359.870479445781</v>
      </c>
      <c>
        <v>153893</v>
      </c>
      <c s="71">
        <v>7</v>
      </c>
      <c>
        <v>20</v>
      </c>
      <c s="71" t="str">
        <f t="shared" si="904"/>
        <v>суббота</v>
      </c>
      <c s="71" t="str">
        <f>VLOOKUP(A28964,Подписчики!A:C,2,0)</f>
        <v>UTC+0</v>
      </c>
      <c s="71" t="str">
        <f t="shared" si="905"/>
        <v>Запределами России</v>
      </c>
      <c s="71"/>
    </row>
    <row r="28965" spans="1:10" ht="15">
      <c r="A28965">
        <v>71710</v>
      </c>
      <c>
        <v>174671</v>
      </c>
      <c s="2">
        <v>44361.778504854366</v>
      </c>
      <c>
        <v>182984</v>
      </c>
      <c s="71">
        <v>2</v>
      </c>
      <c>
        <v>18</v>
      </c>
      <c s="71" t="str">
        <f t="shared" si="904"/>
        <v>понедельник</v>
      </c>
      <c s="71" t="str">
        <f>VLOOKUP(A28965,Подписчики!A:C,2,0)</f>
        <v>UTC+0</v>
      </c>
      <c s="71" t="str">
        <f t="shared" si="905"/>
        <v>Запределами России</v>
      </c>
      <c s="71"/>
    </row>
    <row r="28966" spans="1:10" ht="15">
      <c r="A28966">
        <v>71718</v>
      </c>
      <c>
        <v>175519</v>
      </c>
      <c s="2">
        <v>44361.962970873785</v>
      </c>
      <c>
        <v>37644</v>
      </c>
      <c s="71">
        <v>2</v>
      </c>
      <c>
        <v>23</v>
      </c>
      <c s="71" t="str">
        <f t="shared" si="904"/>
        <v>понедельник</v>
      </c>
      <c s="71" t="str">
        <f>VLOOKUP(A28966,Подписчики!A:C,2,0)</f>
        <v>UTC+0</v>
      </c>
      <c s="71" t="str">
        <f t="shared" si="905"/>
        <v>Запределами России</v>
      </c>
      <c s="71"/>
    </row>
    <row r="28967" spans="1:10" ht="15">
      <c r="A28967">
        <v>71718</v>
      </c>
      <c>
        <v>196657</v>
      </c>
      <c s="2">
        <v>44367.878828478963</v>
      </c>
      <c>
        <v>461533</v>
      </c>
      <c s="71">
        <v>1</v>
      </c>
      <c>
        <v>21</v>
      </c>
      <c s="71" t="str">
        <f t="shared" si="904"/>
        <v>воскресенье</v>
      </c>
      <c s="71" t="str">
        <f>VLOOKUP(A28967,Подписчики!A:C,2,0)</f>
        <v>UTC+0</v>
      </c>
      <c s="71" t="str">
        <f t="shared" si="905"/>
        <v>Запределами России</v>
      </c>
      <c s="71"/>
    </row>
    <row r="28968" spans="1:10" ht="15">
      <c r="A28968">
        <v>71718</v>
      </c>
      <c>
        <v>207821</v>
      </c>
      <c s="2">
        <v>44371.686271844657</v>
      </c>
      <c>
        <v>373732</v>
      </c>
      <c s="71">
        <v>5</v>
      </c>
      <c>
        <v>16</v>
      </c>
      <c s="71" t="str">
        <f t="shared" si="904"/>
        <v>четверг</v>
      </c>
      <c s="71" t="str">
        <f>VLOOKUP(A28968,Подписчики!A:C,2,0)</f>
        <v>UTC+0</v>
      </c>
      <c s="71" t="str">
        <f t="shared" si="905"/>
        <v>Запределами России</v>
      </c>
      <c s="71"/>
    </row>
    <row r="28969" spans="1:10" ht="15">
      <c r="A28969">
        <v>71718</v>
      </c>
      <c>
        <v>212831</v>
      </c>
      <c s="2">
        <v>44372.814103559867</v>
      </c>
      <c>
        <v>170185</v>
      </c>
      <c s="71">
        <v>6</v>
      </c>
      <c>
        <v>19</v>
      </c>
      <c s="71" t="str">
        <f t="shared" si="904"/>
        <v>пятница</v>
      </c>
      <c s="71" t="str">
        <f>VLOOKUP(A28969,Подписчики!A:C,2,0)</f>
        <v>UTC+0</v>
      </c>
      <c s="71" t="str">
        <f t="shared" si="905"/>
        <v>Запределами России</v>
      </c>
      <c s="71"/>
    </row>
    <row r="28970" spans="1:10" ht="15">
      <c r="A28970">
        <v>71718</v>
      </c>
      <c>
        <v>215982</v>
      </c>
      <c s="2">
        <v>44373.668141727961</v>
      </c>
      <c>
        <v>364699</v>
      </c>
      <c s="71">
        <v>7</v>
      </c>
      <c>
        <v>16</v>
      </c>
      <c s="71" t="str">
        <f t="shared" si="904"/>
        <v>суббота</v>
      </c>
      <c s="71" t="str">
        <f>VLOOKUP(A28970,Подписчики!A:C,2,0)</f>
        <v>UTC+0</v>
      </c>
      <c s="71" t="str">
        <f t="shared" si="905"/>
        <v>Запределами России</v>
      </c>
      <c s="71"/>
    </row>
    <row r="28971" spans="1:10" ht="15">
      <c r="A28971">
        <v>71718</v>
      </c>
      <c>
        <v>236949</v>
      </c>
      <c s="2">
        <v>44379.767177993526</v>
      </c>
      <c>
        <v>250679</v>
      </c>
      <c s="71">
        <v>6</v>
      </c>
      <c>
        <v>18</v>
      </c>
      <c s="71" t="str">
        <f t="shared" si="904"/>
        <v>пятница</v>
      </c>
      <c s="71" t="str">
        <f>VLOOKUP(A28971,Подписчики!A:C,2,0)</f>
        <v>UTC+0</v>
      </c>
      <c s="71" t="str">
        <f t="shared" si="905"/>
        <v>Запределами России</v>
      </c>
      <c s="71"/>
    </row>
    <row r="28972" spans="1:10" ht="15">
      <c r="A28972">
        <v>71718</v>
      </c>
      <c>
        <v>246792</v>
      </c>
      <c s="2">
        <v>44381.993715210359</v>
      </c>
      <c>
        <v>153893</v>
      </c>
      <c s="71">
        <v>1</v>
      </c>
      <c>
        <v>23</v>
      </c>
      <c s="71" t="str">
        <f t="shared" si="904"/>
        <v>воскресенье</v>
      </c>
      <c s="71" t="str">
        <f>VLOOKUP(A28972,Подписчики!A:C,2,0)</f>
        <v>UTC+0</v>
      </c>
      <c s="71" t="str">
        <f t="shared" si="905"/>
        <v>Запределами России</v>
      </c>
      <c s="71"/>
    </row>
    <row r="28973" spans="1:10" ht="15">
      <c r="A28973">
        <v>71718</v>
      </c>
      <c>
        <v>249327</v>
      </c>
      <c s="2">
        <v>44382.919000000002</v>
      </c>
      <c>
        <v>411922</v>
      </c>
      <c s="71">
        <v>2</v>
      </c>
      <c>
        <v>22</v>
      </c>
      <c s="71" t="str">
        <f t="shared" si="904"/>
        <v>понедельник</v>
      </c>
      <c s="71" t="str">
        <f>VLOOKUP(A28973,Подписчики!A:C,2,0)</f>
        <v>UTC+0</v>
      </c>
      <c s="71" t="str">
        <f t="shared" si="905"/>
        <v>Запределами России</v>
      </c>
      <c s="71"/>
    </row>
    <row r="28974" spans="1:10" ht="15">
      <c r="A28974">
        <v>71718</v>
      </c>
      <c>
        <v>345152</v>
      </c>
      <c s="2">
        <v>44411.116999999998</v>
      </c>
      <c>
        <v>311670</v>
      </c>
      <c s="71">
        <v>3</v>
      </c>
      <c>
        <v>2</v>
      </c>
      <c s="71" t="str">
        <f t="shared" si="904"/>
        <v>вторник</v>
      </c>
      <c s="71" t="str">
        <f>VLOOKUP(A28974,Подписчики!A:C,2,0)</f>
        <v>UTC+0</v>
      </c>
      <c s="71" t="str">
        <f t="shared" si="905"/>
        <v>Запределами России</v>
      </c>
      <c s="71"/>
    </row>
    <row r="28975" spans="1:10" ht="15">
      <c r="A28975">
        <v>71718</v>
      </c>
      <c>
        <v>365935</v>
      </c>
      <c s="2">
        <v>44416.852938511329</v>
      </c>
      <c>
        <v>185711</v>
      </c>
      <c s="71">
        <v>1</v>
      </c>
      <c>
        <v>20</v>
      </c>
      <c s="71" t="str">
        <f t="shared" si="904"/>
        <v>воскресенье</v>
      </c>
      <c s="71" t="str">
        <f>VLOOKUP(A28975,Подписчики!A:C,2,0)</f>
        <v>UTC+0</v>
      </c>
      <c s="71" t="str">
        <f t="shared" si="905"/>
        <v>Запределами России</v>
      </c>
      <c s="71"/>
    </row>
    <row r="28976" spans="1:10" ht="15">
      <c r="A28976">
        <v>71718</v>
      </c>
      <c>
        <v>415332</v>
      </c>
      <c s="2">
        <v>44432.859411003235</v>
      </c>
      <c>
        <v>74456</v>
      </c>
      <c s="71">
        <v>3</v>
      </c>
      <c>
        <v>20</v>
      </c>
      <c s="71" t="str">
        <f t="shared" si="904"/>
        <v>вторник</v>
      </c>
      <c s="71" t="str">
        <f>VLOOKUP(A28976,Подписчики!A:C,2,0)</f>
        <v>UTC+0</v>
      </c>
      <c s="71" t="str">
        <f t="shared" si="905"/>
        <v>Запределами России</v>
      </c>
      <c s="71"/>
    </row>
    <row r="28977" spans="1:10" ht="15">
      <c r="A28977">
        <v>71751</v>
      </c>
      <c>
        <v>3357</v>
      </c>
      <c s="2">
        <v>44286.381000000001</v>
      </c>
      <c>
        <v>470762</v>
      </c>
      <c s="71">
        <v>4</v>
      </c>
      <c>
        <v>9</v>
      </c>
      <c s="71" t="str">
        <f t="shared" si="904"/>
        <v>среда</v>
      </c>
      <c s="71" t="str">
        <f>VLOOKUP(A28977,Подписчики!A:C,2,0)</f>
        <v>UTC+0</v>
      </c>
      <c s="71" t="str">
        <f t="shared" si="905"/>
        <v>Запределами России</v>
      </c>
      <c s="71"/>
    </row>
    <row r="28978" spans="1:10" ht="15">
      <c r="A28978">
        <v>71751</v>
      </c>
      <c>
        <v>5725</v>
      </c>
      <c s="2">
        <v>44294.864265372169</v>
      </c>
      <c>
        <v>90419</v>
      </c>
      <c s="71">
        <v>5</v>
      </c>
      <c>
        <v>20</v>
      </c>
      <c s="71" t="str">
        <f t="shared" si="904"/>
        <v>четверг</v>
      </c>
      <c s="71" t="str">
        <f>VLOOKUP(A28978,Подписчики!A:C,2,0)</f>
        <v>UTC+0</v>
      </c>
      <c s="71" t="str">
        <f t="shared" si="905"/>
        <v>Запределами России</v>
      </c>
      <c s="71"/>
    </row>
    <row r="28979" spans="1:10" ht="15">
      <c r="A28979">
        <v>71751</v>
      </c>
      <c>
        <v>7051</v>
      </c>
      <c s="2">
        <v>44296.720000000001</v>
      </c>
      <c>
        <v>170185</v>
      </c>
      <c s="71">
        <v>7</v>
      </c>
      <c>
        <v>17</v>
      </c>
      <c s="71" t="str">
        <f t="shared" si="904"/>
        <v>суббота</v>
      </c>
      <c s="71" t="str">
        <f>VLOOKUP(A28979,Подписчики!A:C,2,0)</f>
        <v>UTC+0</v>
      </c>
      <c s="71" t="str">
        <f t="shared" si="905"/>
        <v>Запределами России</v>
      </c>
      <c s="71"/>
    </row>
    <row r="28980" spans="1:10" ht="15">
      <c r="A28980">
        <v>71751</v>
      </c>
      <c>
        <v>8178</v>
      </c>
      <c s="2">
        <v>44298.51636893204</v>
      </c>
      <c>
        <v>472712</v>
      </c>
      <c s="71">
        <v>2</v>
      </c>
      <c>
        <v>12</v>
      </c>
      <c s="71" t="str">
        <f t="shared" si="904"/>
        <v>понедельник</v>
      </c>
      <c s="71" t="str">
        <f>VLOOKUP(A28980,Подписчики!A:C,2,0)</f>
        <v>UTC+0</v>
      </c>
      <c s="71" t="str">
        <f t="shared" si="905"/>
        <v>Запределами России</v>
      </c>
      <c s="71"/>
    </row>
    <row r="28981" spans="1:10" ht="15">
      <c r="A28981">
        <v>71751</v>
      </c>
      <c>
        <v>12225</v>
      </c>
      <c s="2">
        <v>44303.065218054748</v>
      </c>
      <c>
        <v>109999</v>
      </c>
      <c s="71">
        <v>7</v>
      </c>
      <c>
        <v>1</v>
      </c>
      <c s="71" t="str">
        <f t="shared" si="904"/>
        <v>суббота</v>
      </c>
      <c s="71" t="str">
        <f>VLOOKUP(A28981,Подписчики!A:C,2,0)</f>
        <v>UTC+0</v>
      </c>
      <c s="71" t="str">
        <f t="shared" si="905"/>
        <v>Запределами России</v>
      </c>
      <c s="71"/>
    </row>
    <row r="28982" spans="1:10" ht="15">
      <c r="A28982">
        <v>71751</v>
      </c>
      <c>
        <v>12443</v>
      </c>
      <c s="2">
        <v>44303.308206427195</v>
      </c>
      <c>
        <v>411922</v>
      </c>
      <c s="71">
        <v>7</v>
      </c>
      <c>
        <v>7</v>
      </c>
      <c s="71" t="str">
        <f t="shared" si="904"/>
        <v>суббота</v>
      </c>
      <c s="71" t="str">
        <f>VLOOKUP(A28982,Подписчики!A:C,2,0)</f>
        <v>UTC+0</v>
      </c>
      <c s="71" t="str">
        <f t="shared" si="905"/>
        <v>Запределами России</v>
      </c>
      <c s="71"/>
    </row>
    <row r="28983" spans="1:10" ht="15">
      <c r="A28983">
        <v>71751</v>
      </c>
      <c>
        <v>34207</v>
      </c>
      <c s="2">
        <v>44315.767177993526</v>
      </c>
      <c>
        <v>467908</v>
      </c>
      <c s="71">
        <v>5</v>
      </c>
      <c>
        <v>18</v>
      </c>
      <c s="71" t="str">
        <f t="shared" si="904"/>
        <v>четверг</v>
      </c>
      <c s="71" t="str">
        <f>VLOOKUP(A28983,Подписчики!A:C,2,0)</f>
        <v>UTC+0</v>
      </c>
      <c s="71" t="str">
        <f t="shared" si="905"/>
        <v>Запределами России</v>
      </c>
      <c s="71"/>
    </row>
    <row r="28984" spans="1:10" ht="15">
      <c r="A28984">
        <v>71751</v>
      </c>
      <c>
        <v>41065</v>
      </c>
      <c s="2">
        <v>44318.149055016183</v>
      </c>
      <c>
        <v>111368</v>
      </c>
      <c s="71">
        <v>1</v>
      </c>
      <c>
        <v>3</v>
      </c>
      <c s="71" t="str">
        <f t="shared" si="904"/>
        <v>воскресенье</v>
      </c>
      <c s="71" t="str">
        <f>VLOOKUP(A28984,Подписчики!A:C,2,0)</f>
        <v>UTC+0</v>
      </c>
      <c s="71" t="str">
        <f t="shared" si="905"/>
        <v>Запределами России</v>
      </c>
      <c s="71"/>
    </row>
    <row r="28985" spans="1:10" ht="15">
      <c r="A28985">
        <v>71751</v>
      </c>
      <c>
        <v>86019</v>
      </c>
      <c s="2">
        <v>44335.984006472492</v>
      </c>
      <c>
        <v>468237</v>
      </c>
      <c s="71">
        <v>4</v>
      </c>
      <c>
        <v>23</v>
      </c>
      <c s="71" t="str">
        <f t="shared" si="904"/>
        <v>среда</v>
      </c>
      <c s="71" t="str">
        <f>VLOOKUP(A28985,Подписчики!A:C,2,0)</f>
        <v>UTC+0</v>
      </c>
      <c s="71" t="str">
        <f t="shared" si="905"/>
        <v>Запределами России</v>
      </c>
      <c s="71"/>
    </row>
    <row r="28986" spans="1:10" ht="15">
      <c r="A28986">
        <v>71751</v>
      </c>
      <c>
        <v>135463</v>
      </c>
      <c s="2">
        <v>44350.87721035599</v>
      </c>
      <c>
        <v>330333</v>
      </c>
      <c s="71">
        <v>5</v>
      </c>
      <c>
        <v>21</v>
      </c>
      <c s="71" t="str">
        <f t="shared" si="904"/>
        <v>четверг</v>
      </c>
      <c s="71" t="str">
        <f>VLOOKUP(A28986,Подписчики!A:C,2,0)</f>
        <v>UTC+0</v>
      </c>
      <c s="71" t="str">
        <f t="shared" si="905"/>
        <v>Запределами России</v>
      </c>
      <c s="71"/>
    </row>
    <row r="28987" spans="1:10" ht="15">
      <c r="A28987">
        <v>71751</v>
      </c>
      <c>
        <v>143154</v>
      </c>
      <c s="2">
        <v>44352.838375404528</v>
      </c>
      <c>
        <v>230507</v>
      </c>
      <c s="71">
        <v>7</v>
      </c>
      <c>
        <v>20</v>
      </c>
      <c s="71" t="str">
        <f t="shared" si="904"/>
        <v>суббота</v>
      </c>
      <c s="71" t="str">
        <f>VLOOKUP(A28987,Подписчики!A:C,2,0)</f>
        <v>UTC+0</v>
      </c>
      <c s="71" t="str">
        <f t="shared" si="905"/>
        <v>Запределами России</v>
      </c>
      <c s="71"/>
    </row>
    <row r="28988" spans="1:10" ht="15">
      <c r="A28988">
        <v>71751</v>
      </c>
      <c>
        <v>200291</v>
      </c>
      <c s="2">
        <v>44369.042258899673</v>
      </c>
      <c>
        <v>411922</v>
      </c>
      <c s="71">
        <v>3</v>
      </c>
      <c>
        <v>1</v>
      </c>
      <c s="71" t="str">
        <f t="shared" si="904"/>
        <v>вторник</v>
      </c>
      <c s="71" t="str">
        <f>VLOOKUP(A28988,Подписчики!A:C,2,0)</f>
        <v>UTC+0</v>
      </c>
      <c s="71" t="str">
        <f t="shared" si="905"/>
        <v>Запределами России</v>
      </c>
      <c s="71"/>
    </row>
    <row r="28989" spans="1:10" ht="15">
      <c r="A28989">
        <v>71751</v>
      </c>
      <c>
        <v>203053</v>
      </c>
      <c s="2">
        <v>44369.916045307444</v>
      </c>
      <c>
        <v>411922</v>
      </c>
      <c s="71">
        <v>3</v>
      </c>
      <c>
        <v>21</v>
      </c>
      <c s="71" t="str">
        <f t="shared" si="904"/>
        <v>вторник</v>
      </c>
      <c s="71" t="str">
        <f>VLOOKUP(A28989,Подписчики!A:C,2,0)</f>
        <v>UTC+0</v>
      </c>
      <c s="71" t="str">
        <f t="shared" si="905"/>
        <v>Запределами России</v>
      </c>
      <c s="71"/>
    </row>
    <row r="28990" spans="1:10" ht="15">
      <c r="A28990">
        <v>71751</v>
      </c>
      <c>
        <v>218488</v>
      </c>
      <c s="2">
        <v>44374.069582201606</v>
      </c>
      <c>
        <v>112334</v>
      </c>
      <c s="71">
        <v>1</v>
      </c>
      <c>
        <v>1</v>
      </c>
      <c s="71" t="str">
        <f t="shared" si="904"/>
        <v>воскресенье</v>
      </c>
      <c s="71" t="str">
        <f>VLOOKUP(A28990,Подписчики!A:C,2,0)</f>
        <v>UTC+0</v>
      </c>
      <c s="71" t="str">
        <f t="shared" si="905"/>
        <v>Запределами России</v>
      </c>
      <c s="71"/>
    </row>
    <row r="28991" spans="1:10" ht="15">
      <c r="A28991">
        <v>71751</v>
      </c>
      <c>
        <v>260031</v>
      </c>
      <c s="2">
        <v>44386.848084142395</v>
      </c>
      <c>
        <v>209122</v>
      </c>
      <c s="71">
        <v>6</v>
      </c>
      <c>
        <v>20</v>
      </c>
      <c s="71" t="str">
        <f t="shared" si="904"/>
        <v>пятница</v>
      </c>
      <c s="71" t="str">
        <f>VLOOKUP(A28991,Подписчики!A:C,2,0)</f>
        <v>UTC+0</v>
      </c>
      <c s="71" t="str">
        <f t="shared" si="905"/>
        <v>Запределами России</v>
      </c>
      <c s="71"/>
    </row>
    <row r="28992" spans="1:10" ht="15">
      <c r="A28992">
        <v>71751</v>
      </c>
      <c>
        <v>289577</v>
      </c>
      <c s="2">
        <v>44394.967825242718</v>
      </c>
      <c>
        <v>230778</v>
      </c>
      <c s="71">
        <v>7</v>
      </c>
      <c>
        <v>23</v>
      </c>
      <c s="71" t="str">
        <f t="shared" si="904"/>
        <v>суббота</v>
      </c>
      <c s="71" t="str">
        <f>VLOOKUP(A28992,Подписчики!A:C,2,0)</f>
        <v>UTC+0</v>
      </c>
      <c s="71" t="str">
        <f t="shared" si="905"/>
        <v>Запределами России</v>
      </c>
      <c s="71"/>
    </row>
    <row r="28993" spans="1:10" ht="15">
      <c r="A28993">
        <v>71751</v>
      </c>
      <c>
        <v>309561</v>
      </c>
      <c s="2">
        <v>44401.410000000003</v>
      </c>
      <c>
        <v>351192</v>
      </c>
      <c s="71">
        <v>7</v>
      </c>
      <c>
        <v>9</v>
      </c>
      <c s="71" t="str">
        <f t="shared" si="904"/>
        <v>суббота</v>
      </c>
      <c s="71" t="str">
        <f>VLOOKUP(A28993,Подписчики!A:C,2,0)</f>
        <v>UTC+0</v>
      </c>
      <c s="71" t="str">
        <f t="shared" si="905"/>
        <v>Запределами России</v>
      </c>
      <c s="71"/>
    </row>
    <row r="28994" spans="1:10" ht="15">
      <c r="A28994">
        <v>71751</v>
      </c>
      <c>
        <v>327275</v>
      </c>
      <c s="2">
        <v>44406.624783171523</v>
      </c>
      <c>
        <v>279264</v>
      </c>
      <c s="71">
        <v>5</v>
      </c>
      <c>
        <v>14</v>
      </c>
      <c s="71" t="str">
        <f t="shared" si="904"/>
        <v>четверг</v>
      </c>
      <c s="71" t="str">
        <f>VLOOKUP(A28994,Подписчики!A:C,2,0)</f>
        <v>UTC+0</v>
      </c>
      <c s="71" t="str">
        <f t="shared" si="905"/>
        <v>Запределами России</v>
      </c>
      <c s="71"/>
    </row>
    <row r="28995" spans="1:10" ht="15">
      <c r="A28995">
        <v>71751</v>
      </c>
      <c>
        <v>342977</v>
      </c>
      <c s="2">
        <v>44410.502</v>
      </c>
      <c>
        <v>180863</v>
      </c>
      <c s="71">
        <v>2</v>
      </c>
      <c>
        <v>12</v>
      </c>
      <c s="71" t="str">
        <f t="shared" si="906" ref="G28995:G29058">TEXT(C28995,"дддд")</f>
        <v>понедельник</v>
      </c>
      <c s="71" t="str">
        <f>VLOOKUP(A28995,Подписчики!A:C,2,0)</f>
        <v>UTC+0</v>
      </c>
      <c s="71" t="str">
        <f t="shared" si="907" ref="I28995:I29058">IF(H28995="UTC+1","Центральноевропейское время",IF(H28995="UTC+2","Калиниградское время",IF(H28995="UTC+3","Московское время",IF(H28995="UTC+4","Самарское время",IF(H28995="UTC+5","Екатеринбургское время",IF(H28995="UTC+6","Омское время",IF(H28995="UTC+7","Красноярское время",IF(H28995="UTC+8","Иркутское время",IF(H28995="UTC+9","Якутское время",IF(H28995="UTC+10","Владивостокское время",IF(H28995="UTC+11","Магаданское время",IF(H28995="UTC+12","Камчатское время",IF(H28995="UTC+0","Запределами России",IF(H28995="UTC-1","Запределами России",IF(H28995="UTC-2","Запределами России",IF(H28995="UTC-3","Запределами России",IF(H28995="UTC-4","Запределами России",IF(H28995="UTC-5","Запределами России",IF(H28995="UTC-6","Запределами России",IF(H28995="UTC-7","Запределами России",IF(H28995="UTC-8","Запределами России",IF(H28995="UTC-9","Запределами России",0))))))))))))))))))))))</f>
        <v>Запределами России</v>
      </c>
      <c s="71"/>
    </row>
    <row r="28996" spans="1:10" ht="15">
      <c r="A28996">
        <v>71751</v>
      </c>
      <c>
        <v>415005</v>
      </c>
      <c s="2">
        <v>44432.705689320392</v>
      </c>
      <c>
        <v>143229</v>
      </c>
      <c s="71">
        <v>3</v>
      </c>
      <c>
        <v>16</v>
      </c>
      <c s="71" t="str">
        <f t="shared" si="906"/>
        <v>вторник</v>
      </c>
      <c s="71" t="str">
        <f>VLOOKUP(A28996,Подписчики!A:C,2,0)</f>
        <v>UTC+0</v>
      </c>
      <c s="71" t="str">
        <f t="shared" si="907"/>
        <v>Запределами России</v>
      </c>
      <c s="71"/>
    </row>
    <row r="28997" spans="1:10" ht="15">
      <c r="A28997">
        <v>71773</v>
      </c>
      <c>
        <v>36039</v>
      </c>
      <c s="2">
        <v>44316.627614886733</v>
      </c>
      <c>
        <v>62068</v>
      </c>
      <c s="71">
        <v>6</v>
      </c>
      <c>
        <v>15</v>
      </c>
      <c s="71" t="str">
        <f t="shared" si="906"/>
        <v>пятница</v>
      </c>
      <c s="71" t="str">
        <f>VLOOKUP(A28997,Подписчики!A:C,2,0)</f>
        <v>UTC+3</v>
      </c>
      <c s="71" t="str">
        <f t="shared" si="907"/>
        <v>Московское время</v>
      </c>
      <c s="71"/>
    </row>
    <row r="28998" spans="1:10" ht="15">
      <c r="A28998">
        <v>71773</v>
      </c>
      <c>
        <v>63330</v>
      </c>
      <c s="2">
        <v>44327.629233009706</v>
      </c>
      <c>
        <v>472908</v>
      </c>
      <c s="71">
        <v>3</v>
      </c>
      <c>
        <v>15</v>
      </c>
      <c s="71" t="str">
        <f t="shared" si="906"/>
        <v>вторник</v>
      </c>
      <c s="71" t="str">
        <f>VLOOKUP(A28998,Подписчики!A:C,2,0)</f>
        <v>UTC+3</v>
      </c>
      <c s="71" t="str">
        <f t="shared" si="907"/>
        <v>Московское время</v>
      </c>
      <c s="71"/>
    </row>
    <row r="28999" spans="1:10" ht="15">
      <c r="A28999">
        <v>71773</v>
      </c>
      <c>
        <v>82857</v>
      </c>
      <c s="2">
        <v>44334.719847896442</v>
      </c>
      <c>
        <v>389368</v>
      </c>
      <c s="71">
        <v>3</v>
      </c>
      <c>
        <v>17</v>
      </c>
      <c s="71" t="str">
        <f t="shared" si="906"/>
        <v>вторник</v>
      </c>
      <c s="71" t="str">
        <f>VLOOKUP(A28999,Подписчики!A:C,2,0)</f>
        <v>UTC+3</v>
      </c>
      <c s="71" t="str">
        <f t="shared" si="907"/>
        <v>Московское время</v>
      </c>
      <c s="71"/>
    </row>
    <row r="29000" spans="1:10" ht="15">
      <c r="A29000">
        <v>71773</v>
      </c>
      <c>
        <v>96603</v>
      </c>
      <c s="2">
        <v>44339.029358806118</v>
      </c>
      <c>
        <v>118</v>
      </c>
      <c s="71">
        <v>1</v>
      </c>
      <c>
        <v>0</v>
      </c>
      <c s="71" t="str">
        <f t="shared" si="906"/>
        <v>воскресенье</v>
      </c>
      <c s="71" t="str">
        <f>VLOOKUP(A29000,Подписчики!A:C,2,0)</f>
        <v>UTC+3</v>
      </c>
      <c s="71" t="str">
        <f t="shared" si="907"/>
        <v>Московское время</v>
      </c>
      <c s="71"/>
    </row>
    <row r="29001" spans="1:10" ht="15">
      <c r="A29001">
        <v>71775</v>
      </c>
      <c>
        <v>105427</v>
      </c>
      <c s="2">
        <v>44341.965398058252</v>
      </c>
      <c>
        <v>152631</v>
      </c>
      <c s="71">
        <v>3</v>
      </c>
      <c>
        <v>23</v>
      </c>
      <c s="71" t="str">
        <f t="shared" si="906"/>
        <v>вторник</v>
      </c>
      <c s="71" t="str">
        <f>VLOOKUP(A29001,Подписчики!A:C,2,0)</f>
        <v>UTC+2</v>
      </c>
      <c s="71" t="str">
        <f t="shared" si="907"/>
        <v>Калиниградское время</v>
      </c>
      <c s="71"/>
    </row>
    <row r="29002" spans="1:10" ht="15">
      <c r="A29002">
        <v>71775</v>
      </c>
      <c>
        <v>107504</v>
      </c>
      <c s="2">
        <v>44342.792258899673</v>
      </c>
      <c>
        <v>153893</v>
      </c>
      <c s="71">
        <v>4</v>
      </c>
      <c>
        <v>19</v>
      </c>
      <c s="71" t="str">
        <f t="shared" si="906"/>
        <v>среда</v>
      </c>
      <c s="71" t="str">
        <f>VLOOKUP(A29002,Подписчики!A:C,2,0)</f>
        <v>UTC+2</v>
      </c>
      <c s="71" t="str">
        <f t="shared" si="907"/>
        <v>Калиниградское время</v>
      </c>
      <c s="71"/>
    </row>
    <row r="29003" spans="1:10" ht="15">
      <c r="A29003">
        <v>71775</v>
      </c>
      <c>
        <v>112706</v>
      </c>
      <c s="2">
        <v>44344.654718446596</v>
      </c>
      <c>
        <v>86587</v>
      </c>
      <c s="71">
        <v>6</v>
      </c>
      <c>
        <v>15</v>
      </c>
      <c s="71" t="str">
        <f t="shared" si="906"/>
        <v>пятница</v>
      </c>
      <c s="71" t="str">
        <f>VLOOKUP(A29003,Подписчики!A:C,2,0)</f>
        <v>UTC+2</v>
      </c>
      <c s="71" t="str">
        <f t="shared" si="907"/>
        <v>Калиниградское время</v>
      </c>
      <c s="71"/>
    </row>
    <row r="29004" spans="1:10" ht="15">
      <c r="A29004">
        <v>71775</v>
      </c>
      <c>
        <v>132734</v>
      </c>
      <c s="2">
        <v>44349.902291262137</v>
      </c>
      <c>
        <v>351192</v>
      </c>
      <c s="71">
        <v>4</v>
      </c>
      <c>
        <v>21</v>
      </c>
      <c s="71" t="str">
        <f t="shared" si="906"/>
        <v>среда</v>
      </c>
      <c s="71" t="str">
        <f>VLOOKUP(A29004,Подписчики!A:C,2,0)</f>
        <v>UTC+2</v>
      </c>
      <c s="71" t="str">
        <f t="shared" si="907"/>
        <v>Калиниградское время</v>
      </c>
      <c s="71"/>
    </row>
    <row r="29005" spans="1:10" ht="15">
      <c r="A29005">
        <v>71775</v>
      </c>
      <c>
        <v>145778</v>
      </c>
      <c s="2">
        <v>44353.638537216822</v>
      </c>
      <c>
        <v>37644</v>
      </c>
      <c s="71">
        <v>1</v>
      </c>
      <c>
        <v>15</v>
      </c>
      <c s="71" t="str">
        <f t="shared" si="906"/>
        <v>воскресенье</v>
      </c>
      <c s="71" t="str">
        <f>VLOOKUP(A29005,Подписчики!A:C,2,0)</f>
        <v>UTC+2</v>
      </c>
      <c s="71" t="str">
        <f t="shared" si="907"/>
        <v>Калиниградское время</v>
      </c>
      <c s="71"/>
    </row>
    <row r="29006" spans="1:10" ht="15">
      <c r="A29006">
        <v>71775</v>
      </c>
      <c>
        <v>149572</v>
      </c>
      <c s="2">
        <v>44354.795495145627</v>
      </c>
      <c>
        <v>62570</v>
      </c>
      <c s="71">
        <v>2</v>
      </c>
      <c>
        <v>19</v>
      </c>
      <c s="71" t="str">
        <f t="shared" si="906"/>
        <v>понедельник</v>
      </c>
      <c s="71" t="str">
        <f>VLOOKUP(A29006,Подписчики!A:C,2,0)</f>
        <v>UTC+2</v>
      </c>
      <c s="71" t="str">
        <f t="shared" si="907"/>
        <v>Калиниградское время</v>
      </c>
      <c s="71"/>
    </row>
    <row r="29007" spans="1:10" ht="15">
      <c r="A29007">
        <v>71775</v>
      </c>
      <c>
        <v>162443</v>
      </c>
      <c s="2">
        <v>44358.855365695788</v>
      </c>
      <c>
        <v>145779</v>
      </c>
      <c s="71">
        <v>6</v>
      </c>
      <c>
        <v>20</v>
      </c>
      <c s="71" t="str">
        <f t="shared" si="906"/>
        <v>пятница</v>
      </c>
      <c s="71" t="str">
        <f>VLOOKUP(A29007,Подписчики!A:C,2,0)</f>
        <v>UTC+2</v>
      </c>
      <c s="71" t="str">
        <f t="shared" si="907"/>
        <v>Калиниградское время</v>
      </c>
      <c s="71"/>
    </row>
    <row r="29008" spans="1:10" ht="15">
      <c r="A29008">
        <v>71775</v>
      </c>
      <c>
        <v>248235</v>
      </c>
      <c s="2">
        <v>44382.675754045304</v>
      </c>
      <c>
        <v>411922</v>
      </c>
      <c s="71">
        <v>2</v>
      </c>
      <c>
        <v>16</v>
      </c>
      <c s="71" t="str">
        <f t="shared" si="906"/>
        <v>понедельник</v>
      </c>
      <c s="71" t="str">
        <f>VLOOKUP(A29008,Подписчики!A:C,2,0)</f>
        <v>UTC+2</v>
      </c>
      <c s="71" t="str">
        <f t="shared" si="907"/>
        <v>Калиниградское время</v>
      </c>
      <c s="71"/>
    </row>
    <row r="29009" spans="1:10" ht="15">
      <c r="A29009">
        <v>71775</v>
      </c>
      <c>
        <v>269264</v>
      </c>
      <c s="2">
        <v>44388.878019417476</v>
      </c>
      <c>
        <v>233494</v>
      </c>
      <c s="71">
        <v>1</v>
      </c>
      <c>
        <v>21</v>
      </c>
      <c s="71" t="str">
        <f t="shared" si="906"/>
        <v>воскресенье</v>
      </c>
      <c s="71" t="str">
        <f>VLOOKUP(A29009,Подписчики!A:C,2,0)</f>
        <v>UTC+2</v>
      </c>
      <c s="71" t="str">
        <f t="shared" si="907"/>
        <v>Калиниградское время</v>
      </c>
      <c s="71"/>
    </row>
    <row r="29010" spans="1:10" ht="15">
      <c r="A29010">
        <v>71775</v>
      </c>
      <c>
        <v>309310</v>
      </c>
      <c s="2">
        <v>44401.321878719442</v>
      </c>
      <c>
        <v>341004</v>
      </c>
      <c s="71">
        <v>7</v>
      </c>
      <c>
        <v>7</v>
      </c>
      <c s="71" t="str">
        <f t="shared" si="906"/>
        <v>суббота</v>
      </c>
      <c s="71" t="str">
        <f>VLOOKUP(A29010,Подписчики!A:C,2,0)</f>
        <v>UTC+2</v>
      </c>
      <c s="71" t="str">
        <f t="shared" si="907"/>
        <v>Калиниградское время</v>
      </c>
      <c s="71"/>
    </row>
    <row r="29011" spans="1:10" ht="15">
      <c r="A29011">
        <v>71775</v>
      </c>
      <c>
        <v>314563</v>
      </c>
      <c s="2">
        <v>44402.571764275031</v>
      </c>
      <c>
        <v>409506</v>
      </c>
      <c s="71">
        <v>1</v>
      </c>
      <c>
        <v>13</v>
      </c>
      <c s="71" t="str">
        <f t="shared" si="906"/>
        <v>воскресенье</v>
      </c>
      <c s="71" t="str">
        <f>VLOOKUP(A29011,Подписчики!A:C,2,0)</f>
        <v>UTC+2</v>
      </c>
      <c s="71" t="str">
        <f t="shared" si="907"/>
        <v>Калиниградское время</v>
      </c>
      <c s="71"/>
    </row>
    <row r="29012" spans="1:10" ht="15">
      <c r="A29012">
        <v>71775</v>
      </c>
      <c>
        <v>344802</v>
      </c>
      <c s="2">
        <v>44410.899055016176</v>
      </c>
      <c>
        <v>28360</v>
      </c>
      <c s="71">
        <v>2</v>
      </c>
      <c>
        <v>21</v>
      </c>
      <c s="71" t="str">
        <f t="shared" si="906"/>
        <v>понедельник</v>
      </c>
      <c s="71" t="str">
        <f>VLOOKUP(A29012,Подписчики!A:C,2,0)</f>
        <v>UTC+2</v>
      </c>
      <c s="71" t="str">
        <f t="shared" si="907"/>
        <v>Калиниградское время</v>
      </c>
      <c s="71"/>
    </row>
    <row r="29013" spans="1:10" ht="15">
      <c r="A29013">
        <v>71775</v>
      </c>
      <c>
        <v>374084</v>
      </c>
      <c s="2">
        <v>44419.824621359221</v>
      </c>
      <c>
        <v>341333</v>
      </c>
      <c s="71">
        <v>4</v>
      </c>
      <c>
        <v>19</v>
      </c>
      <c s="71" t="str">
        <f t="shared" si="906"/>
        <v>среда</v>
      </c>
      <c s="71" t="str">
        <f>VLOOKUP(A29013,Подписчики!A:C,2,0)</f>
        <v>UTC+2</v>
      </c>
      <c s="71" t="str">
        <f t="shared" si="907"/>
        <v>Калиниградское время</v>
      </c>
      <c s="71"/>
    </row>
    <row r="29014" spans="1:10" ht="15">
      <c r="A29014">
        <v>71775</v>
      </c>
      <c>
        <v>380767</v>
      </c>
      <c s="2">
        <v>44421.971870550158</v>
      </c>
      <c>
        <v>243728</v>
      </c>
      <c s="71">
        <v>6</v>
      </c>
      <c>
        <v>23</v>
      </c>
      <c s="71" t="str">
        <f t="shared" si="906"/>
        <v>пятница</v>
      </c>
      <c s="71" t="str">
        <f>VLOOKUP(A29014,Подписчики!A:C,2,0)</f>
        <v>UTC+2</v>
      </c>
      <c s="71" t="str">
        <f t="shared" si="907"/>
        <v>Калиниградское время</v>
      </c>
      <c s="71"/>
    </row>
    <row r="29015" spans="1:10" ht="15">
      <c r="A29015">
        <v>71833</v>
      </c>
      <c>
        <v>103509</v>
      </c>
      <c s="2">
        <v>44341.359006472492</v>
      </c>
      <c>
        <v>168970</v>
      </c>
      <c s="71">
        <v>3</v>
      </c>
      <c>
        <v>8</v>
      </c>
      <c s="71" t="str">
        <f t="shared" si="906"/>
        <v>вторник</v>
      </c>
      <c s="71" t="str">
        <f>VLOOKUP(A29015,Подписчики!A:C,2,0)</f>
        <v>UTC+3</v>
      </c>
      <c s="71" t="str">
        <f t="shared" si="907"/>
        <v>Московское время</v>
      </c>
      <c s="71"/>
    </row>
    <row r="29016" spans="1:10" ht="15">
      <c r="A29016">
        <v>71833</v>
      </c>
      <c>
        <v>103937</v>
      </c>
      <c s="2">
        <v>44341.566126213591</v>
      </c>
      <c>
        <v>312954</v>
      </c>
      <c s="71">
        <v>3</v>
      </c>
      <c>
        <v>13</v>
      </c>
      <c s="71" t="str">
        <f t="shared" si="906"/>
        <v>вторник</v>
      </c>
      <c s="71" t="str">
        <f>VLOOKUP(A29016,Подписчики!A:C,2,0)</f>
        <v>UTC+3</v>
      </c>
      <c s="71" t="str">
        <f t="shared" si="907"/>
        <v>Московское время</v>
      </c>
      <c s="71"/>
    </row>
    <row r="29017" spans="1:10" ht="15">
      <c r="A29017">
        <v>71833</v>
      </c>
      <c>
        <v>123029</v>
      </c>
      <c s="2">
        <v>44346.650268608413</v>
      </c>
      <c>
        <v>447382</v>
      </c>
      <c s="71">
        <v>1</v>
      </c>
      <c>
        <v>15</v>
      </c>
      <c s="71" t="str">
        <f t="shared" si="906"/>
        <v>воскресенье</v>
      </c>
      <c s="71" t="str">
        <f>VLOOKUP(A29017,Подписчики!A:C,2,0)</f>
        <v>UTC+3</v>
      </c>
      <c s="71" t="str">
        <f t="shared" si="907"/>
        <v>Московское время</v>
      </c>
      <c s="71"/>
    </row>
    <row r="29018" spans="1:10" ht="15">
      <c r="A29018">
        <v>71833</v>
      </c>
      <c>
        <v>165981</v>
      </c>
      <c s="2">
        <v>44359.684249190941</v>
      </c>
      <c>
        <v>449379</v>
      </c>
      <c s="71">
        <v>7</v>
      </c>
      <c>
        <v>16</v>
      </c>
      <c s="71" t="str">
        <f t="shared" si="906"/>
        <v>суббота</v>
      </c>
      <c s="71" t="str">
        <f>VLOOKUP(A29018,Подписчики!A:C,2,0)</f>
        <v>UTC+3</v>
      </c>
      <c s="71" t="str">
        <f t="shared" si="907"/>
        <v>Московское время</v>
      </c>
      <c s="71"/>
    </row>
    <row r="29019" spans="1:10" ht="15">
      <c r="A29019">
        <v>71833</v>
      </c>
      <c>
        <v>207554</v>
      </c>
      <c s="2">
        <v>44371.64865048544</v>
      </c>
      <c>
        <v>417467</v>
      </c>
      <c s="71">
        <v>5</v>
      </c>
      <c>
        <v>15</v>
      </c>
      <c s="71" t="str">
        <f t="shared" si="906"/>
        <v>четверг</v>
      </c>
      <c s="71" t="str">
        <f>VLOOKUP(A29019,Подписчики!A:C,2,0)</f>
        <v>UTC+3</v>
      </c>
      <c s="71" t="str">
        <f t="shared" si="907"/>
        <v>Московское время</v>
      </c>
      <c s="71"/>
    </row>
    <row r="29020" spans="1:10" ht="15">
      <c r="A29020">
        <v>71833</v>
      </c>
      <c>
        <v>208410</v>
      </c>
      <c s="2">
        <v>44371.779718446604</v>
      </c>
      <c>
        <v>154256</v>
      </c>
      <c s="71">
        <v>5</v>
      </c>
      <c>
        <v>18</v>
      </c>
      <c s="71" t="str">
        <f t="shared" si="906"/>
        <v>четверг</v>
      </c>
      <c s="71" t="str">
        <f>VLOOKUP(A29020,Подписчики!A:C,2,0)</f>
        <v>UTC+3</v>
      </c>
      <c s="71" t="str">
        <f t="shared" si="907"/>
        <v>Московское время</v>
      </c>
      <c s="71"/>
    </row>
    <row r="29021" spans="1:10" ht="15">
      <c r="A29021">
        <v>71833</v>
      </c>
      <c>
        <v>228139</v>
      </c>
      <c s="2">
        <v>44376.782954692557</v>
      </c>
      <c>
        <v>339123</v>
      </c>
      <c s="71">
        <v>3</v>
      </c>
      <c>
        <v>18</v>
      </c>
      <c s="71" t="str">
        <f t="shared" si="906"/>
        <v>вторник</v>
      </c>
      <c s="71" t="str">
        <f>VLOOKUP(A29021,Подписчики!A:C,2,0)</f>
        <v>UTC+3</v>
      </c>
      <c s="71" t="str">
        <f t="shared" si="907"/>
        <v>Московское время</v>
      </c>
      <c s="71"/>
    </row>
    <row r="29022" spans="1:10" ht="15">
      <c r="A29022">
        <v>71833</v>
      </c>
      <c>
        <v>229993</v>
      </c>
      <c s="2">
        <v>44377.559653721684</v>
      </c>
      <c>
        <v>347393</v>
      </c>
      <c s="71">
        <v>4</v>
      </c>
      <c>
        <v>13</v>
      </c>
      <c s="71" t="str">
        <f t="shared" si="906"/>
        <v>среда</v>
      </c>
      <c s="71" t="str">
        <f>VLOOKUP(A29022,Подписчики!A:C,2,0)</f>
        <v>UTC+3</v>
      </c>
      <c s="71" t="str">
        <f t="shared" si="907"/>
        <v>Московское время</v>
      </c>
      <c s="71"/>
    </row>
    <row r="29023" spans="1:10" ht="15">
      <c r="A29023">
        <v>71833</v>
      </c>
      <c>
        <v>307709</v>
      </c>
      <c s="2">
        <v>44400.855770226539</v>
      </c>
      <c>
        <v>96200</v>
      </c>
      <c s="71">
        <v>6</v>
      </c>
      <c>
        <v>20</v>
      </c>
      <c s="71" t="str">
        <f t="shared" si="906"/>
        <v>пятница</v>
      </c>
      <c s="71" t="str">
        <f>VLOOKUP(A29023,Подписчики!A:C,2,0)</f>
        <v>UTC+3</v>
      </c>
      <c s="71" t="str">
        <f t="shared" si="907"/>
        <v>Московское время</v>
      </c>
      <c s="71"/>
    </row>
    <row r="29024" spans="1:10" ht="15">
      <c r="A29024">
        <v>71833</v>
      </c>
      <c>
        <v>337921</v>
      </c>
      <c s="2">
        <v>44408.979644154177</v>
      </c>
      <c>
        <v>4199</v>
      </c>
      <c s="71">
        <v>7</v>
      </c>
      <c>
        <v>23</v>
      </c>
      <c s="71" t="str">
        <f t="shared" si="906"/>
        <v>суббота</v>
      </c>
      <c s="71" t="str">
        <f>VLOOKUP(A29024,Подписчики!A:C,2,0)</f>
        <v>UTC+3</v>
      </c>
      <c s="71" t="str">
        <f t="shared" si="907"/>
        <v>Московское время</v>
      </c>
      <c s="71"/>
    </row>
    <row r="29025" spans="1:10" ht="15">
      <c r="A29025">
        <v>71843</v>
      </c>
      <c>
        <v>329724</v>
      </c>
      <c s="2">
        <v>44407.589184466022</v>
      </c>
      <c>
        <v>285253</v>
      </c>
      <c s="71">
        <v>6</v>
      </c>
      <c>
        <v>14</v>
      </c>
      <c s="71" t="str">
        <f t="shared" si="906"/>
        <v>пятница</v>
      </c>
      <c s="71" t="str">
        <f>VLOOKUP(A29025,Подписчики!A:C,2,0)</f>
        <v>UTC+0</v>
      </c>
      <c s="71" t="str">
        <f t="shared" si="907"/>
        <v>Запределами России</v>
      </c>
      <c s="71"/>
    </row>
    <row r="29026" spans="1:10" ht="15">
      <c r="A29026">
        <v>71843</v>
      </c>
      <c>
        <v>352181</v>
      </c>
      <c s="2">
        <v>44413.744524271846</v>
      </c>
      <c>
        <v>250679</v>
      </c>
      <c s="71">
        <v>5</v>
      </c>
      <c>
        <v>17</v>
      </c>
      <c s="71" t="str">
        <f t="shared" si="906"/>
        <v>четверг</v>
      </c>
      <c s="71" t="str">
        <f>VLOOKUP(A29026,Подписчики!A:C,2,0)</f>
        <v>UTC+0</v>
      </c>
      <c s="71" t="str">
        <f t="shared" si="907"/>
        <v>Запределами России</v>
      </c>
      <c s="71"/>
    </row>
    <row r="29027" spans="1:10" ht="15">
      <c r="A29027">
        <v>71843</v>
      </c>
      <c>
        <v>365602</v>
      </c>
      <c s="2">
        <v>44416.799540453074</v>
      </c>
      <c>
        <v>341333</v>
      </c>
      <c s="71">
        <v>1</v>
      </c>
      <c>
        <v>19</v>
      </c>
      <c s="71" t="str">
        <f t="shared" si="906"/>
        <v>воскресенье</v>
      </c>
      <c s="71" t="str">
        <f>VLOOKUP(A29027,Подписчики!A:C,2,0)</f>
        <v>UTC+0</v>
      </c>
      <c s="71" t="str">
        <f t="shared" si="907"/>
        <v>Запределами России</v>
      </c>
      <c s="71"/>
    </row>
    <row r="29028" spans="1:10" ht="15">
      <c r="A29028">
        <v>71843</v>
      </c>
      <c>
        <v>385227</v>
      </c>
      <c s="2">
        <v>44422.973296304212</v>
      </c>
      <c>
        <v>62570</v>
      </c>
      <c s="71">
        <v>7</v>
      </c>
      <c>
        <v>23</v>
      </c>
      <c s="71" t="str">
        <f t="shared" si="906"/>
        <v>суббота</v>
      </c>
      <c s="71" t="str">
        <f>VLOOKUP(A29028,Подписчики!A:C,2,0)</f>
        <v>UTC+0</v>
      </c>
      <c s="71" t="str">
        <f t="shared" si="907"/>
        <v>Запределами России</v>
      </c>
      <c s="71"/>
    </row>
    <row r="29029" spans="1:10" ht="15">
      <c r="A29029">
        <v>71843</v>
      </c>
      <c>
        <v>388646</v>
      </c>
      <c s="2">
        <v>44423.865883495142</v>
      </c>
      <c>
        <v>470762</v>
      </c>
      <c s="71">
        <v>1</v>
      </c>
      <c>
        <v>20</v>
      </c>
      <c s="71" t="str">
        <f t="shared" si="906"/>
        <v>воскресенье</v>
      </c>
      <c s="71" t="str">
        <f>VLOOKUP(A29029,Подписчики!A:C,2,0)</f>
        <v>UTC+0</v>
      </c>
      <c s="71" t="str">
        <f t="shared" si="907"/>
        <v>Запределами России</v>
      </c>
      <c s="71"/>
    </row>
    <row r="29030" spans="1:10" ht="15">
      <c r="A29030">
        <v>71843</v>
      </c>
      <c>
        <v>409626</v>
      </c>
      <c s="2">
        <v>44430.720252427185</v>
      </c>
      <c>
        <v>158978</v>
      </c>
      <c s="71">
        <v>1</v>
      </c>
      <c>
        <v>17</v>
      </c>
      <c s="71" t="str">
        <f t="shared" si="906"/>
        <v>воскресенье</v>
      </c>
      <c s="71" t="str">
        <f>VLOOKUP(A29030,Подписчики!A:C,2,0)</f>
        <v>UTC+0</v>
      </c>
      <c s="71" t="str">
        <f t="shared" si="907"/>
        <v>Запределами России</v>
      </c>
      <c s="71"/>
    </row>
    <row r="29031" spans="1:10" ht="15">
      <c r="A29031">
        <v>71880</v>
      </c>
      <c>
        <v>97651</v>
      </c>
      <c s="2">
        <v>44339.50785851619</v>
      </c>
      <c>
        <v>120139</v>
      </c>
      <c s="71">
        <v>1</v>
      </c>
      <c>
        <v>12</v>
      </c>
      <c s="71" t="str">
        <f t="shared" si="906"/>
        <v>воскресенье</v>
      </c>
      <c s="71" t="str">
        <f>VLOOKUP(A29031,Подписчики!A:C,2,0)</f>
        <v>UTC+1</v>
      </c>
      <c s="71" t="str">
        <f t="shared" si="907"/>
        <v>Центральноевропейское время</v>
      </c>
      <c s="71"/>
    </row>
    <row r="29032" spans="1:10" ht="15">
      <c r="A29032">
        <v>71880</v>
      </c>
      <c>
        <v>107050</v>
      </c>
      <c s="2">
        <v>44342.722275080909</v>
      </c>
      <c>
        <v>250679</v>
      </c>
      <c s="71">
        <v>4</v>
      </c>
      <c>
        <v>17</v>
      </c>
      <c s="71" t="str">
        <f t="shared" si="906"/>
        <v>среда</v>
      </c>
      <c s="71" t="str">
        <f>VLOOKUP(A29032,Подписчики!A:C,2,0)</f>
        <v>UTC+1</v>
      </c>
      <c s="71" t="str">
        <f t="shared" si="907"/>
        <v>Центральноевропейское время</v>
      </c>
      <c s="71"/>
    </row>
    <row r="29033" spans="1:10" ht="15">
      <c r="A29033">
        <v>71880</v>
      </c>
      <c>
        <v>143038</v>
      </c>
      <c s="2">
        <v>44352.822598705505</v>
      </c>
      <c>
        <v>241927</v>
      </c>
      <c s="71">
        <v>7</v>
      </c>
      <c>
        <v>19</v>
      </c>
      <c s="71" t="str">
        <f t="shared" si="906"/>
        <v>суббота</v>
      </c>
      <c s="71" t="str">
        <f>VLOOKUP(A29033,Подписчики!A:C,2,0)</f>
        <v>UTC+1</v>
      </c>
      <c s="71" t="str">
        <f t="shared" si="907"/>
        <v>Центральноевропейское время</v>
      </c>
      <c s="71"/>
    </row>
    <row r="29034" spans="1:10" ht="15">
      <c r="A29034">
        <v>71880</v>
      </c>
      <c>
        <v>174769</v>
      </c>
      <c s="2">
        <v>44361.799944983824</v>
      </c>
      <c>
        <v>428248</v>
      </c>
      <c s="71">
        <v>2</v>
      </c>
      <c>
        <v>19</v>
      </c>
      <c s="71" t="str">
        <f t="shared" si="906"/>
        <v>понедельник</v>
      </c>
      <c s="71" t="str">
        <f>VLOOKUP(A29034,Подписчики!A:C,2,0)</f>
        <v>UTC+1</v>
      </c>
      <c s="71" t="str">
        <f t="shared" si="907"/>
        <v>Центральноевропейское время</v>
      </c>
      <c s="71"/>
    </row>
    <row r="29035" spans="1:10" ht="15">
      <c r="A29035">
        <v>71880</v>
      </c>
      <c>
        <v>182879</v>
      </c>
      <c s="2">
        <v>44364.838333333333</v>
      </c>
      <c>
        <v>324893</v>
      </c>
      <c s="71">
        <v>5</v>
      </c>
      <c>
        <v>20</v>
      </c>
      <c s="71" t="str">
        <f t="shared" si="906"/>
        <v>четверг</v>
      </c>
      <c s="71" t="str">
        <f>VLOOKUP(A29035,Подписчики!A:C,2,0)</f>
        <v>UTC+1</v>
      </c>
      <c s="71" t="str">
        <f t="shared" si="907"/>
        <v>Центральноевропейское время</v>
      </c>
      <c s="71"/>
    </row>
    <row r="29036" spans="1:10" ht="15">
      <c r="A29036">
        <v>71880</v>
      </c>
      <c>
        <v>205514</v>
      </c>
      <c s="2">
        <v>44370.795090614891</v>
      </c>
      <c>
        <v>471403</v>
      </c>
      <c s="71">
        <v>4</v>
      </c>
      <c>
        <v>19</v>
      </c>
      <c s="71" t="str">
        <f t="shared" si="906"/>
        <v>среда</v>
      </c>
      <c s="71" t="str">
        <f>VLOOKUP(A29036,Подписчики!A:C,2,0)</f>
        <v>UTC+1</v>
      </c>
      <c s="71" t="str">
        <f t="shared" si="907"/>
        <v>Центральноевропейское время</v>
      </c>
      <c s="71"/>
    </row>
    <row r="29037" spans="1:10" ht="15">
      <c r="A29037">
        <v>71880</v>
      </c>
      <c>
        <v>246167</v>
      </c>
      <c s="2">
        <v>44381.806417475731</v>
      </c>
      <c>
        <v>347060</v>
      </c>
      <c s="71">
        <v>1</v>
      </c>
      <c>
        <v>19</v>
      </c>
      <c s="71" t="str">
        <f t="shared" si="906"/>
        <v>воскресенье</v>
      </c>
      <c s="71" t="str">
        <f>VLOOKUP(A29037,Подписчики!A:C,2,0)</f>
        <v>UTC+1</v>
      </c>
      <c s="71" t="str">
        <f t="shared" si="907"/>
        <v>Центральноевропейское время</v>
      </c>
      <c s="71"/>
    </row>
    <row r="29038" spans="1:10" ht="15">
      <c r="A29038">
        <v>71880</v>
      </c>
      <c>
        <v>260736</v>
      </c>
      <c s="2">
        <v>44386.950333333334</v>
      </c>
      <c>
        <v>43842</v>
      </c>
      <c s="71">
        <v>6</v>
      </c>
      <c>
        <v>22</v>
      </c>
      <c s="71" t="str">
        <f t="shared" si="906"/>
        <v>пятница</v>
      </c>
      <c s="71" t="str">
        <f>VLOOKUP(A29038,Подписчики!A:C,2,0)</f>
        <v>UTC+1</v>
      </c>
      <c s="71" t="str">
        <f t="shared" si="907"/>
        <v>Центральноевропейское время</v>
      </c>
      <c s="71"/>
    </row>
    <row r="29039" spans="1:10" ht="15">
      <c r="A29039">
        <v>71880</v>
      </c>
      <c>
        <v>295633</v>
      </c>
      <c s="2">
        <v>44396.880851132686</v>
      </c>
      <c>
        <v>227775</v>
      </c>
      <c s="71">
        <v>2</v>
      </c>
      <c>
        <v>21</v>
      </c>
      <c s="71" t="str">
        <f t="shared" si="906"/>
        <v>понедельник</v>
      </c>
      <c s="71" t="str">
        <f>VLOOKUP(A29039,Подписчики!A:C,2,0)</f>
        <v>UTC+1</v>
      </c>
      <c s="71" t="str">
        <f t="shared" si="907"/>
        <v>Центральноевропейское время</v>
      </c>
      <c s="71"/>
    </row>
    <row r="29040" spans="1:10" ht="15">
      <c r="A29040">
        <v>71880</v>
      </c>
      <c>
        <v>321257</v>
      </c>
      <c s="2">
        <v>44404.644605177993</v>
      </c>
      <c>
        <v>470762</v>
      </c>
      <c s="71">
        <v>3</v>
      </c>
      <c>
        <v>15</v>
      </c>
      <c s="71" t="str">
        <f t="shared" si="906"/>
        <v>вторник</v>
      </c>
      <c s="71" t="str">
        <f>VLOOKUP(A29040,Подписчики!A:C,2,0)</f>
        <v>UTC+1</v>
      </c>
      <c s="71" t="str">
        <f t="shared" si="907"/>
        <v>Центральноевропейское время</v>
      </c>
      <c s="71"/>
    </row>
    <row r="29041" spans="1:10" ht="15">
      <c r="A29041">
        <v>71880</v>
      </c>
      <c>
        <v>332216</v>
      </c>
      <c s="2">
        <v>44407.867906148873</v>
      </c>
      <c>
        <v>62068</v>
      </c>
      <c s="71">
        <v>6</v>
      </c>
      <c>
        <v>20</v>
      </c>
      <c s="71" t="str">
        <f t="shared" si="906"/>
        <v>пятница</v>
      </c>
      <c s="71" t="str">
        <f>VLOOKUP(A29041,Подписчики!A:C,2,0)</f>
        <v>UTC+1</v>
      </c>
      <c s="71" t="str">
        <f t="shared" si="907"/>
        <v>Центральноевропейское время</v>
      </c>
      <c s="71"/>
    </row>
    <row r="29042" spans="1:10" ht="15">
      <c r="A29042">
        <v>71880</v>
      </c>
      <c>
        <v>350674</v>
      </c>
      <c s="2">
        <v>44412.939103559875</v>
      </c>
      <c>
        <v>146737</v>
      </c>
      <c s="71">
        <v>4</v>
      </c>
      <c>
        <v>22</v>
      </c>
      <c s="71" t="str">
        <f t="shared" si="906"/>
        <v>среда</v>
      </c>
      <c s="71" t="str">
        <f>VLOOKUP(A29042,Подписчики!A:C,2,0)</f>
        <v>UTC+1</v>
      </c>
      <c s="71" t="str">
        <f t="shared" si="907"/>
        <v>Центральноевропейское время</v>
      </c>
      <c s="71"/>
    </row>
    <row r="29043" spans="1:10" ht="15">
      <c r="A29043">
        <v>71880</v>
      </c>
      <c>
        <v>359650</v>
      </c>
      <c s="2">
        <v>44415.607388349519</v>
      </c>
      <c>
        <v>305608</v>
      </c>
      <c s="71">
        <v>7</v>
      </c>
      <c>
        <v>14</v>
      </c>
      <c s="71" t="str">
        <f t="shared" si="906"/>
        <v>суббота</v>
      </c>
      <c s="71" t="str">
        <f>VLOOKUP(A29043,Подписчики!A:C,2,0)</f>
        <v>UTC+1</v>
      </c>
      <c s="71" t="str">
        <f t="shared" si="907"/>
        <v>Центральноевропейское время</v>
      </c>
      <c s="71"/>
    </row>
    <row r="29044" spans="1:10" ht="15">
      <c r="A29044">
        <v>71880</v>
      </c>
      <c>
        <v>422972</v>
      </c>
      <c s="2">
        <v>44436.788618122977</v>
      </c>
      <c>
        <v>230507</v>
      </c>
      <c s="71">
        <v>7</v>
      </c>
      <c>
        <v>18</v>
      </c>
      <c s="71" t="str">
        <f t="shared" si="906"/>
        <v>суббота</v>
      </c>
      <c s="71" t="str">
        <f>VLOOKUP(A29044,Подписчики!A:C,2,0)</f>
        <v>UTC+1</v>
      </c>
      <c s="71" t="str">
        <f t="shared" si="907"/>
        <v>Центральноевропейское время</v>
      </c>
      <c s="71"/>
    </row>
    <row r="29045" spans="1:10" ht="15">
      <c r="A29045">
        <v>71896</v>
      </c>
      <c>
        <v>125777</v>
      </c>
      <c s="2">
        <v>44347.365074433656</v>
      </c>
      <c>
        <v>91930</v>
      </c>
      <c s="71">
        <v>2</v>
      </c>
      <c>
        <v>8</v>
      </c>
      <c s="71" t="str">
        <f t="shared" si="906"/>
        <v>понедельник</v>
      </c>
      <c s="71" t="str">
        <f>VLOOKUP(A29045,Подписчики!A:C,2,0)</f>
        <v>UTC+6</v>
      </c>
      <c s="71" t="str">
        <f t="shared" si="907"/>
        <v>Омское время</v>
      </c>
      <c s="71"/>
    </row>
    <row r="29046" spans="1:10" ht="15">
      <c r="A29046">
        <v>71896</v>
      </c>
      <c>
        <v>156551</v>
      </c>
      <c s="2">
        <v>44357.415236245957</v>
      </c>
      <c>
        <v>70072</v>
      </c>
      <c s="71">
        <v>5</v>
      </c>
      <c>
        <v>9</v>
      </c>
      <c s="71" t="str">
        <f t="shared" si="906"/>
        <v>четверг</v>
      </c>
      <c s="71" t="str">
        <f>VLOOKUP(A29046,Подписчики!A:C,2,0)</f>
        <v>UTC+6</v>
      </c>
      <c s="71" t="str">
        <f t="shared" si="907"/>
        <v>Омское время</v>
      </c>
      <c s="71"/>
    </row>
    <row r="29047" spans="1:10" ht="15">
      <c r="A29047">
        <v>71896</v>
      </c>
      <c>
        <v>165179</v>
      </c>
      <c s="2">
        <v>44359.578844569231</v>
      </c>
      <c>
        <v>60814</v>
      </c>
      <c s="71">
        <v>7</v>
      </c>
      <c>
        <v>13</v>
      </c>
      <c s="71" t="str">
        <f t="shared" si="906"/>
        <v>суббота</v>
      </c>
      <c s="71" t="str">
        <f>VLOOKUP(A29047,Подписчики!A:C,2,0)</f>
        <v>UTC+6</v>
      </c>
      <c s="71" t="str">
        <f t="shared" si="907"/>
        <v>Омское время</v>
      </c>
      <c s="71"/>
    </row>
    <row r="29048" spans="1:10" ht="15">
      <c r="A29048">
        <v>71896</v>
      </c>
      <c>
        <v>170129</v>
      </c>
      <c s="2">
        <v>44360.530122977347</v>
      </c>
      <c>
        <v>209122</v>
      </c>
      <c s="71">
        <v>1</v>
      </c>
      <c>
        <v>12</v>
      </c>
      <c s="71" t="str">
        <f t="shared" si="906"/>
        <v>воскресенье</v>
      </c>
      <c s="71" t="str">
        <f>VLOOKUP(A29048,Подписчики!A:C,2,0)</f>
        <v>UTC+6</v>
      </c>
      <c s="71" t="str">
        <f t="shared" si="907"/>
        <v>Омское время</v>
      </c>
      <c s="71"/>
    </row>
    <row r="29049" spans="1:10" ht="15">
      <c r="A29049">
        <v>71896</v>
      </c>
      <c>
        <v>198155</v>
      </c>
      <c s="2">
        <v>44368.619119741103</v>
      </c>
      <c>
        <v>21760</v>
      </c>
      <c s="71">
        <v>2</v>
      </c>
      <c>
        <v>14</v>
      </c>
      <c s="71" t="str">
        <f t="shared" si="906"/>
        <v>понедельник</v>
      </c>
      <c s="71" t="str">
        <f>VLOOKUP(A29049,Подписчики!A:C,2,0)</f>
        <v>UTC+6</v>
      </c>
      <c s="71" t="str">
        <f t="shared" si="907"/>
        <v>Омское время</v>
      </c>
      <c s="71"/>
    </row>
    <row r="29050" spans="1:10" ht="15">
      <c r="A29050">
        <v>71896</v>
      </c>
      <c>
        <v>214826</v>
      </c>
      <c s="2">
        <v>44373.502614886733</v>
      </c>
      <c>
        <v>473323</v>
      </c>
      <c s="71">
        <v>7</v>
      </c>
      <c>
        <v>12</v>
      </c>
      <c s="71" t="str">
        <f t="shared" si="906"/>
        <v>суббота</v>
      </c>
      <c s="71" t="str">
        <f>VLOOKUP(A29050,Подписчики!A:C,2,0)</f>
        <v>UTC+6</v>
      </c>
      <c s="71" t="str">
        <f t="shared" si="907"/>
        <v>Омское время</v>
      </c>
      <c s="71"/>
    </row>
    <row r="29051" spans="1:10" ht="15">
      <c r="A29051">
        <v>71929</v>
      </c>
      <c>
        <v>13625</v>
      </c>
      <c s="2">
        <v>44303.803585760514</v>
      </c>
      <c>
        <v>347393</v>
      </c>
      <c s="71">
        <v>7</v>
      </c>
      <c>
        <v>19</v>
      </c>
      <c s="71" t="str">
        <f t="shared" si="906"/>
        <v>суббота</v>
      </c>
      <c s="71" t="str">
        <f>VLOOKUP(A29051,Подписчики!A:C,2,0)</f>
        <v>UTC+2</v>
      </c>
      <c s="71" t="str">
        <f t="shared" si="907"/>
        <v>Калиниградское время</v>
      </c>
      <c s="71"/>
    </row>
    <row r="29052" spans="1:10" ht="15">
      <c r="A29052">
        <v>71935</v>
      </c>
      <c>
        <v>29263</v>
      </c>
      <c s="2">
        <v>44312.963375404535</v>
      </c>
      <c>
        <v>394819</v>
      </c>
      <c s="71">
        <v>2</v>
      </c>
      <c>
        <v>23</v>
      </c>
      <c s="71" t="str">
        <f t="shared" si="906"/>
        <v>понедельник</v>
      </c>
      <c s="71" t="str">
        <f>VLOOKUP(A29052,Подписчики!A:C,2,0)</f>
        <v>UTC+1</v>
      </c>
      <c s="71" t="str">
        <f t="shared" si="907"/>
        <v>Центральноевропейское время</v>
      </c>
      <c s="71"/>
    </row>
    <row r="29053" spans="1:10" ht="15">
      <c r="A29053">
        <v>71935</v>
      </c>
      <c>
        <v>33555</v>
      </c>
      <c s="2">
        <v>44315.628423948219</v>
      </c>
      <c>
        <v>357547</v>
      </c>
      <c s="71">
        <v>5</v>
      </c>
      <c>
        <v>15</v>
      </c>
      <c s="71" t="str">
        <f t="shared" si="906"/>
        <v>четверг</v>
      </c>
      <c s="71" t="str">
        <f>VLOOKUP(A29053,Подписчики!A:C,2,0)</f>
        <v>UTC+1</v>
      </c>
      <c s="71" t="str">
        <f t="shared" si="907"/>
        <v>Центральноевропейское время</v>
      </c>
      <c s="71"/>
    </row>
    <row r="29054" spans="1:10" ht="15">
      <c r="A29054">
        <v>71935</v>
      </c>
      <c>
        <v>42184</v>
      </c>
      <c s="2">
        <v>44318.651077669907</v>
      </c>
      <c>
        <v>21760</v>
      </c>
      <c s="71">
        <v>1</v>
      </c>
      <c>
        <v>15</v>
      </c>
      <c s="71" t="str">
        <f t="shared" si="906"/>
        <v>воскресенье</v>
      </c>
      <c s="71" t="str">
        <f>VLOOKUP(A29054,Подписчики!A:C,2,0)</f>
        <v>UTC+1</v>
      </c>
      <c s="71" t="str">
        <f t="shared" si="907"/>
        <v>Центральноевропейское время</v>
      </c>
      <c s="71"/>
    </row>
    <row r="29055" spans="1:10" ht="15">
      <c r="A29055">
        <v>71935</v>
      </c>
      <c>
        <v>51055</v>
      </c>
      <c s="2">
        <v>44322.871142394826</v>
      </c>
      <c>
        <v>455655</v>
      </c>
      <c s="71">
        <v>5</v>
      </c>
      <c>
        <v>20</v>
      </c>
      <c s="71" t="str">
        <f t="shared" si="906"/>
        <v>четверг</v>
      </c>
      <c s="71" t="str">
        <f>VLOOKUP(A29055,Подписчики!A:C,2,0)</f>
        <v>UTC+1</v>
      </c>
      <c s="71" t="str">
        <f t="shared" si="907"/>
        <v>Центральноевропейское время</v>
      </c>
      <c s="71"/>
    </row>
    <row r="29056" spans="1:10" ht="15">
      <c r="A29056">
        <v>71935</v>
      </c>
      <c>
        <v>52390</v>
      </c>
      <c s="2">
        <v>44323.675349514568</v>
      </c>
      <c>
        <v>106813</v>
      </c>
      <c s="71">
        <v>6</v>
      </c>
      <c>
        <v>16</v>
      </c>
      <c s="71" t="str">
        <f t="shared" si="906"/>
        <v>пятница</v>
      </c>
      <c s="71" t="str">
        <f>VLOOKUP(A29056,Подписчики!A:C,2,0)</f>
        <v>UTC+1</v>
      </c>
      <c s="71" t="str">
        <f t="shared" si="907"/>
        <v>Центральноевропейское время</v>
      </c>
      <c s="71"/>
    </row>
    <row r="29057" spans="1:10" ht="15">
      <c r="A29057">
        <v>71935</v>
      </c>
      <c>
        <v>54100</v>
      </c>
      <c s="2">
        <v>44324.055608414244</v>
      </c>
      <c>
        <v>122902</v>
      </c>
      <c s="71">
        <v>7</v>
      </c>
      <c>
        <v>1</v>
      </c>
      <c s="71" t="str">
        <f t="shared" si="906"/>
        <v>суббота</v>
      </c>
      <c s="71" t="str">
        <f>VLOOKUP(A29057,Подписчики!A:C,2,0)</f>
        <v>UTC+1</v>
      </c>
      <c s="71" t="str">
        <f t="shared" si="907"/>
        <v>Центральноевропейское время</v>
      </c>
      <c s="71"/>
    </row>
    <row r="29058" spans="1:10" ht="15">
      <c r="A29058">
        <v>71935</v>
      </c>
      <c>
        <v>68634</v>
      </c>
      <c s="2">
        <v>44329.882469255666</v>
      </c>
      <c>
        <v>183565</v>
      </c>
      <c s="71">
        <v>5</v>
      </c>
      <c>
        <v>21</v>
      </c>
      <c s="71" t="str">
        <f t="shared" si="906"/>
        <v>четверг</v>
      </c>
      <c s="71" t="str">
        <f>VLOOKUP(A29058,Подписчики!A:C,2,0)</f>
        <v>UTC+1</v>
      </c>
      <c s="71" t="str">
        <f t="shared" si="907"/>
        <v>Центральноевропейское время</v>
      </c>
      <c s="71"/>
    </row>
    <row r="29059" spans="1:10" ht="15">
      <c r="A29059">
        <v>71935</v>
      </c>
      <c>
        <v>81273</v>
      </c>
      <c s="2">
        <v>44333.89703236246</v>
      </c>
      <c>
        <v>428285</v>
      </c>
      <c s="71">
        <v>2</v>
      </c>
      <c>
        <v>21</v>
      </c>
      <c s="71" t="str">
        <f t="shared" si="908" ref="G29059:G29122">TEXT(C29059,"дддд")</f>
        <v>понедельник</v>
      </c>
      <c s="71" t="str">
        <f>VLOOKUP(A29059,Подписчики!A:C,2,0)</f>
        <v>UTC+1</v>
      </c>
      <c s="71" t="str">
        <f t="shared" si="909" ref="I29059:I29122">IF(H29059="UTC+1","Центральноевропейское время",IF(H29059="UTC+2","Калиниградское время",IF(H29059="UTC+3","Московское время",IF(H29059="UTC+4","Самарское время",IF(H29059="UTC+5","Екатеринбургское время",IF(H29059="UTC+6","Омское время",IF(H29059="UTC+7","Красноярское время",IF(H29059="UTC+8","Иркутское время",IF(H29059="UTC+9","Якутское время",IF(H29059="UTC+10","Владивостокское время",IF(H29059="UTC+11","Магаданское время",IF(H29059="UTC+12","Камчатское время",IF(H29059="UTC+0","Запределами России",IF(H29059="UTC-1","Запределами России",IF(H29059="UTC-2","Запределами России",IF(H29059="UTC-3","Запределами России",IF(H29059="UTC-4","Запределами России",IF(H29059="UTC-5","Запределами России",IF(H29059="UTC-6","Запределами России",IF(H29059="UTC-7","Запределами России",IF(H29059="UTC-8","Запределами России",IF(H29059="UTC-9","Запределами России",0))))))))))))))))))))))</f>
        <v>Центральноевропейское время</v>
      </c>
      <c s="71"/>
    </row>
    <row r="29060" spans="1:10" ht="15">
      <c r="A29060">
        <v>71935</v>
      </c>
      <c>
        <v>89406</v>
      </c>
      <c s="2">
        <v>44337.657550161814</v>
      </c>
      <c>
        <v>184941</v>
      </c>
      <c s="71">
        <v>6</v>
      </c>
      <c>
        <v>15</v>
      </c>
      <c s="71" t="str">
        <f t="shared" si="908"/>
        <v>пятница</v>
      </c>
      <c s="71" t="str">
        <f>VLOOKUP(A29060,Подписчики!A:C,2,0)</f>
        <v>UTC+1</v>
      </c>
      <c s="71" t="str">
        <f t="shared" si="909"/>
        <v>Центральноевропейское время</v>
      </c>
      <c s="71"/>
    </row>
    <row r="29061" spans="1:10" ht="15">
      <c r="A29061">
        <v>71935</v>
      </c>
      <c>
        <v>92865</v>
      </c>
      <c s="2">
        <v>44338.221594897303</v>
      </c>
      <c>
        <v>158978</v>
      </c>
      <c s="71">
        <v>7</v>
      </c>
      <c>
        <v>5</v>
      </c>
      <c s="71" t="str">
        <f t="shared" si="908"/>
        <v>суббота</v>
      </c>
      <c s="71" t="str">
        <f>VLOOKUP(A29061,Подписчики!A:C,2,0)</f>
        <v>UTC+1</v>
      </c>
      <c s="71" t="str">
        <f t="shared" si="909"/>
        <v>Центральноевропейское время</v>
      </c>
      <c s="71"/>
    </row>
    <row r="29062" spans="1:10" ht="15">
      <c r="A29062">
        <v>71935</v>
      </c>
      <c>
        <v>95573</v>
      </c>
      <c s="2">
        <v>44338.804799352751</v>
      </c>
      <c>
        <v>139904</v>
      </c>
      <c s="71">
        <v>7</v>
      </c>
      <c>
        <v>19</v>
      </c>
      <c s="71" t="str">
        <f t="shared" si="908"/>
        <v>суббота</v>
      </c>
      <c s="71" t="str">
        <f>VLOOKUP(A29062,Подписчики!A:C,2,0)</f>
        <v>UTC+1</v>
      </c>
      <c s="71" t="str">
        <f t="shared" si="909"/>
        <v>Центральноевропейское время</v>
      </c>
      <c s="71"/>
    </row>
    <row r="29063" spans="1:10" ht="15">
      <c r="A29063">
        <v>71971</v>
      </c>
      <c>
        <v>332041</v>
      </c>
      <c s="2">
        <v>44407.852533980586</v>
      </c>
      <c>
        <v>154256</v>
      </c>
      <c s="71">
        <v>6</v>
      </c>
      <c>
        <v>20</v>
      </c>
      <c s="71" t="str">
        <f t="shared" si="908"/>
        <v>пятница</v>
      </c>
      <c s="71" t="str">
        <f>VLOOKUP(A29063,Подписчики!A:C,2,0)</f>
        <v>UTC+3</v>
      </c>
      <c s="71" t="str">
        <f t="shared" si="909"/>
        <v>Московское время</v>
      </c>
      <c s="71"/>
    </row>
    <row r="29064" spans="1:10" ht="15">
      <c r="A29064">
        <v>71971</v>
      </c>
      <c>
        <v>359643</v>
      </c>
      <c s="2">
        <v>44415.606579288025</v>
      </c>
      <c>
        <v>407796</v>
      </c>
      <c s="71">
        <v>7</v>
      </c>
      <c>
        <v>14</v>
      </c>
      <c s="71" t="str">
        <f t="shared" si="908"/>
        <v>суббота</v>
      </c>
      <c s="71" t="str">
        <f>VLOOKUP(A29064,Подписчики!A:C,2,0)</f>
        <v>UTC+3</v>
      </c>
      <c s="71" t="str">
        <f t="shared" si="909"/>
        <v>Московское время</v>
      </c>
      <c s="71"/>
    </row>
    <row r="29065" spans="1:10" ht="15">
      <c r="A29065">
        <v>71971</v>
      </c>
      <c>
        <v>391867</v>
      </c>
      <c s="2">
        <v>44425.441530744334</v>
      </c>
      <c>
        <v>28753</v>
      </c>
      <c s="71">
        <v>3</v>
      </c>
      <c>
        <v>10</v>
      </c>
      <c s="71" t="str">
        <f t="shared" si="908"/>
        <v>вторник</v>
      </c>
      <c s="71" t="str">
        <f>VLOOKUP(A29065,Подписчики!A:C,2,0)</f>
        <v>UTC+3</v>
      </c>
      <c s="71" t="str">
        <f t="shared" si="909"/>
        <v>Московское время</v>
      </c>
      <c s="71"/>
    </row>
    <row r="29066" spans="1:10" ht="15">
      <c r="A29066">
        <v>71992</v>
      </c>
      <c>
        <v>222079</v>
      </c>
      <c s="2">
        <v>44374.863456310675</v>
      </c>
      <c>
        <v>347008</v>
      </c>
      <c s="71">
        <v>1</v>
      </c>
      <c>
        <v>20</v>
      </c>
      <c s="71" t="str">
        <f t="shared" si="908"/>
        <v>воскресенье</v>
      </c>
      <c s="71" t="str">
        <f>VLOOKUP(A29066,Подписчики!A:C,2,0)</f>
        <v>UTC+2</v>
      </c>
      <c s="71" t="str">
        <f t="shared" si="909"/>
        <v>Калиниградское время</v>
      </c>
      <c s="71"/>
    </row>
    <row r="29067" spans="1:10" ht="15">
      <c r="A29067">
        <v>71992</v>
      </c>
      <c>
        <v>223965</v>
      </c>
      <c s="2">
        <v>44375.598084142395</v>
      </c>
      <c>
        <v>151496</v>
      </c>
      <c s="71">
        <v>2</v>
      </c>
      <c>
        <v>14</v>
      </c>
      <c s="71" t="str">
        <f t="shared" si="908"/>
        <v>понедельник</v>
      </c>
      <c s="71" t="str">
        <f>VLOOKUP(A29067,Подписчики!A:C,2,0)</f>
        <v>UTC+2</v>
      </c>
      <c s="71" t="str">
        <f t="shared" si="909"/>
        <v>Калиниградское время</v>
      </c>
      <c s="71"/>
    </row>
    <row r="29068" spans="1:10" ht="15">
      <c r="A29068">
        <v>71992</v>
      </c>
      <c>
        <v>227065</v>
      </c>
      <c s="2">
        <v>44376.625592233009</v>
      </c>
      <c>
        <v>72388</v>
      </c>
      <c s="71">
        <v>3</v>
      </c>
      <c>
        <v>15</v>
      </c>
      <c s="71" t="str">
        <f t="shared" si="908"/>
        <v>вторник</v>
      </c>
      <c s="71" t="str">
        <f>VLOOKUP(A29068,Подписчики!A:C,2,0)</f>
        <v>UTC+2</v>
      </c>
      <c s="71" t="str">
        <f t="shared" si="909"/>
        <v>Калиниградское время</v>
      </c>
      <c s="71"/>
    </row>
    <row r="29069" spans="1:10" ht="15">
      <c r="A29069">
        <v>71992</v>
      </c>
      <c>
        <v>241736</v>
      </c>
      <c s="2">
        <v>44380.778588213754</v>
      </c>
      <c>
        <v>137899</v>
      </c>
      <c s="71">
        <v>7</v>
      </c>
      <c>
        <v>18</v>
      </c>
      <c s="71" t="str">
        <f t="shared" si="908"/>
        <v>суббота</v>
      </c>
      <c s="71" t="str">
        <f>VLOOKUP(A29069,Подписчики!A:C,2,0)</f>
        <v>UTC+2</v>
      </c>
      <c s="71" t="str">
        <f t="shared" si="909"/>
        <v>Калиниградское время</v>
      </c>
      <c s="71"/>
    </row>
    <row r="29070" spans="1:10" ht="15">
      <c r="A29070">
        <v>71992</v>
      </c>
      <c>
        <v>270733</v>
      </c>
      <c s="2">
        <v>44389.588375404528</v>
      </c>
      <c>
        <v>327968</v>
      </c>
      <c s="71">
        <v>2</v>
      </c>
      <c>
        <v>14</v>
      </c>
      <c s="71" t="str">
        <f t="shared" si="908"/>
        <v>понедельник</v>
      </c>
      <c s="71" t="str">
        <f>VLOOKUP(A29070,Подписчики!A:C,2,0)</f>
        <v>UTC+2</v>
      </c>
      <c s="71" t="str">
        <f t="shared" si="909"/>
        <v>Калиниградское время</v>
      </c>
      <c s="71"/>
    </row>
    <row r="29071" spans="1:10" ht="15">
      <c r="A29071">
        <v>71992</v>
      </c>
      <c>
        <v>280104</v>
      </c>
      <c s="2">
        <v>44392.678990291257</v>
      </c>
      <c>
        <v>351192</v>
      </c>
      <c s="71">
        <v>5</v>
      </c>
      <c>
        <v>16</v>
      </c>
      <c s="71" t="str">
        <f t="shared" si="908"/>
        <v>четверг</v>
      </c>
      <c s="71" t="str">
        <f>VLOOKUP(A29071,Подписчики!A:C,2,0)</f>
        <v>UTC+2</v>
      </c>
      <c s="71" t="str">
        <f t="shared" si="909"/>
        <v>Калиниградское время</v>
      </c>
      <c s="71"/>
    </row>
    <row r="29072" spans="1:10" ht="15">
      <c r="A29072">
        <v>71992</v>
      </c>
      <c>
        <v>284540</v>
      </c>
      <c s="2">
        <v>44393.858601941742</v>
      </c>
      <c>
        <v>267852</v>
      </c>
      <c s="71">
        <v>6</v>
      </c>
      <c>
        <v>20</v>
      </c>
      <c s="71" t="str">
        <f t="shared" si="908"/>
        <v>пятница</v>
      </c>
      <c s="71" t="str">
        <f>VLOOKUP(A29072,Подписчики!A:C,2,0)</f>
        <v>UTC+2</v>
      </c>
      <c s="71" t="str">
        <f t="shared" si="909"/>
        <v>Калиниградское время</v>
      </c>
      <c s="71"/>
    </row>
    <row r="29073" spans="1:10" ht="15">
      <c r="A29073">
        <v>71992</v>
      </c>
      <c>
        <v>317161</v>
      </c>
      <c s="2">
        <v>44402.946666666663</v>
      </c>
      <c>
        <v>396686</v>
      </c>
      <c s="71">
        <v>1</v>
      </c>
      <c>
        <v>22</v>
      </c>
      <c s="71" t="str">
        <f t="shared" si="908"/>
        <v>воскресенье</v>
      </c>
      <c s="71" t="str">
        <f>VLOOKUP(A29073,Подписчики!A:C,2,0)</f>
        <v>UTC+2</v>
      </c>
      <c s="71" t="str">
        <f t="shared" si="909"/>
        <v>Калиниградское время</v>
      </c>
      <c s="71"/>
    </row>
    <row r="29074" spans="1:10" ht="15">
      <c r="A29074">
        <v>71992</v>
      </c>
      <c>
        <v>368680</v>
      </c>
      <c s="2">
        <v>44417.816530744334</v>
      </c>
      <c>
        <v>452568</v>
      </c>
      <c s="71">
        <v>2</v>
      </c>
      <c>
        <v>19</v>
      </c>
      <c s="71" t="str">
        <f t="shared" si="908"/>
        <v>понедельник</v>
      </c>
      <c s="71" t="str">
        <f>VLOOKUP(A29074,Подписчики!A:C,2,0)</f>
        <v>UTC+2</v>
      </c>
      <c s="71" t="str">
        <f t="shared" si="909"/>
        <v>Калиниградское время</v>
      </c>
      <c s="71"/>
    </row>
    <row r="29075" spans="1:10" ht="15">
      <c r="A29075">
        <v>72028</v>
      </c>
      <c>
        <v>26401</v>
      </c>
      <c s="2">
        <v>44311.547113268607</v>
      </c>
      <c>
        <v>148570</v>
      </c>
      <c s="71">
        <v>1</v>
      </c>
      <c>
        <v>13</v>
      </c>
      <c s="71" t="str">
        <f t="shared" si="908"/>
        <v>воскресенье</v>
      </c>
      <c s="71" t="str">
        <f>VLOOKUP(A29075,Подписчики!A:C,2,0)</f>
        <v>UTC+0</v>
      </c>
      <c s="71" t="str">
        <f t="shared" si="909"/>
        <v>Запределами России</v>
      </c>
      <c s="71"/>
    </row>
    <row r="29076" spans="1:10" ht="15">
      <c r="A29076">
        <v>72028</v>
      </c>
      <c>
        <v>40541</v>
      </c>
      <c s="2">
        <v>44317.89986407767</v>
      </c>
      <c>
        <v>153893</v>
      </c>
      <c s="71">
        <v>7</v>
      </c>
      <c>
        <v>21</v>
      </c>
      <c s="71" t="str">
        <f t="shared" si="908"/>
        <v>суббота</v>
      </c>
      <c s="71" t="str">
        <f>VLOOKUP(A29076,Подписчики!A:C,2,0)</f>
        <v>UTC+0</v>
      </c>
      <c s="71" t="str">
        <f t="shared" si="909"/>
        <v>Запределами России</v>
      </c>
      <c s="71"/>
    </row>
    <row r="29077" spans="1:10" ht="15">
      <c r="A29077">
        <v>72028</v>
      </c>
      <c>
        <v>53932</v>
      </c>
      <c s="2">
        <v>44323.992097087379</v>
      </c>
      <c>
        <v>100218</v>
      </c>
      <c s="71">
        <v>6</v>
      </c>
      <c>
        <v>23</v>
      </c>
      <c s="71" t="str">
        <f t="shared" si="908"/>
        <v>пятница</v>
      </c>
      <c s="71" t="str">
        <f>VLOOKUP(A29077,Подписчики!A:C,2,0)</f>
        <v>UTC+0</v>
      </c>
      <c s="71" t="str">
        <f t="shared" si="909"/>
        <v>Запределами России</v>
      </c>
      <c s="71"/>
    </row>
    <row r="29078" spans="1:10" ht="15">
      <c r="A29078">
        <v>72028</v>
      </c>
      <c>
        <v>73023</v>
      </c>
      <c s="2">
        <v>44331.400158696248</v>
      </c>
      <c>
        <v>9125</v>
      </c>
      <c s="71">
        <v>7</v>
      </c>
      <c>
        <v>9</v>
      </c>
      <c s="71" t="str">
        <f t="shared" si="908"/>
        <v>суббота</v>
      </c>
      <c s="71" t="str">
        <f>VLOOKUP(A29078,Подписчики!A:C,2,0)</f>
        <v>UTC+0</v>
      </c>
      <c s="71" t="str">
        <f t="shared" si="909"/>
        <v>Запределами России</v>
      </c>
      <c s="71"/>
    </row>
    <row r="29079" spans="1:10" ht="15">
      <c r="A29079">
        <v>72028</v>
      </c>
      <c>
        <v>90201</v>
      </c>
      <c s="2">
        <v>44337.77041423948</v>
      </c>
      <c>
        <v>158978</v>
      </c>
      <c s="71">
        <v>6</v>
      </c>
      <c>
        <v>18</v>
      </c>
      <c s="71" t="str">
        <f t="shared" si="908"/>
        <v>пятница</v>
      </c>
      <c s="71" t="str">
        <f>VLOOKUP(A29079,Подписчики!A:C,2,0)</f>
        <v>UTC+0</v>
      </c>
      <c s="71" t="str">
        <f t="shared" si="909"/>
        <v>Запределами России</v>
      </c>
      <c s="71"/>
    </row>
    <row r="29080" spans="1:10" ht="15">
      <c r="A29080">
        <v>72028</v>
      </c>
      <c>
        <v>156500</v>
      </c>
      <c s="2">
        <v>44357.370999999999</v>
      </c>
      <c>
        <v>396686</v>
      </c>
      <c s="71">
        <v>5</v>
      </c>
      <c>
        <v>8</v>
      </c>
      <c s="71" t="str">
        <f t="shared" si="908"/>
        <v>четверг</v>
      </c>
      <c s="71" t="str">
        <f>VLOOKUP(A29080,Подписчики!A:C,2,0)</f>
        <v>UTC+0</v>
      </c>
      <c s="71" t="str">
        <f t="shared" si="909"/>
        <v>Запределами России</v>
      </c>
      <c s="71"/>
    </row>
    <row r="29081" spans="1:10" ht="15">
      <c r="A29081">
        <v>72028</v>
      </c>
      <c>
        <v>171725</v>
      </c>
      <c s="2">
        <v>44360.767177993526</v>
      </c>
      <c>
        <v>346519</v>
      </c>
      <c s="71">
        <v>1</v>
      </c>
      <c>
        <v>18</v>
      </c>
      <c s="71" t="str">
        <f t="shared" si="908"/>
        <v>воскресенье</v>
      </c>
      <c s="71" t="str">
        <f>VLOOKUP(A29081,Подписчики!A:C,2,0)</f>
        <v>UTC+0</v>
      </c>
      <c s="71" t="str">
        <f t="shared" si="909"/>
        <v>Запределами России</v>
      </c>
      <c s="71"/>
    </row>
    <row r="29082" spans="1:10" ht="15">
      <c r="A29082">
        <v>72028</v>
      </c>
      <c>
        <v>176150</v>
      </c>
      <c s="2">
        <v>44362.585948220061</v>
      </c>
      <c>
        <v>336616</v>
      </c>
      <c s="71">
        <v>3</v>
      </c>
      <c>
        <v>14</v>
      </c>
      <c s="71" t="str">
        <f t="shared" si="908"/>
        <v>вторник</v>
      </c>
      <c s="71" t="str">
        <f>VLOOKUP(A29082,Подписчики!A:C,2,0)</f>
        <v>UTC+0</v>
      </c>
      <c s="71" t="str">
        <f t="shared" si="909"/>
        <v>Запределами России</v>
      </c>
      <c s="71"/>
    </row>
    <row r="29083" spans="1:10" ht="15">
      <c r="A29083">
        <v>72028</v>
      </c>
      <c>
        <v>245619</v>
      </c>
      <c s="2">
        <v>44381.739669902912</v>
      </c>
      <c>
        <v>406793</v>
      </c>
      <c s="71">
        <v>1</v>
      </c>
      <c>
        <v>17</v>
      </c>
      <c s="71" t="str">
        <f t="shared" si="908"/>
        <v>воскресенье</v>
      </c>
      <c s="71" t="str">
        <f>VLOOKUP(A29083,Подписчики!A:C,2,0)</f>
        <v>UTC+0</v>
      </c>
      <c s="71" t="str">
        <f t="shared" si="909"/>
        <v>Запределами России</v>
      </c>
      <c s="71"/>
    </row>
    <row r="29084" spans="1:10" ht="15">
      <c r="A29084">
        <v>72028</v>
      </c>
      <c>
        <v>280081</v>
      </c>
      <c s="2">
        <v>44392.676563106797</v>
      </c>
      <c>
        <v>122902</v>
      </c>
      <c s="71">
        <v>5</v>
      </c>
      <c>
        <v>16</v>
      </c>
      <c s="71" t="str">
        <f t="shared" si="908"/>
        <v>четверг</v>
      </c>
      <c s="71" t="str">
        <f>VLOOKUP(A29084,Подписчики!A:C,2,0)</f>
        <v>UTC+0</v>
      </c>
      <c s="71" t="str">
        <f t="shared" si="909"/>
        <v>Запределами России</v>
      </c>
      <c s="71"/>
    </row>
    <row r="29085" spans="1:10" ht="15">
      <c r="A29085">
        <v>72028</v>
      </c>
      <c>
        <v>299659</v>
      </c>
      <c s="2">
        <v>44398.595656957928</v>
      </c>
      <c>
        <v>62570</v>
      </c>
      <c s="71">
        <v>4</v>
      </c>
      <c>
        <v>14</v>
      </c>
      <c s="71" t="str">
        <f t="shared" si="908"/>
        <v>среда</v>
      </c>
      <c s="71" t="str">
        <f>VLOOKUP(A29085,Подписчики!A:C,2,0)</f>
        <v>UTC+0</v>
      </c>
      <c s="71" t="str">
        <f t="shared" si="909"/>
        <v>Запределами России</v>
      </c>
      <c s="71"/>
    </row>
    <row r="29086" spans="1:10" ht="15">
      <c r="A29086">
        <v>72028</v>
      </c>
      <c>
        <v>316983</v>
      </c>
      <c s="2">
        <v>44402.915128025146</v>
      </c>
      <c>
        <v>104958</v>
      </c>
      <c s="71">
        <v>1</v>
      </c>
      <c>
        <v>21</v>
      </c>
      <c s="71" t="str">
        <f t="shared" si="908"/>
        <v>воскресенье</v>
      </c>
      <c s="71" t="str">
        <f>VLOOKUP(A29086,Подписчики!A:C,2,0)</f>
        <v>UTC+0</v>
      </c>
      <c s="71" t="str">
        <f t="shared" si="909"/>
        <v>Запределами России</v>
      </c>
      <c s="71"/>
    </row>
    <row r="29087" spans="1:10" ht="15">
      <c r="A29087">
        <v>72062</v>
      </c>
      <c>
        <v>20529</v>
      </c>
      <c s="2">
        <v>44308.92818122977</v>
      </c>
      <c>
        <v>411922</v>
      </c>
      <c s="71">
        <v>5</v>
      </c>
      <c>
        <v>22</v>
      </c>
      <c s="71" t="str">
        <f t="shared" si="908"/>
        <v>четверг</v>
      </c>
      <c s="71" t="str">
        <f>VLOOKUP(A29087,Подписчики!A:C,2,0)</f>
        <v>UTC+2</v>
      </c>
      <c s="71" t="str">
        <f t="shared" si="909"/>
        <v>Калиниградское время</v>
      </c>
      <c s="71"/>
    </row>
    <row r="29088" spans="1:10" ht="15">
      <c r="A29088">
        <v>72062</v>
      </c>
      <c>
        <v>34335</v>
      </c>
      <c s="2">
        <v>44315.78902265372</v>
      </c>
      <c>
        <v>304128</v>
      </c>
      <c s="71">
        <v>5</v>
      </c>
      <c>
        <v>18</v>
      </c>
      <c s="71" t="str">
        <f t="shared" si="908"/>
        <v>четверг</v>
      </c>
      <c s="71" t="str">
        <f>VLOOKUP(A29088,Подписчики!A:C,2,0)</f>
        <v>UTC+2</v>
      </c>
      <c s="71" t="str">
        <f t="shared" si="909"/>
        <v>Калиниградское время</v>
      </c>
      <c s="71"/>
    </row>
    <row r="29089" spans="1:10" ht="15">
      <c r="A29089">
        <v>72062</v>
      </c>
      <c>
        <v>69747</v>
      </c>
      <c s="2">
        <v>44330.577048543688</v>
      </c>
      <c>
        <v>304722</v>
      </c>
      <c s="71">
        <v>6</v>
      </c>
      <c>
        <v>13</v>
      </c>
      <c s="71" t="str">
        <f t="shared" si="908"/>
        <v>пятница</v>
      </c>
      <c s="71" t="str">
        <f>VLOOKUP(A29089,Подписчики!A:C,2,0)</f>
        <v>UTC+2</v>
      </c>
      <c s="71" t="str">
        <f t="shared" si="909"/>
        <v>Калиниградское время</v>
      </c>
      <c s="71"/>
    </row>
    <row r="29090" spans="1:10" ht="15">
      <c r="A29090">
        <v>72062</v>
      </c>
      <c>
        <v>74153</v>
      </c>
      <c s="2">
        <v>44331.662809061483</v>
      </c>
      <c>
        <v>330333</v>
      </c>
      <c s="71">
        <v>7</v>
      </c>
      <c>
        <v>15</v>
      </c>
      <c s="71" t="str">
        <f t="shared" si="908"/>
        <v>суббота</v>
      </c>
      <c s="71" t="str">
        <f>VLOOKUP(A29090,Подписчики!A:C,2,0)</f>
        <v>UTC+2</v>
      </c>
      <c s="71" t="str">
        <f t="shared" si="909"/>
        <v>Калиниградское время</v>
      </c>
      <c s="71"/>
    </row>
    <row r="29091" spans="1:10" ht="15">
      <c r="A29091">
        <v>72062</v>
      </c>
      <c>
        <v>77916</v>
      </c>
      <c s="2">
        <v>44332.690317152104</v>
      </c>
      <c>
        <v>346746</v>
      </c>
      <c s="71">
        <v>1</v>
      </c>
      <c>
        <v>16</v>
      </c>
      <c s="71" t="str">
        <f t="shared" si="908"/>
        <v>воскресенье</v>
      </c>
      <c s="71" t="str">
        <f>VLOOKUP(A29091,Подписчики!A:C,2,0)</f>
        <v>UTC+2</v>
      </c>
      <c s="71" t="str">
        <f t="shared" si="909"/>
        <v>Калиниградское время</v>
      </c>
      <c s="71"/>
    </row>
    <row r="29092" spans="1:10" ht="15">
      <c r="A29092">
        <v>72062</v>
      </c>
      <c>
        <v>102118</v>
      </c>
      <c s="2">
        <v>44340.730770226532</v>
      </c>
      <c>
        <v>67447</v>
      </c>
      <c s="71">
        <v>2</v>
      </c>
      <c>
        <v>17</v>
      </c>
      <c s="71" t="str">
        <f t="shared" si="908"/>
        <v>понедельник</v>
      </c>
      <c s="71" t="str">
        <f>VLOOKUP(A29092,Подписчики!A:C,2,0)</f>
        <v>UTC+2</v>
      </c>
      <c s="71" t="str">
        <f t="shared" si="909"/>
        <v>Калиниградское время</v>
      </c>
      <c s="71"/>
    </row>
    <row r="29093" spans="1:10" ht="15">
      <c r="A29093">
        <v>72062</v>
      </c>
      <c>
        <v>106150</v>
      </c>
      <c s="2">
        <v>44342.539831715207</v>
      </c>
      <c>
        <v>250679</v>
      </c>
      <c s="71">
        <v>4</v>
      </c>
      <c>
        <v>12</v>
      </c>
      <c s="71" t="str">
        <f t="shared" si="908"/>
        <v>среда</v>
      </c>
      <c s="71" t="str">
        <f>VLOOKUP(A29093,Подписчики!A:C,2,0)</f>
        <v>UTC+2</v>
      </c>
      <c s="71" t="str">
        <f t="shared" si="909"/>
        <v>Калиниградское время</v>
      </c>
      <c s="71"/>
    </row>
    <row r="29094" spans="1:10" ht="15">
      <c r="A29094">
        <v>72062</v>
      </c>
      <c>
        <v>107026</v>
      </c>
      <c s="2">
        <v>44342.719443365691</v>
      </c>
      <c>
        <v>373415</v>
      </c>
      <c s="71">
        <v>4</v>
      </c>
      <c>
        <v>17</v>
      </c>
      <c s="71" t="str">
        <f t="shared" si="908"/>
        <v>среда</v>
      </c>
      <c s="71" t="str">
        <f>VLOOKUP(A29094,Подписчики!A:C,2,0)</f>
        <v>UTC+2</v>
      </c>
      <c s="71" t="str">
        <f t="shared" si="909"/>
        <v>Калиниградское время</v>
      </c>
      <c s="71"/>
    </row>
    <row r="29095" spans="1:10" ht="15">
      <c r="A29095">
        <v>72062</v>
      </c>
      <c>
        <v>149769</v>
      </c>
      <c s="2">
        <v>44354.826239482201</v>
      </c>
      <c>
        <v>253546</v>
      </c>
      <c s="71">
        <v>2</v>
      </c>
      <c>
        <v>19</v>
      </c>
      <c s="71" t="str">
        <f t="shared" si="908"/>
        <v>понедельник</v>
      </c>
      <c s="71" t="str">
        <f>VLOOKUP(A29095,Подписчики!A:C,2,0)</f>
        <v>UTC+2</v>
      </c>
      <c s="71" t="str">
        <f t="shared" si="909"/>
        <v>Калиниградское время</v>
      </c>
      <c s="71"/>
    </row>
    <row r="29096" spans="1:10" ht="15">
      <c r="A29096">
        <v>72062</v>
      </c>
      <c>
        <v>152978</v>
      </c>
      <c s="2">
        <v>44355.900673139156</v>
      </c>
      <c>
        <v>419438</v>
      </c>
      <c s="71">
        <v>3</v>
      </c>
      <c>
        <v>21</v>
      </c>
      <c s="71" t="str">
        <f t="shared" si="908"/>
        <v>вторник</v>
      </c>
      <c s="71" t="str">
        <f>VLOOKUP(A29096,Подписчики!A:C,2,0)</f>
        <v>UTC+2</v>
      </c>
      <c s="71" t="str">
        <f t="shared" si="909"/>
        <v>Калиниградское время</v>
      </c>
      <c s="71"/>
    </row>
    <row r="29097" spans="1:10" ht="15">
      <c r="A29097">
        <v>72062</v>
      </c>
      <c>
        <v>201630</v>
      </c>
      <c s="2">
        <v>44369.654718446596</v>
      </c>
      <c>
        <v>196571</v>
      </c>
      <c s="71">
        <v>3</v>
      </c>
      <c>
        <v>15</v>
      </c>
      <c s="71" t="str">
        <f t="shared" si="908"/>
        <v>вторник</v>
      </c>
      <c s="71" t="str">
        <f>VLOOKUP(A29097,Подписчики!A:C,2,0)</f>
        <v>UTC+2</v>
      </c>
      <c s="71" t="str">
        <f t="shared" si="909"/>
        <v>Калиниградское время</v>
      </c>
      <c s="71"/>
    </row>
    <row r="29098" spans="1:10" ht="15">
      <c r="A29098">
        <v>72062</v>
      </c>
      <c>
        <v>253359</v>
      </c>
      <c s="2">
        <v>44384.746951456305</v>
      </c>
      <c>
        <v>333995</v>
      </c>
      <c s="71">
        <v>4</v>
      </c>
      <c>
        <v>17</v>
      </c>
      <c s="71" t="str">
        <f t="shared" si="908"/>
        <v>среда</v>
      </c>
      <c s="71" t="str">
        <f>VLOOKUP(A29098,Подписчики!A:C,2,0)</f>
        <v>UTC+2</v>
      </c>
      <c s="71" t="str">
        <f t="shared" si="909"/>
        <v>Калиниградское время</v>
      </c>
      <c s="71"/>
    </row>
    <row r="29099" spans="1:10" ht="15">
      <c r="A29099">
        <v>72062</v>
      </c>
      <c>
        <v>302576</v>
      </c>
      <c s="2">
        <v>44399.560867313914</v>
      </c>
      <c>
        <v>308796</v>
      </c>
      <c s="71">
        <v>5</v>
      </c>
      <c>
        <v>13</v>
      </c>
      <c s="71" t="str">
        <f t="shared" si="908"/>
        <v>четверг</v>
      </c>
      <c s="71" t="str">
        <f>VLOOKUP(A29099,Подписчики!A:C,2,0)</f>
        <v>UTC+2</v>
      </c>
      <c s="71" t="str">
        <f t="shared" si="909"/>
        <v>Калиниградское время</v>
      </c>
      <c s="71"/>
    </row>
    <row r="29100" spans="1:10" ht="15">
      <c r="A29100">
        <v>72062</v>
      </c>
      <c>
        <v>331743</v>
      </c>
      <c s="2">
        <v>44407.831093851128</v>
      </c>
      <c>
        <v>182191</v>
      </c>
      <c s="71">
        <v>6</v>
      </c>
      <c>
        <v>19</v>
      </c>
      <c s="71" t="str">
        <f t="shared" si="908"/>
        <v>пятница</v>
      </c>
      <c s="71" t="str">
        <f>VLOOKUP(A29100,Подписчики!A:C,2,0)</f>
        <v>UTC+2</v>
      </c>
      <c s="71" t="str">
        <f t="shared" si="909"/>
        <v>Калиниградское время</v>
      </c>
      <c s="71"/>
    </row>
    <row r="29101" spans="1:10" ht="15">
      <c r="A29101">
        <v>72062</v>
      </c>
      <c>
        <v>391952</v>
      </c>
      <c s="2">
        <v>44425.492906148866</v>
      </c>
      <c>
        <v>432277</v>
      </c>
      <c s="71">
        <v>3</v>
      </c>
      <c>
        <v>11</v>
      </c>
      <c s="71" t="str">
        <f t="shared" si="908"/>
        <v>вторник</v>
      </c>
      <c s="71" t="str">
        <f>VLOOKUP(A29101,Подписчики!A:C,2,0)</f>
        <v>UTC+2</v>
      </c>
      <c s="71" t="str">
        <f t="shared" si="909"/>
        <v>Калиниградское время</v>
      </c>
      <c s="71"/>
    </row>
    <row r="29102" spans="1:10" ht="15">
      <c r="A29102">
        <v>72076</v>
      </c>
      <c>
        <v>37841</v>
      </c>
      <c s="2">
        <v>44316.911595469261</v>
      </c>
      <c>
        <v>147928</v>
      </c>
      <c s="71">
        <v>6</v>
      </c>
      <c>
        <v>21</v>
      </c>
      <c s="71" t="str">
        <f t="shared" si="908"/>
        <v>пятница</v>
      </c>
      <c s="71" t="str">
        <f>VLOOKUP(A29102,Подписчики!A:C,2,0)</f>
        <v>UTC+1</v>
      </c>
      <c s="71" t="str">
        <f t="shared" si="909"/>
        <v>Центральноевропейское время</v>
      </c>
      <c s="71"/>
    </row>
    <row r="29103" spans="1:10" ht="15">
      <c r="A29103">
        <v>72076</v>
      </c>
      <c>
        <v>42682</v>
      </c>
      <c s="2">
        <v>44318.738456310683</v>
      </c>
      <c>
        <v>58674</v>
      </c>
      <c s="71">
        <v>1</v>
      </c>
      <c>
        <v>17</v>
      </c>
      <c s="71" t="str">
        <f t="shared" si="908"/>
        <v>воскресенье</v>
      </c>
      <c s="71" t="str">
        <f>VLOOKUP(A29103,Подписчики!A:C,2,0)</f>
        <v>UTC+1</v>
      </c>
      <c s="71" t="str">
        <f t="shared" si="909"/>
        <v>Центральноевропейское время</v>
      </c>
      <c s="71"/>
    </row>
    <row r="29104" spans="1:10" ht="15">
      <c r="A29104">
        <v>72076</v>
      </c>
      <c>
        <v>48778</v>
      </c>
      <c s="2">
        <v>44321.65431391586</v>
      </c>
      <c>
        <v>153893</v>
      </c>
      <c s="71">
        <v>4</v>
      </c>
      <c>
        <v>15</v>
      </c>
      <c s="71" t="str">
        <f t="shared" si="908"/>
        <v>среда</v>
      </c>
      <c s="71" t="str">
        <f>VLOOKUP(A29104,Подписчики!A:C,2,0)</f>
        <v>UTC+1</v>
      </c>
      <c s="71" t="str">
        <f t="shared" si="909"/>
        <v>Центральноевропейское время</v>
      </c>
      <c s="71"/>
    </row>
    <row r="29105" spans="1:10" ht="15">
      <c r="A29105">
        <v>72076</v>
      </c>
      <c>
        <v>88245</v>
      </c>
      <c s="2">
        <v>44337.028333333335</v>
      </c>
      <c>
        <v>96007</v>
      </c>
      <c s="71">
        <v>6</v>
      </c>
      <c>
        <v>0</v>
      </c>
      <c s="71" t="str">
        <f t="shared" si="908"/>
        <v>пятница</v>
      </c>
      <c s="71" t="str">
        <f>VLOOKUP(A29105,Подписчики!A:C,2,0)</f>
        <v>UTC+1</v>
      </c>
      <c s="71" t="str">
        <f t="shared" si="909"/>
        <v>Центральноевропейское время</v>
      </c>
      <c s="71"/>
    </row>
    <row r="29106" spans="1:10" ht="15">
      <c r="A29106">
        <v>72076</v>
      </c>
      <c>
        <v>96169</v>
      </c>
      <c s="2">
        <v>44338.912333333334</v>
      </c>
      <c>
        <v>351192</v>
      </c>
      <c s="71">
        <v>7</v>
      </c>
      <c>
        <v>21</v>
      </c>
      <c s="71" t="str">
        <f t="shared" si="908"/>
        <v>суббота</v>
      </c>
      <c s="71" t="str">
        <f>VLOOKUP(A29106,Подписчики!A:C,2,0)</f>
        <v>UTC+1</v>
      </c>
      <c s="71" t="str">
        <f t="shared" si="909"/>
        <v>Центральноевропейское время</v>
      </c>
      <c s="71"/>
    </row>
    <row r="29107" spans="1:10" ht="15">
      <c r="A29107">
        <v>72076</v>
      </c>
      <c>
        <v>107201</v>
      </c>
      <c s="2">
        <v>44342.743310679616</v>
      </c>
      <c>
        <v>242428</v>
      </c>
      <c s="71">
        <v>4</v>
      </c>
      <c>
        <v>17</v>
      </c>
      <c s="71" t="str">
        <f t="shared" si="908"/>
        <v>среда</v>
      </c>
      <c s="71" t="str">
        <f>VLOOKUP(A29107,Подписчики!A:C,2,0)</f>
        <v>UTC+1</v>
      </c>
      <c s="71" t="str">
        <f t="shared" si="909"/>
        <v>Центральноевропейское время</v>
      </c>
      <c s="71"/>
    </row>
    <row r="29108" spans="1:10" ht="15">
      <c r="A29108">
        <v>72076</v>
      </c>
      <c>
        <v>114133</v>
      </c>
      <c s="2">
        <v>44344.795090614891</v>
      </c>
      <c>
        <v>74862</v>
      </c>
      <c s="71">
        <v>6</v>
      </c>
      <c>
        <v>19</v>
      </c>
      <c s="71" t="str">
        <f t="shared" si="908"/>
        <v>пятница</v>
      </c>
      <c s="71" t="str">
        <f>VLOOKUP(A29108,Подписчики!A:C,2,0)</f>
        <v>UTC+1</v>
      </c>
      <c s="71" t="str">
        <f t="shared" si="909"/>
        <v>Центральноевропейское время</v>
      </c>
      <c s="71"/>
    </row>
    <row r="29109" spans="1:10" ht="15">
      <c r="A29109">
        <v>72076</v>
      </c>
      <c>
        <v>204127</v>
      </c>
      <c s="2">
        <v>44370.563699029131</v>
      </c>
      <c>
        <v>244507</v>
      </c>
      <c s="71">
        <v>4</v>
      </c>
      <c>
        <v>13</v>
      </c>
      <c s="71" t="str">
        <f t="shared" si="908"/>
        <v>среда</v>
      </c>
      <c s="71" t="str">
        <f>VLOOKUP(A29109,Подписчики!A:C,2,0)</f>
        <v>UTC+1</v>
      </c>
      <c s="71" t="str">
        <f t="shared" si="909"/>
        <v>Центральноевропейское время</v>
      </c>
      <c s="71"/>
    </row>
    <row r="29110" spans="1:10" ht="15">
      <c r="A29110">
        <v>72076</v>
      </c>
      <c>
        <v>208965</v>
      </c>
      <c s="2">
        <v>44371.863051779939</v>
      </c>
      <c>
        <v>86587</v>
      </c>
      <c s="71">
        <v>5</v>
      </c>
      <c>
        <v>20</v>
      </c>
      <c s="71" t="str">
        <f t="shared" si="908"/>
        <v>четверг</v>
      </c>
      <c s="71" t="str">
        <f>VLOOKUP(A29110,Подписчики!A:C,2,0)</f>
        <v>UTC+1</v>
      </c>
      <c s="71" t="str">
        <f t="shared" si="909"/>
        <v>Центральноевропейское время</v>
      </c>
      <c s="71"/>
    </row>
    <row r="29111" spans="1:10" ht="15">
      <c r="A29111">
        <v>72076</v>
      </c>
      <c>
        <v>218571</v>
      </c>
      <c s="2">
        <v>44374.085268715477</v>
      </c>
      <c>
        <v>13557</v>
      </c>
      <c s="71">
        <v>1</v>
      </c>
      <c>
        <v>2</v>
      </c>
      <c s="71" t="str">
        <f t="shared" si="908"/>
        <v>воскресенье</v>
      </c>
      <c s="71" t="str">
        <f>VLOOKUP(A29111,Подписчики!A:C,2,0)</f>
        <v>UTC+1</v>
      </c>
      <c s="71" t="str">
        <f t="shared" si="909"/>
        <v>Центральноевропейское время</v>
      </c>
      <c s="71"/>
    </row>
    <row r="29112" spans="1:10" ht="15">
      <c r="A29112">
        <v>72076</v>
      </c>
      <c>
        <v>248371</v>
      </c>
      <c s="2">
        <v>44382.704475728155</v>
      </c>
      <c>
        <v>459455</v>
      </c>
      <c s="71">
        <v>2</v>
      </c>
      <c>
        <v>16</v>
      </c>
      <c s="71" t="str">
        <f t="shared" si="908"/>
        <v>понедельник</v>
      </c>
      <c s="71" t="str">
        <f>VLOOKUP(A29112,Подписчики!A:C,2,0)</f>
        <v>UTC+1</v>
      </c>
      <c s="71" t="str">
        <f t="shared" si="909"/>
        <v>Центральноевропейское время</v>
      </c>
      <c s="71"/>
    </row>
    <row r="29113" spans="1:10" ht="15">
      <c r="A29113">
        <v>72076</v>
      </c>
      <c>
        <v>255601</v>
      </c>
      <c s="2">
        <v>44385.722275080909</v>
      </c>
      <c>
        <v>342585</v>
      </c>
      <c s="71">
        <v>5</v>
      </c>
      <c>
        <v>17</v>
      </c>
      <c s="71" t="str">
        <f t="shared" si="908"/>
        <v>четверг</v>
      </c>
      <c s="71" t="str">
        <f>VLOOKUP(A29113,Подписчики!A:C,2,0)</f>
        <v>UTC+1</v>
      </c>
      <c s="71" t="str">
        <f t="shared" si="909"/>
        <v>Центральноевропейское время</v>
      </c>
      <c s="71"/>
    </row>
    <row r="29114" spans="1:10" ht="15">
      <c r="A29114">
        <v>72076</v>
      </c>
      <c>
        <v>279424</v>
      </c>
      <c s="2">
        <v>44392.531336569584</v>
      </c>
      <c>
        <v>118549</v>
      </c>
      <c s="71">
        <v>5</v>
      </c>
      <c>
        <v>12</v>
      </c>
      <c s="71" t="str">
        <f t="shared" si="908"/>
        <v>четверг</v>
      </c>
      <c s="71" t="str">
        <f>VLOOKUP(A29114,Подписчики!A:C,2,0)</f>
        <v>UTC+1</v>
      </c>
      <c s="71" t="str">
        <f t="shared" si="909"/>
        <v>Центральноевропейское время</v>
      </c>
      <c s="71"/>
    </row>
    <row r="29115" spans="1:10" ht="15">
      <c r="A29115">
        <v>72076</v>
      </c>
      <c>
        <v>297043</v>
      </c>
      <c s="2">
        <v>44397.63166019418</v>
      </c>
      <c>
        <v>250679</v>
      </c>
      <c s="71">
        <v>3</v>
      </c>
      <c>
        <v>15</v>
      </c>
      <c s="71" t="str">
        <f t="shared" si="908"/>
        <v>вторник</v>
      </c>
      <c s="71" t="str">
        <f>VLOOKUP(A29115,Подписчики!A:C,2,0)</f>
        <v>UTC+1</v>
      </c>
      <c s="71" t="str">
        <f t="shared" si="909"/>
        <v>Центральноевропейское время</v>
      </c>
      <c s="71"/>
    </row>
    <row r="29116" spans="1:10" ht="15">
      <c r="A29116">
        <v>72076</v>
      </c>
      <c>
        <v>335774</v>
      </c>
      <c s="2">
        <v>44408.707711974115</v>
      </c>
      <c>
        <v>130031</v>
      </c>
      <c s="71">
        <v>7</v>
      </c>
      <c>
        <v>16</v>
      </c>
      <c s="71" t="str">
        <f t="shared" si="908"/>
        <v>суббота</v>
      </c>
      <c s="71" t="str">
        <f>VLOOKUP(A29116,Подписчики!A:C,2,0)</f>
        <v>UTC+1</v>
      </c>
      <c s="71" t="str">
        <f t="shared" si="909"/>
        <v>Центральноевропейское время</v>
      </c>
      <c s="71"/>
    </row>
    <row r="29117" spans="1:10" ht="15">
      <c r="A29117">
        <v>72076</v>
      </c>
      <c>
        <v>400123</v>
      </c>
      <c s="2">
        <v>44428.615478964406</v>
      </c>
      <c>
        <v>324893</v>
      </c>
      <c s="71">
        <v>6</v>
      </c>
      <c>
        <v>14</v>
      </c>
      <c s="71" t="str">
        <f t="shared" si="908"/>
        <v>пятница</v>
      </c>
      <c s="71" t="str">
        <f>VLOOKUP(A29117,Подписчики!A:C,2,0)</f>
        <v>UTC+1</v>
      </c>
      <c s="71" t="str">
        <f t="shared" si="909"/>
        <v>Центральноевропейское время</v>
      </c>
      <c s="71"/>
    </row>
    <row r="29118" spans="1:10" ht="15">
      <c r="A29118">
        <v>72108</v>
      </c>
      <c>
        <v>31615</v>
      </c>
      <c s="2">
        <v>44314.675349514568</v>
      </c>
      <c>
        <v>351192</v>
      </c>
      <c s="71">
        <v>4</v>
      </c>
      <c>
        <v>16</v>
      </c>
      <c s="71" t="str">
        <f t="shared" si="908"/>
        <v>среда</v>
      </c>
      <c s="71" t="str">
        <f>VLOOKUP(A29118,Подписчики!A:C,2,0)</f>
        <v>UTC+1</v>
      </c>
      <c s="71" t="str">
        <f t="shared" si="909"/>
        <v>Центральноевропейское время</v>
      </c>
      <c s="71"/>
    </row>
    <row r="29119" spans="1:10" ht="15">
      <c r="A29119">
        <v>72108</v>
      </c>
      <c>
        <v>46477</v>
      </c>
      <c s="2">
        <v>44320.604152103566</v>
      </c>
      <c>
        <v>5151</v>
      </c>
      <c s="71">
        <v>3</v>
      </c>
      <c>
        <v>14</v>
      </c>
      <c s="71" t="str">
        <f t="shared" si="908"/>
        <v>вторник</v>
      </c>
      <c s="71" t="str">
        <f>VLOOKUP(A29119,Подписчики!A:C,2,0)</f>
        <v>UTC+1</v>
      </c>
      <c s="71" t="str">
        <f t="shared" si="909"/>
        <v>Центральноевропейское время</v>
      </c>
      <c s="71"/>
    </row>
    <row r="29120" spans="1:10" ht="15">
      <c r="A29120">
        <v>72108</v>
      </c>
      <c>
        <v>83811</v>
      </c>
      <c s="2">
        <v>44335.070171521038</v>
      </c>
      <c>
        <v>81970</v>
      </c>
      <c s="71">
        <v>4</v>
      </c>
      <c>
        <v>1</v>
      </c>
      <c s="71" t="str">
        <f t="shared" si="908"/>
        <v>среда</v>
      </c>
      <c s="71" t="str">
        <f>VLOOKUP(A29120,Подписчики!A:C,2,0)</f>
        <v>UTC+1</v>
      </c>
      <c s="71" t="str">
        <f t="shared" si="909"/>
        <v>Центральноевропейское время</v>
      </c>
      <c s="71"/>
    </row>
    <row r="29121" spans="1:10" ht="15">
      <c r="A29121">
        <v>72108</v>
      </c>
      <c>
        <v>88095</v>
      </c>
      <c s="2">
        <v>44336.971466019422</v>
      </c>
      <c>
        <v>230507</v>
      </c>
      <c s="71">
        <v>5</v>
      </c>
      <c>
        <v>23</v>
      </c>
      <c s="71" t="str">
        <f t="shared" si="908"/>
        <v>четверг</v>
      </c>
      <c s="71" t="str">
        <f>VLOOKUP(A29121,Подписчики!A:C,2,0)</f>
        <v>UTC+1</v>
      </c>
      <c s="71" t="str">
        <f t="shared" si="909"/>
        <v>Центральноевропейское время</v>
      </c>
      <c s="71"/>
    </row>
    <row r="29122" spans="1:10" ht="15">
      <c r="A29122">
        <v>72108</v>
      </c>
      <c>
        <v>88773</v>
      </c>
      <c s="2">
        <v>44337.52648220065</v>
      </c>
      <c>
        <v>313862</v>
      </c>
      <c s="71">
        <v>6</v>
      </c>
      <c>
        <v>12</v>
      </c>
      <c s="71" t="str">
        <f t="shared" si="908"/>
        <v>пятница</v>
      </c>
      <c s="71" t="str">
        <f>VLOOKUP(A29122,Подписчики!A:C,2,0)</f>
        <v>UTC+1</v>
      </c>
      <c s="71" t="str">
        <f t="shared" si="909"/>
        <v>Центральноевропейское время</v>
      </c>
      <c s="71"/>
    </row>
    <row r="29123" spans="1:10" ht="15">
      <c r="A29123">
        <v>72108</v>
      </c>
      <c>
        <v>123955</v>
      </c>
      <c s="2">
        <v>44346.77081877023</v>
      </c>
      <c>
        <v>198326</v>
      </c>
      <c s="71">
        <v>1</v>
      </c>
      <c>
        <v>18</v>
      </c>
      <c s="71" t="str">
        <f t="shared" si="910" ref="G29123:G29186">TEXT(C29123,"дддд")</f>
        <v>воскресенье</v>
      </c>
      <c s="71" t="str">
        <f>VLOOKUP(A29123,Подписчики!A:C,2,0)</f>
        <v>UTC+1</v>
      </c>
      <c s="71" t="str">
        <f t="shared" si="911" ref="I29123:I29186">IF(H29123="UTC+1","Центральноевропейское время",IF(H29123="UTC+2","Калиниградское время",IF(H29123="UTC+3","Московское время",IF(H29123="UTC+4","Самарское время",IF(H29123="UTC+5","Екатеринбургское время",IF(H29123="UTC+6","Омское время",IF(H29123="UTC+7","Красноярское время",IF(H29123="UTC+8","Иркутское время",IF(H29123="UTC+9","Якутское время",IF(H29123="UTC+10","Владивостокское время",IF(H29123="UTC+11","Магаданское время",IF(H29123="UTC+12","Камчатское время",IF(H29123="UTC+0","Запределами России",IF(H29123="UTC-1","Запределами России",IF(H29123="UTC-2","Запределами России",IF(H29123="UTC-3","Запределами России",IF(H29123="UTC-4","Запределами России",IF(H29123="UTC-5","Запределами России",IF(H29123="UTC-6","Запределами России",IF(H29123="UTC-7","Запределами России",IF(H29123="UTC-8","Запределами России",IF(H29123="UTC-9","Запределами России",0))))))))))))))))))))))</f>
        <v>Центральноевропейское время</v>
      </c>
      <c s="71"/>
    </row>
    <row r="29124" spans="1:10" ht="15">
      <c r="A29124">
        <v>72108</v>
      </c>
      <c>
        <v>139685</v>
      </c>
      <c s="2">
        <v>44351.955284789648</v>
      </c>
      <c>
        <v>347367</v>
      </c>
      <c s="71">
        <v>6</v>
      </c>
      <c>
        <v>22</v>
      </c>
      <c s="71" t="str">
        <f t="shared" si="910"/>
        <v>пятница</v>
      </c>
      <c s="71" t="str">
        <f>VLOOKUP(A29124,Подписчики!A:C,2,0)</f>
        <v>UTC+1</v>
      </c>
      <c s="71" t="str">
        <f t="shared" si="911"/>
        <v>Центральноевропейское время</v>
      </c>
      <c s="71"/>
    </row>
    <row r="29125" spans="1:10" ht="15">
      <c r="A29125">
        <v>72108</v>
      </c>
      <c>
        <v>146442</v>
      </c>
      <c s="2">
        <v>44353.739036225474</v>
      </c>
      <c>
        <v>433247</v>
      </c>
      <c s="71">
        <v>1</v>
      </c>
      <c>
        <v>17</v>
      </c>
      <c s="71" t="str">
        <f t="shared" si="910"/>
        <v>воскресенье</v>
      </c>
      <c s="71" t="str">
        <f>VLOOKUP(A29125,Подписчики!A:C,2,0)</f>
        <v>UTC+1</v>
      </c>
      <c s="71" t="str">
        <f t="shared" si="911"/>
        <v>Центральноевропейское время</v>
      </c>
      <c s="71"/>
    </row>
    <row r="29126" spans="1:10" ht="15">
      <c r="A29126">
        <v>72108</v>
      </c>
      <c>
        <v>165370</v>
      </c>
      <c s="2">
        <v>44359.608447523424</v>
      </c>
      <c>
        <v>341333</v>
      </c>
      <c s="71">
        <v>7</v>
      </c>
      <c>
        <v>14</v>
      </c>
      <c s="71" t="str">
        <f t="shared" si="910"/>
        <v>суббота</v>
      </c>
      <c s="71" t="str">
        <f>VLOOKUP(A29126,Подписчики!A:C,2,0)</f>
        <v>UTC+1</v>
      </c>
      <c s="71" t="str">
        <f t="shared" si="911"/>
        <v>Центральноевропейское время</v>
      </c>
      <c s="71"/>
    </row>
    <row r="29127" spans="1:10" ht="15">
      <c r="A29127">
        <v>72108</v>
      </c>
      <c>
        <v>172068</v>
      </c>
      <c s="2">
        <v>44360.808282723468</v>
      </c>
      <c>
        <v>411922</v>
      </c>
      <c s="71">
        <v>1</v>
      </c>
      <c>
        <v>19</v>
      </c>
      <c s="71" t="str">
        <f t="shared" si="910"/>
        <v>воскресенье</v>
      </c>
      <c s="71" t="str">
        <f>VLOOKUP(A29127,Подписчики!A:C,2,0)</f>
        <v>UTC+1</v>
      </c>
      <c s="71" t="str">
        <f t="shared" si="911"/>
        <v>Центральноевропейское время</v>
      </c>
      <c s="71"/>
    </row>
    <row r="29128" spans="1:10" ht="15">
      <c r="A29128">
        <v>72108</v>
      </c>
      <c>
        <v>177660</v>
      </c>
      <c s="2">
        <v>44362.854961165052</v>
      </c>
      <c>
        <v>357547</v>
      </c>
      <c s="71">
        <v>3</v>
      </c>
      <c>
        <v>20</v>
      </c>
      <c s="71" t="str">
        <f t="shared" si="910"/>
        <v>вторник</v>
      </c>
      <c s="71" t="str">
        <f>VLOOKUP(A29128,Подписчики!A:C,2,0)</f>
        <v>UTC+1</v>
      </c>
      <c s="71" t="str">
        <f t="shared" si="911"/>
        <v>Центральноевропейское время</v>
      </c>
      <c s="71"/>
    </row>
    <row r="29129" spans="1:10" ht="15">
      <c r="A29129">
        <v>72108</v>
      </c>
      <c>
        <v>191183</v>
      </c>
      <c s="2">
        <v>44366.738456310683</v>
      </c>
      <c>
        <v>26686</v>
      </c>
      <c s="71">
        <v>7</v>
      </c>
      <c>
        <v>17</v>
      </c>
      <c s="71" t="str">
        <f t="shared" si="910"/>
        <v>суббота</v>
      </c>
      <c s="71" t="str">
        <f>VLOOKUP(A29129,Подписчики!A:C,2,0)</f>
        <v>UTC+1</v>
      </c>
      <c s="71" t="str">
        <f t="shared" si="911"/>
        <v>Центральноевропейское время</v>
      </c>
      <c s="71"/>
    </row>
    <row r="29130" spans="1:10" ht="15">
      <c r="A29130">
        <v>72108</v>
      </c>
      <c>
        <v>201770</v>
      </c>
      <c s="2">
        <v>44369.676967637541</v>
      </c>
      <c>
        <v>258219</v>
      </c>
      <c s="71">
        <v>3</v>
      </c>
      <c>
        <v>16</v>
      </c>
      <c s="71" t="str">
        <f t="shared" si="910"/>
        <v>вторник</v>
      </c>
      <c s="71" t="str">
        <f>VLOOKUP(A29130,Подписчики!A:C,2,0)</f>
        <v>UTC+1</v>
      </c>
      <c s="71" t="str">
        <f t="shared" si="911"/>
        <v>Центральноевропейское время</v>
      </c>
      <c s="71"/>
    </row>
    <row r="29131" spans="1:10" ht="15">
      <c r="A29131">
        <v>72108</v>
      </c>
      <c>
        <v>222396</v>
      </c>
      <c s="2">
        <v>44374.914831715214</v>
      </c>
      <c>
        <v>143732</v>
      </c>
      <c s="71">
        <v>1</v>
      </c>
      <c>
        <v>21</v>
      </c>
      <c s="71" t="str">
        <f t="shared" si="910"/>
        <v>воскресенье</v>
      </c>
      <c s="71" t="str">
        <f>VLOOKUP(A29131,Подписчики!A:C,2,0)</f>
        <v>UTC+1</v>
      </c>
      <c s="71" t="str">
        <f t="shared" si="911"/>
        <v>Центральноевропейское время</v>
      </c>
      <c s="71"/>
    </row>
    <row r="29132" spans="1:10" ht="15">
      <c r="A29132">
        <v>72108</v>
      </c>
      <c>
        <v>231925</v>
      </c>
      <c s="2">
        <v>44377.906741100327</v>
      </c>
      <c>
        <v>367148</v>
      </c>
      <c s="71">
        <v>4</v>
      </c>
      <c>
        <v>21</v>
      </c>
      <c s="71" t="str">
        <f t="shared" si="910"/>
        <v>среда</v>
      </c>
      <c s="71" t="str">
        <f>VLOOKUP(A29132,Подписчики!A:C,2,0)</f>
        <v>UTC+1</v>
      </c>
      <c s="71" t="str">
        <f t="shared" si="911"/>
        <v>Центральноевропейское время</v>
      </c>
      <c s="71"/>
    </row>
    <row r="29133" spans="1:10" ht="15">
      <c r="A29133">
        <v>72108</v>
      </c>
      <c>
        <v>237686</v>
      </c>
      <c s="2">
        <v>44379.854961165052</v>
      </c>
      <c>
        <v>251784</v>
      </c>
      <c s="71">
        <v>6</v>
      </c>
      <c>
        <v>20</v>
      </c>
      <c s="71" t="str">
        <f t="shared" si="910"/>
        <v>пятница</v>
      </c>
      <c s="71" t="str">
        <f>VLOOKUP(A29133,Подписчики!A:C,2,0)</f>
        <v>UTC+1</v>
      </c>
      <c s="71" t="str">
        <f t="shared" si="911"/>
        <v>Центральноевропейское время</v>
      </c>
      <c s="71"/>
    </row>
    <row r="29134" spans="1:10" ht="15">
      <c r="A29134">
        <v>72108</v>
      </c>
      <c>
        <v>249117</v>
      </c>
      <c s="2">
        <v>44382.877614886733</v>
      </c>
      <c>
        <v>473323</v>
      </c>
      <c s="71">
        <v>2</v>
      </c>
      <c>
        <v>21</v>
      </c>
      <c s="71" t="str">
        <f t="shared" si="910"/>
        <v>понедельник</v>
      </c>
      <c s="71" t="str">
        <f>VLOOKUP(A29134,Подписчики!A:C,2,0)</f>
        <v>UTC+1</v>
      </c>
      <c s="71" t="str">
        <f t="shared" si="911"/>
        <v>Центральноевропейское время</v>
      </c>
      <c s="71"/>
    </row>
    <row r="29135" spans="1:10" ht="15">
      <c r="A29135">
        <v>72108</v>
      </c>
      <c>
        <v>252605</v>
      </c>
      <c s="2">
        <v>44384.484411003235</v>
      </c>
      <c>
        <v>403425</v>
      </c>
      <c s="71">
        <v>4</v>
      </c>
      <c>
        <v>11</v>
      </c>
      <c s="71" t="str">
        <f t="shared" si="910"/>
        <v>среда</v>
      </c>
      <c s="71" t="str">
        <f>VLOOKUP(A29135,Подписчики!A:C,2,0)</f>
        <v>UTC+1</v>
      </c>
      <c s="71" t="str">
        <f t="shared" si="911"/>
        <v>Центральноевропейское время</v>
      </c>
      <c s="71"/>
    </row>
    <row r="29136" spans="1:10" ht="15">
      <c r="A29136">
        <v>72108</v>
      </c>
      <c>
        <v>253756</v>
      </c>
      <c s="2">
        <v>44384.809653721684</v>
      </c>
      <c>
        <v>248634</v>
      </c>
      <c s="71">
        <v>4</v>
      </c>
      <c>
        <v>19</v>
      </c>
      <c s="71" t="str">
        <f t="shared" si="910"/>
        <v>среда</v>
      </c>
      <c s="71" t="str">
        <f>VLOOKUP(A29136,Подписчики!A:C,2,0)</f>
        <v>UTC+1</v>
      </c>
      <c s="71" t="str">
        <f t="shared" si="911"/>
        <v>Центральноевропейское время</v>
      </c>
      <c s="71"/>
    </row>
    <row r="29137" spans="1:10" ht="15">
      <c r="A29137">
        <v>72108</v>
      </c>
      <c>
        <v>265961</v>
      </c>
      <c s="2">
        <v>44388.112155522322</v>
      </c>
      <c>
        <v>68991</v>
      </c>
      <c s="71">
        <v>1</v>
      </c>
      <c>
        <v>2</v>
      </c>
      <c s="71" t="str">
        <f t="shared" si="910"/>
        <v>воскресенье</v>
      </c>
      <c s="71" t="str">
        <f>VLOOKUP(A29137,Подписчики!A:C,2,0)</f>
        <v>UTC+1</v>
      </c>
      <c s="71" t="str">
        <f t="shared" si="911"/>
        <v>Центральноевропейское время</v>
      </c>
      <c s="71"/>
    </row>
    <row r="29138" spans="1:10" ht="15">
      <c r="A29138">
        <v>72108</v>
      </c>
      <c>
        <v>332121</v>
      </c>
      <c s="2">
        <v>44407.859815533986</v>
      </c>
      <c>
        <v>439981</v>
      </c>
      <c s="71">
        <v>6</v>
      </c>
      <c>
        <v>20</v>
      </c>
      <c s="71" t="str">
        <f t="shared" si="910"/>
        <v>пятница</v>
      </c>
      <c s="71" t="str">
        <f>VLOOKUP(A29138,Подписчики!A:C,2,0)</f>
        <v>UTC+1</v>
      </c>
      <c s="71" t="str">
        <f t="shared" si="911"/>
        <v>Центральноевропейское время</v>
      </c>
      <c s="71"/>
    </row>
    <row r="29139" spans="1:10" ht="15">
      <c r="A29139">
        <v>72108</v>
      </c>
      <c>
        <v>353772</v>
      </c>
      <c s="2">
        <v>44414.070171521038</v>
      </c>
      <c>
        <v>111368</v>
      </c>
      <c s="71">
        <v>6</v>
      </c>
      <c>
        <v>1</v>
      </c>
      <c s="71" t="str">
        <f t="shared" si="910"/>
        <v>пятница</v>
      </c>
      <c s="71" t="str">
        <f>VLOOKUP(A29139,Подписчики!A:C,2,0)</f>
        <v>UTC+1</v>
      </c>
      <c s="71" t="str">
        <f t="shared" si="911"/>
        <v>Центральноевропейское время</v>
      </c>
      <c s="71"/>
    </row>
    <row r="29140" spans="1:10" ht="15">
      <c r="A29140">
        <v>72108</v>
      </c>
      <c>
        <v>411476</v>
      </c>
      <c s="2">
        <v>44431.089333333337</v>
      </c>
      <c>
        <v>172207</v>
      </c>
      <c s="71">
        <v>2</v>
      </c>
      <c>
        <v>2</v>
      </c>
      <c s="71" t="str">
        <f t="shared" si="910"/>
        <v>понедельник</v>
      </c>
      <c s="71" t="str">
        <f>VLOOKUP(A29140,Подписчики!A:C,2,0)</f>
        <v>UTC+1</v>
      </c>
      <c s="71" t="str">
        <f t="shared" si="911"/>
        <v>Центральноевропейское время</v>
      </c>
      <c s="71"/>
    </row>
    <row r="29141" spans="1:10" ht="15">
      <c r="A29141">
        <v>72108</v>
      </c>
      <c>
        <v>412171</v>
      </c>
      <c s="2">
        <v>44431.638132686086</v>
      </c>
      <c>
        <v>80420</v>
      </c>
      <c s="71">
        <v>2</v>
      </c>
      <c>
        <v>15</v>
      </c>
      <c s="71" t="str">
        <f t="shared" si="910"/>
        <v>понедельник</v>
      </c>
      <c s="71" t="str">
        <f>VLOOKUP(A29141,Подписчики!A:C,2,0)</f>
        <v>UTC+1</v>
      </c>
      <c s="71" t="str">
        <f t="shared" si="911"/>
        <v>Центральноевропейское время</v>
      </c>
      <c s="71"/>
    </row>
    <row r="29142" spans="1:10" ht="15">
      <c r="A29142">
        <v>72115</v>
      </c>
      <c>
        <v>9121</v>
      </c>
      <c s="2">
        <v>44299.708116504851</v>
      </c>
      <c>
        <v>325852</v>
      </c>
      <c s="71">
        <v>3</v>
      </c>
      <c>
        <v>16</v>
      </c>
      <c s="71" t="str">
        <f t="shared" si="910"/>
        <v>вторник</v>
      </c>
      <c s="71" t="str">
        <f>VLOOKUP(A29142,Подписчики!A:C,2,0)</f>
        <v>UTC+2</v>
      </c>
      <c s="71" t="str">
        <f t="shared" si="911"/>
        <v>Калиниградское время</v>
      </c>
      <c s="71"/>
    </row>
    <row r="29143" spans="1:10" ht="15">
      <c r="A29143">
        <v>72115</v>
      </c>
      <c>
        <v>10255</v>
      </c>
      <c s="2">
        <v>44301.025666666661</v>
      </c>
      <c>
        <v>122902</v>
      </c>
      <c s="71">
        <v>5</v>
      </c>
      <c>
        <v>0</v>
      </c>
      <c s="71" t="str">
        <f t="shared" si="910"/>
        <v>четверг</v>
      </c>
      <c s="71" t="str">
        <f>VLOOKUP(A29143,Подписчики!A:C,2,0)</f>
        <v>UTC+2</v>
      </c>
      <c s="71" t="str">
        <f t="shared" si="911"/>
        <v>Калиниградское время</v>
      </c>
      <c s="71"/>
    </row>
    <row r="29144" spans="1:10" ht="15">
      <c r="A29144">
        <v>72115</v>
      </c>
      <c>
        <v>13677</v>
      </c>
      <c s="2">
        <v>44303.834330097088</v>
      </c>
      <c>
        <v>153893</v>
      </c>
      <c s="71">
        <v>7</v>
      </c>
      <c>
        <v>20</v>
      </c>
      <c s="71" t="str">
        <f t="shared" si="910"/>
        <v>суббота</v>
      </c>
      <c s="71" t="str">
        <f>VLOOKUP(A29144,Подписчики!A:C,2,0)</f>
        <v>UTC+2</v>
      </c>
      <c s="71" t="str">
        <f t="shared" si="911"/>
        <v>Калиниградское время</v>
      </c>
      <c s="71"/>
    </row>
    <row r="29145" spans="1:10" ht="15">
      <c r="A29145">
        <v>72115</v>
      </c>
      <c>
        <v>26862</v>
      </c>
      <c s="2">
        <v>44311.66119093851</v>
      </c>
      <c>
        <v>16360</v>
      </c>
      <c s="71">
        <v>1</v>
      </c>
      <c>
        <v>15</v>
      </c>
      <c s="71" t="str">
        <f t="shared" si="910"/>
        <v>воскресенье</v>
      </c>
      <c s="71" t="str">
        <f>VLOOKUP(A29145,Подписчики!A:C,2,0)</f>
        <v>UTC+2</v>
      </c>
      <c s="71" t="str">
        <f t="shared" si="911"/>
        <v>Калиниградское время</v>
      </c>
      <c s="71"/>
    </row>
    <row r="29146" spans="1:10" ht="15">
      <c r="A29146">
        <v>72115</v>
      </c>
      <c>
        <v>32921</v>
      </c>
      <c s="2">
        <v>44315.295666666665</v>
      </c>
      <c>
        <v>396686</v>
      </c>
      <c s="71">
        <v>5</v>
      </c>
      <c>
        <v>7</v>
      </c>
      <c s="71" t="str">
        <f t="shared" si="910"/>
        <v>четверг</v>
      </c>
      <c s="71" t="str">
        <f>VLOOKUP(A29146,Подписчики!A:C,2,0)</f>
        <v>UTC+2</v>
      </c>
      <c s="71" t="str">
        <f t="shared" si="911"/>
        <v>Калиниградское время</v>
      </c>
      <c s="71"/>
    </row>
    <row r="29147" spans="1:10" ht="15">
      <c r="A29147">
        <v>72115</v>
      </c>
      <c>
        <v>92947</v>
      </c>
      <c s="2">
        <v>44338.255666666664</v>
      </c>
      <c>
        <v>158978</v>
      </c>
      <c s="71">
        <v>7</v>
      </c>
      <c>
        <v>6</v>
      </c>
      <c s="71" t="str">
        <f t="shared" si="910"/>
        <v>суббота</v>
      </c>
      <c s="71" t="str">
        <f>VLOOKUP(A29147,Подписчики!A:C,2,0)</f>
        <v>UTC+2</v>
      </c>
      <c s="71" t="str">
        <f t="shared" si="911"/>
        <v>Калиниградское время</v>
      </c>
      <c s="71"/>
    </row>
    <row r="29148" spans="1:10" ht="15">
      <c r="A29148">
        <v>72115</v>
      </c>
      <c>
        <v>101961</v>
      </c>
      <c s="2">
        <v>44340.698407766991</v>
      </c>
      <c>
        <v>124253</v>
      </c>
      <c s="71">
        <v>2</v>
      </c>
      <c>
        <v>16</v>
      </c>
      <c s="71" t="str">
        <f t="shared" si="910"/>
        <v>понедельник</v>
      </c>
      <c s="71" t="str">
        <f>VLOOKUP(A29148,Подписчики!A:C,2,0)</f>
        <v>UTC+2</v>
      </c>
      <c s="71" t="str">
        <f t="shared" si="911"/>
        <v>Калиниградское время</v>
      </c>
      <c s="71"/>
    </row>
    <row r="29149" spans="1:10" ht="15">
      <c r="A29149">
        <v>72115</v>
      </c>
      <c>
        <v>137522</v>
      </c>
      <c s="2">
        <v>44351.67089967637</v>
      </c>
      <c>
        <v>25268</v>
      </c>
      <c s="71">
        <v>6</v>
      </c>
      <c>
        <v>16</v>
      </c>
      <c s="71" t="str">
        <f t="shared" si="910"/>
        <v>пятница</v>
      </c>
      <c s="71" t="str">
        <f>VLOOKUP(A29149,Подписчики!A:C,2,0)</f>
        <v>UTC+2</v>
      </c>
      <c s="71" t="str">
        <f t="shared" si="911"/>
        <v>Калиниградское время</v>
      </c>
      <c s="71"/>
    </row>
    <row r="29150" spans="1:10" ht="15">
      <c r="A29150">
        <v>72115</v>
      </c>
      <c>
        <v>143104</v>
      </c>
      <c s="2">
        <v>44352.830774864953</v>
      </c>
      <c>
        <v>304722</v>
      </c>
      <c s="71">
        <v>7</v>
      </c>
      <c>
        <v>19</v>
      </c>
      <c s="71" t="str">
        <f t="shared" si="910"/>
        <v>суббота</v>
      </c>
      <c s="71" t="str">
        <f>VLOOKUP(A29150,Подписчики!A:C,2,0)</f>
        <v>UTC+2</v>
      </c>
      <c s="71" t="str">
        <f t="shared" si="911"/>
        <v>Калиниградское время</v>
      </c>
      <c s="71"/>
    </row>
    <row r="29151" spans="1:10" ht="15">
      <c r="A29151">
        <v>72115</v>
      </c>
      <c>
        <v>174179</v>
      </c>
      <c s="2">
        <v>44361.709734627831</v>
      </c>
      <c>
        <v>452568</v>
      </c>
      <c s="71">
        <v>2</v>
      </c>
      <c>
        <v>17</v>
      </c>
      <c s="71" t="str">
        <f t="shared" si="910"/>
        <v>понедельник</v>
      </c>
      <c s="71" t="str">
        <f>VLOOKUP(A29151,Подписчики!A:C,2,0)</f>
        <v>UTC+2</v>
      </c>
      <c s="71" t="str">
        <f t="shared" si="911"/>
        <v>Калиниградское время</v>
      </c>
      <c s="71"/>
    </row>
    <row r="29152" spans="1:10" ht="15">
      <c r="A29152">
        <v>72131</v>
      </c>
      <c>
        <v>28506</v>
      </c>
      <c s="2">
        <v>44312.622355987056</v>
      </c>
      <c>
        <v>471403</v>
      </c>
      <c s="71">
        <v>2</v>
      </c>
      <c>
        <v>14</v>
      </c>
      <c s="71" t="str">
        <f t="shared" si="910"/>
        <v>понедельник</v>
      </c>
      <c s="71" t="str">
        <f>VLOOKUP(A29152,Подписчики!A:C,2,0)</f>
        <v>UTC+2</v>
      </c>
      <c s="71" t="str">
        <f t="shared" si="911"/>
        <v>Калиниградское время</v>
      </c>
      <c s="71"/>
    </row>
    <row r="29153" spans="1:10" ht="15">
      <c r="A29153">
        <v>72131</v>
      </c>
      <c>
        <v>48860</v>
      </c>
      <c s="2">
        <v>44321.678990291257</v>
      </c>
      <c>
        <v>233494</v>
      </c>
      <c s="71">
        <v>4</v>
      </c>
      <c>
        <v>16</v>
      </c>
      <c s="71" t="str">
        <f t="shared" si="910"/>
        <v>среда</v>
      </c>
      <c s="71" t="str">
        <f>VLOOKUP(A29153,Подписчики!A:C,2,0)</f>
        <v>UTC+2</v>
      </c>
      <c s="71" t="str">
        <f t="shared" si="911"/>
        <v>Калиниградское время</v>
      </c>
      <c s="71"/>
    </row>
    <row r="29154" spans="1:10" ht="15">
      <c r="A29154">
        <v>72131</v>
      </c>
      <c>
        <v>58271</v>
      </c>
      <c s="2">
        <v>44325.581902912621</v>
      </c>
      <c>
        <v>470762</v>
      </c>
      <c s="71">
        <v>1</v>
      </c>
      <c>
        <v>13</v>
      </c>
      <c s="71" t="str">
        <f t="shared" si="910"/>
        <v>воскресенье</v>
      </c>
      <c s="71" t="str">
        <f>VLOOKUP(A29154,Подписчики!A:C,2,0)</f>
        <v>UTC+2</v>
      </c>
      <c s="71" t="str">
        <f t="shared" si="911"/>
        <v>Калиниградское время</v>
      </c>
      <c s="71"/>
    </row>
    <row r="29155" spans="1:10" ht="15">
      <c r="A29155">
        <v>72131</v>
      </c>
      <c>
        <v>86885</v>
      </c>
      <c s="2">
        <v>44336.66119093851</v>
      </c>
      <c>
        <v>97657</v>
      </c>
      <c s="71">
        <v>5</v>
      </c>
      <c>
        <v>15</v>
      </c>
      <c s="71" t="str">
        <f t="shared" si="910"/>
        <v>четверг</v>
      </c>
      <c s="71" t="str">
        <f>VLOOKUP(A29155,Подписчики!A:C,2,0)</f>
        <v>UTC+2</v>
      </c>
      <c s="71" t="str">
        <f t="shared" si="911"/>
        <v>Калиниградское время</v>
      </c>
      <c s="71"/>
    </row>
    <row r="29156" spans="1:10" ht="15">
      <c r="A29156">
        <v>72131</v>
      </c>
      <c>
        <v>102094</v>
      </c>
      <c s="2">
        <v>44340.724297734625</v>
      </c>
      <c>
        <v>180863</v>
      </c>
      <c s="71">
        <v>2</v>
      </c>
      <c>
        <v>17</v>
      </c>
      <c s="71" t="str">
        <f t="shared" si="910"/>
        <v>понедельник</v>
      </c>
      <c s="71" t="str">
        <f>VLOOKUP(A29156,Подписчики!A:C,2,0)</f>
        <v>UTC+2</v>
      </c>
      <c s="71" t="str">
        <f t="shared" si="911"/>
        <v>Калиниградское время</v>
      </c>
      <c s="71"/>
    </row>
    <row r="29157" spans="1:10" ht="15">
      <c r="A29157">
        <v>72131</v>
      </c>
      <c>
        <v>108239</v>
      </c>
      <c s="2">
        <v>44342.931417475724</v>
      </c>
      <c>
        <v>186666</v>
      </c>
      <c s="71">
        <v>4</v>
      </c>
      <c>
        <v>22</v>
      </c>
      <c s="71" t="str">
        <f t="shared" si="910"/>
        <v>среда</v>
      </c>
      <c s="71" t="str">
        <f>VLOOKUP(A29157,Подписчики!A:C,2,0)</f>
        <v>UTC+2</v>
      </c>
      <c s="71" t="str">
        <f t="shared" si="911"/>
        <v>Калиниградское время</v>
      </c>
      <c s="71"/>
    </row>
    <row r="29158" spans="1:10" ht="15">
      <c r="A29158">
        <v>72131</v>
      </c>
      <c>
        <v>138676</v>
      </c>
      <c s="2">
        <v>44351.797113268607</v>
      </c>
      <c>
        <v>466283</v>
      </c>
      <c s="71">
        <v>6</v>
      </c>
      <c>
        <v>19</v>
      </c>
      <c s="71" t="str">
        <f t="shared" si="910"/>
        <v>пятница</v>
      </c>
      <c s="71" t="str">
        <f>VLOOKUP(A29158,Подписчики!A:C,2,0)</f>
        <v>UTC+2</v>
      </c>
      <c s="71" t="str">
        <f t="shared" si="911"/>
        <v>Калиниградское время</v>
      </c>
      <c s="71"/>
    </row>
    <row r="29159" spans="1:10" ht="15">
      <c r="A29159">
        <v>72131</v>
      </c>
      <c>
        <v>171717</v>
      </c>
      <c s="2">
        <v>44360.766624958036</v>
      </c>
      <c>
        <v>411922</v>
      </c>
      <c s="71">
        <v>1</v>
      </c>
      <c>
        <v>18</v>
      </c>
      <c s="71" t="str">
        <f t="shared" si="910"/>
        <v>воскресенье</v>
      </c>
      <c s="71" t="str">
        <f>VLOOKUP(A29159,Подписчики!A:C,2,0)</f>
        <v>UTC+2</v>
      </c>
      <c s="71" t="str">
        <f t="shared" si="911"/>
        <v>Калиниградское время</v>
      </c>
      <c s="71"/>
    </row>
    <row r="29160" spans="1:10" ht="15">
      <c r="A29160">
        <v>72131</v>
      </c>
      <c>
        <v>185565</v>
      </c>
      <c s="2">
        <v>44365.66119093851</v>
      </c>
      <c>
        <v>111368</v>
      </c>
      <c s="71">
        <v>6</v>
      </c>
      <c>
        <v>15</v>
      </c>
      <c s="71" t="str">
        <f t="shared" si="910"/>
        <v>пятница</v>
      </c>
      <c s="71" t="str">
        <f>VLOOKUP(A29160,Подписчики!A:C,2,0)</f>
        <v>UTC+2</v>
      </c>
      <c s="71" t="str">
        <f t="shared" si="911"/>
        <v>Калиниградское время</v>
      </c>
      <c s="71"/>
    </row>
    <row r="29161" spans="1:10" ht="15">
      <c r="A29161">
        <v>72149</v>
      </c>
      <c>
        <v>186761</v>
      </c>
      <c s="2">
        <v>44365.781741100327</v>
      </c>
      <c>
        <v>248817</v>
      </c>
      <c s="71">
        <v>6</v>
      </c>
      <c>
        <v>18</v>
      </c>
      <c s="71" t="str">
        <f t="shared" si="910"/>
        <v>пятница</v>
      </c>
      <c s="71" t="str">
        <f>VLOOKUP(A29161,Подписчики!A:C,2,0)</f>
        <v>UTC+0</v>
      </c>
      <c s="71" t="str">
        <f t="shared" si="911"/>
        <v>Запределами России</v>
      </c>
      <c s="71"/>
    </row>
    <row r="29162" spans="1:10" ht="15">
      <c r="A29162">
        <v>72149</v>
      </c>
      <c>
        <v>188771</v>
      </c>
      <c s="2">
        <v>44366.222449415567</v>
      </c>
      <c>
        <v>234810</v>
      </c>
      <c s="71">
        <v>7</v>
      </c>
      <c>
        <v>5</v>
      </c>
      <c s="71" t="str">
        <f t="shared" si="910"/>
        <v>суббота</v>
      </c>
      <c s="71" t="str">
        <f>VLOOKUP(A29162,Подписчики!A:C,2,0)</f>
        <v>UTC+0</v>
      </c>
      <c s="71" t="str">
        <f t="shared" si="911"/>
        <v>Запределами России</v>
      </c>
      <c s="71"/>
    </row>
    <row r="29163" spans="1:10" ht="15">
      <c r="A29163">
        <v>72149</v>
      </c>
      <c>
        <v>194922</v>
      </c>
      <c s="2">
        <v>44367.635181737722</v>
      </c>
      <c>
        <v>198146</v>
      </c>
      <c s="71">
        <v>1</v>
      </c>
      <c>
        <v>15</v>
      </c>
      <c s="71" t="str">
        <f t="shared" si="910"/>
        <v>воскресенье</v>
      </c>
      <c s="71" t="str">
        <f>VLOOKUP(A29163,Подписчики!A:C,2,0)</f>
        <v>UTC+0</v>
      </c>
      <c s="71" t="str">
        <f t="shared" si="911"/>
        <v>Запределами России</v>
      </c>
      <c s="71"/>
    </row>
    <row r="29164" spans="1:10" ht="15">
      <c r="A29164">
        <v>72149</v>
      </c>
      <c>
        <v>201897</v>
      </c>
      <c s="2">
        <v>44369.697999999997</v>
      </c>
      <c>
        <v>250679</v>
      </c>
      <c s="71">
        <v>3</v>
      </c>
      <c>
        <v>16</v>
      </c>
      <c s="71" t="str">
        <f t="shared" si="910"/>
        <v>вторник</v>
      </c>
      <c s="71" t="str">
        <f>VLOOKUP(A29164,Подписчики!A:C,2,0)</f>
        <v>UTC+0</v>
      </c>
      <c s="71" t="str">
        <f t="shared" si="911"/>
        <v>Запределами России</v>
      </c>
      <c s="71"/>
    </row>
    <row r="29165" spans="1:10" ht="15">
      <c r="A29165">
        <v>72149</v>
      </c>
      <c>
        <v>208534</v>
      </c>
      <c s="2">
        <v>44371.801158576054</v>
      </c>
      <c>
        <v>105352</v>
      </c>
      <c s="71">
        <v>5</v>
      </c>
      <c>
        <v>19</v>
      </c>
      <c s="71" t="str">
        <f t="shared" si="910"/>
        <v>четверг</v>
      </c>
      <c s="71" t="str">
        <f>VLOOKUP(A29165,Подписчики!A:C,2,0)</f>
        <v>UTC+0</v>
      </c>
      <c s="71" t="str">
        <f t="shared" si="911"/>
        <v>Запределами России</v>
      </c>
      <c s="71"/>
    </row>
    <row r="29166" spans="1:10" ht="15">
      <c r="A29166">
        <v>72149</v>
      </c>
      <c>
        <v>217821</v>
      </c>
      <c s="2">
        <v>44373.91119093851</v>
      </c>
      <c>
        <v>251243</v>
      </c>
      <c s="71">
        <v>7</v>
      </c>
      <c>
        <v>21</v>
      </c>
      <c s="71" t="str">
        <f t="shared" si="910"/>
        <v>суббота</v>
      </c>
      <c s="71" t="str">
        <f>VLOOKUP(A29166,Подписчики!A:C,2,0)</f>
        <v>UTC+0</v>
      </c>
      <c s="71" t="str">
        <f t="shared" si="911"/>
        <v>Запределами России</v>
      </c>
      <c s="71"/>
    </row>
    <row r="29167" spans="1:10" ht="15">
      <c r="A29167">
        <v>72149</v>
      </c>
      <c>
        <v>254014</v>
      </c>
      <c s="2">
        <v>44384.856174757282</v>
      </c>
      <c>
        <v>392434</v>
      </c>
      <c s="71">
        <v>4</v>
      </c>
      <c>
        <v>20</v>
      </c>
      <c s="71" t="str">
        <f t="shared" si="910"/>
        <v>среда</v>
      </c>
      <c s="71" t="str">
        <f>VLOOKUP(A29167,Подписчики!A:C,2,0)</f>
        <v>UTC+0</v>
      </c>
      <c s="71" t="str">
        <f t="shared" si="911"/>
        <v>Запределами России</v>
      </c>
      <c s="71"/>
    </row>
    <row r="29168" spans="1:10" ht="15">
      <c r="A29168">
        <v>72149</v>
      </c>
      <c>
        <v>311918</v>
      </c>
      <c s="2">
        <v>44401.815271462139</v>
      </c>
      <c>
        <v>420674</v>
      </c>
      <c s="71">
        <v>7</v>
      </c>
      <c>
        <v>19</v>
      </c>
      <c s="71" t="str">
        <f t="shared" si="910"/>
        <v>суббота</v>
      </c>
      <c s="71" t="str">
        <f>VLOOKUP(A29168,Подписчики!A:C,2,0)</f>
        <v>UTC+0</v>
      </c>
      <c s="71" t="str">
        <f t="shared" si="911"/>
        <v>Запределами России</v>
      </c>
      <c s="71"/>
    </row>
    <row r="29169" spans="1:10" ht="15">
      <c r="A29169">
        <v>72149</v>
      </c>
      <c>
        <v>360345</v>
      </c>
      <c s="2">
        <v>44415.702453074431</v>
      </c>
      <c>
        <v>459341</v>
      </c>
      <c s="71">
        <v>7</v>
      </c>
      <c>
        <v>16</v>
      </c>
      <c s="71" t="str">
        <f t="shared" si="910"/>
        <v>суббота</v>
      </c>
      <c s="71" t="str">
        <f>VLOOKUP(A29169,Подписчики!A:C,2,0)</f>
        <v>UTC+0</v>
      </c>
      <c s="71" t="str">
        <f t="shared" si="911"/>
        <v>Запределами России</v>
      </c>
      <c s="71"/>
    </row>
    <row r="29170" spans="1:10" ht="15">
      <c r="A29170">
        <v>72149</v>
      </c>
      <c>
        <v>381594</v>
      </c>
      <c s="2">
        <v>44422.287942136907</v>
      </c>
      <c>
        <v>51668</v>
      </c>
      <c s="71">
        <v>7</v>
      </c>
      <c>
        <v>6</v>
      </c>
      <c s="71" t="str">
        <f t="shared" si="910"/>
        <v>суббота</v>
      </c>
      <c s="71" t="str">
        <f>VLOOKUP(A29170,Подписчики!A:C,2,0)</f>
        <v>UTC+0</v>
      </c>
      <c s="71" t="str">
        <f t="shared" si="911"/>
        <v>Запределами России</v>
      </c>
      <c s="71"/>
    </row>
    <row r="29171" spans="1:10" ht="15">
      <c r="A29171">
        <v>72149</v>
      </c>
      <c>
        <v>403885</v>
      </c>
      <c s="2">
        <v>44429.366344187751</v>
      </c>
      <c>
        <v>411922</v>
      </c>
      <c s="71">
        <v>7</v>
      </c>
      <c>
        <v>8</v>
      </c>
      <c s="71" t="str">
        <f t="shared" si="910"/>
        <v>суббота</v>
      </c>
      <c s="71" t="str">
        <f>VLOOKUP(A29171,Подписчики!A:C,2,0)</f>
        <v>UTC+0</v>
      </c>
      <c s="71" t="str">
        <f t="shared" si="911"/>
        <v>Запределами России</v>
      </c>
      <c s="71"/>
    </row>
    <row r="29172" spans="1:10" ht="15">
      <c r="A29172">
        <v>72149</v>
      </c>
      <c>
        <v>420475</v>
      </c>
      <c s="2">
        <v>44434.822194174754</v>
      </c>
      <c>
        <v>60239</v>
      </c>
      <c s="71">
        <v>5</v>
      </c>
      <c>
        <v>19</v>
      </c>
      <c s="71" t="str">
        <f t="shared" si="910"/>
        <v>четверг</v>
      </c>
      <c s="71" t="str">
        <f>VLOOKUP(A29172,Подписчики!A:C,2,0)</f>
        <v>UTC+0</v>
      </c>
      <c s="71" t="str">
        <f t="shared" si="911"/>
        <v>Запределами России</v>
      </c>
      <c s="71"/>
    </row>
    <row r="29173" spans="1:10" ht="15">
      <c r="A29173">
        <v>72216</v>
      </c>
      <c>
        <v>230372</v>
      </c>
      <c s="2">
        <v>44377.677666666663</v>
      </c>
      <c>
        <v>411922</v>
      </c>
      <c s="71">
        <v>4</v>
      </c>
      <c>
        <v>16</v>
      </c>
      <c s="71" t="str">
        <f t="shared" si="910"/>
        <v>среда</v>
      </c>
      <c s="71" t="str">
        <f>VLOOKUP(A29173,Подписчики!A:C,2,0)</f>
        <v>UTC+2</v>
      </c>
      <c s="71" t="str">
        <f t="shared" si="911"/>
        <v>Калиниградское время</v>
      </c>
      <c s="71"/>
    </row>
    <row r="29174" spans="1:10" ht="15">
      <c r="A29174">
        <v>72216</v>
      </c>
      <c>
        <v>269184</v>
      </c>
      <c s="2">
        <v>44388.866692556629</v>
      </c>
      <c>
        <v>471403</v>
      </c>
      <c s="71">
        <v>1</v>
      </c>
      <c>
        <v>20</v>
      </c>
      <c s="71" t="str">
        <f t="shared" si="910"/>
        <v>воскресенье</v>
      </c>
      <c s="71" t="str">
        <f>VLOOKUP(A29174,Подписчики!A:C,2,0)</f>
        <v>UTC+2</v>
      </c>
      <c s="71" t="str">
        <f t="shared" si="911"/>
        <v>Калиниградское время</v>
      </c>
      <c s="71"/>
    </row>
    <row r="29175" spans="1:10" ht="15">
      <c r="A29175">
        <v>72216</v>
      </c>
      <c>
        <v>287760</v>
      </c>
      <c s="2">
        <v>44394.654718446596</v>
      </c>
      <c>
        <v>111368</v>
      </c>
      <c s="71">
        <v>7</v>
      </c>
      <c>
        <v>15</v>
      </c>
      <c s="71" t="str">
        <f t="shared" si="910"/>
        <v>суббота</v>
      </c>
      <c s="71" t="str">
        <f>VLOOKUP(A29175,Подписчики!A:C,2,0)</f>
        <v>UTC+2</v>
      </c>
      <c s="71" t="str">
        <f t="shared" si="911"/>
        <v>Калиниградское время</v>
      </c>
      <c s="71"/>
    </row>
    <row r="29176" spans="1:10" ht="15">
      <c r="A29176">
        <v>72216</v>
      </c>
      <c>
        <v>312418</v>
      </c>
      <c s="2">
        <v>44401.876401294496</v>
      </c>
      <c>
        <v>452568</v>
      </c>
      <c s="71">
        <v>7</v>
      </c>
      <c>
        <v>21</v>
      </c>
      <c s="71" t="str">
        <f t="shared" si="910"/>
        <v>суббота</v>
      </c>
      <c s="71" t="str">
        <f>VLOOKUP(A29176,Подписчики!A:C,2,0)</f>
        <v>UTC+2</v>
      </c>
      <c s="71" t="str">
        <f t="shared" si="911"/>
        <v>Калиниградское время</v>
      </c>
      <c s="71"/>
    </row>
    <row r="29177" spans="1:10" ht="15">
      <c r="A29177">
        <v>72348</v>
      </c>
      <c>
        <v>22723</v>
      </c>
      <c s="2">
        <v>44310.185867313914</v>
      </c>
      <c>
        <v>112334</v>
      </c>
      <c s="71">
        <v>7</v>
      </c>
      <c>
        <v>4</v>
      </c>
      <c s="71" t="str">
        <f t="shared" si="910"/>
        <v>суббота</v>
      </c>
      <c s="71" t="str">
        <f>VLOOKUP(A29177,Подписчики!A:C,2,0)</f>
        <v>UTC+11</v>
      </c>
      <c s="71" t="str">
        <f t="shared" si="911"/>
        <v>Магаданское время</v>
      </c>
      <c s="71"/>
    </row>
    <row r="29178" spans="1:10" ht="15">
      <c r="A29178">
        <v>72348</v>
      </c>
      <c>
        <v>28083</v>
      </c>
      <c s="2">
        <v>44312.417258899673</v>
      </c>
      <c>
        <v>347008</v>
      </c>
      <c s="71">
        <v>2</v>
      </c>
      <c>
        <v>10</v>
      </c>
      <c s="71" t="str">
        <f t="shared" si="910"/>
        <v>понедельник</v>
      </c>
      <c s="71" t="str">
        <f>VLOOKUP(A29178,Подписчики!A:C,2,0)</f>
        <v>UTC+11</v>
      </c>
      <c s="71" t="str">
        <f t="shared" si="911"/>
        <v>Магаданское время</v>
      </c>
      <c s="71"/>
    </row>
    <row r="29179" spans="1:10" ht="15">
      <c r="A29179">
        <v>72348</v>
      </c>
      <c>
        <v>38296</v>
      </c>
      <c s="2">
        <v>44317.093634304205</v>
      </c>
      <c>
        <v>162939</v>
      </c>
      <c s="71">
        <v>7</v>
      </c>
      <c>
        <v>2</v>
      </c>
      <c s="71" t="str">
        <f t="shared" si="910"/>
        <v>суббота</v>
      </c>
      <c s="71" t="str">
        <f>VLOOKUP(A29179,Подписчики!A:C,2,0)</f>
        <v>UTC+11</v>
      </c>
      <c s="71" t="str">
        <f t="shared" si="911"/>
        <v>Магаданское время</v>
      </c>
      <c s="71"/>
    </row>
    <row r="29180" spans="1:10" ht="15">
      <c r="A29180">
        <v>72348</v>
      </c>
      <c>
        <v>57594</v>
      </c>
      <c s="2">
        <v>44325.252210355982</v>
      </c>
      <c>
        <v>158978</v>
      </c>
      <c s="71">
        <v>1</v>
      </c>
      <c>
        <v>6</v>
      </c>
      <c s="71" t="str">
        <f t="shared" si="910"/>
        <v>воскресенье</v>
      </c>
      <c s="71" t="str">
        <f>VLOOKUP(A29180,Подписчики!A:C,2,0)</f>
        <v>UTC+11</v>
      </c>
      <c s="71" t="str">
        <f t="shared" si="911"/>
        <v>Магаданское время</v>
      </c>
      <c s="71"/>
    </row>
    <row r="29181" spans="1:10" ht="15">
      <c r="A29181">
        <v>72348</v>
      </c>
      <c>
        <v>67083</v>
      </c>
      <c s="2">
        <v>44329.320171521031</v>
      </c>
      <c>
        <v>351192</v>
      </c>
      <c s="71">
        <v>5</v>
      </c>
      <c>
        <v>7</v>
      </c>
      <c s="71" t="str">
        <f t="shared" si="910"/>
        <v>четверг</v>
      </c>
      <c s="71" t="str">
        <f>VLOOKUP(A29181,Подписчики!A:C,2,0)</f>
        <v>UTC+11</v>
      </c>
      <c s="71" t="str">
        <f t="shared" si="911"/>
        <v>Магаданское время</v>
      </c>
      <c s="71"/>
    </row>
    <row r="29182" spans="1:10" ht="15">
      <c r="A29182">
        <v>72348</v>
      </c>
      <c>
        <v>69578</v>
      </c>
      <c s="2">
        <v>44330.54023624595</v>
      </c>
      <c>
        <v>180697</v>
      </c>
      <c s="71">
        <v>6</v>
      </c>
      <c>
        <v>12</v>
      </c>
      <c s="71" t="str">
        <f t="shared" si="910"/>
        <v>пятница</v>
      </c>
      <c s="71" t="str">
        <f>VLOOKUP(A29182,Подписчики!A:C,2,0)</f>
        <v>UTC+11</v>
      </c>
      <c s="71" t="str">
        <f t="shared" si="911"/>
        <v>Магаданское время</v>
      </c>
      <c s="71"/>
    </row>
    <row r="29183" spans="1:10" ht="15">
      <c r="A29183">
        <v>72348</v>
      </c>
      <c>
        <v>76922</v>
      </c>
      <c s="2">
        <v>44332.456093851128</v>
      </c>
      <c>
        <v>179296</v>
      </c>
      <c s="71">
        <v>1</v>
      </c>
      <c>
        <v>10</v>
      </c>
      <c s="71" t="str">
        <f t="shared" si="910"/>
        <v>воскресенье</v>
      </c>
      <c s="71" t="str">
        <f>VLOOKUP(A29183,Подписчики!A:C,2,0)</f>
        <v>UTC+11</v>
      </c>
      <c s="71" t="str">
        <f t="shared" si="911"/>
        <v>Магаданское время</v>
      </c>
      <c s="71"/>
    </row>
    <row r="29184" spans="1:10" ht="15">
      <c r="A29184">
        <v>72348</v>
      </c>
      <c>
        <v>111357</v>
      </c>
      <c s="2">
        <v>44344.357388349512</v>
      </c>
      <c>
        <v>177852</v>
      </c>
      <c s="71">
        <v>6</v>
      </c>
      <c>
        <v>8</v>
      </c>
      <c s="71" t="str">
        <f t="shared" si="910"/>
        <v>пятница</v>
      </c>
      <c s="71" t="str">
        <f>VLOOKUP(A29184,Подписчики!A:C,2,0)</f>
        <v>UTC+11</v>
      </c>
      <c s="71" t="str">
        <f t="shared" si="911"/>
        <v>Магаданское время</v>
      </c>
      <c s="71"/>
    </row>
    <row r="29185" spans="1:10" ht="15">
      <c r="A29185">
        <v>72348</v>
      </c>
      <c>
        <v>120961</v>
      </c>
      <c s="2">
        <v>44346.069002349926</v>
      </c>
      <c>
        <v>471403</v>
      </c>
      <c s="71">
        <v>1</v>
      </c>
      <c>
        <v>1</v>
      </c>
      <c s="71" t="str">
        <f t="shared" si="910"/>
        <v>воскресенье</v>
      </c>
      <c s="71" t="str">
        <f>VLOOKUP(A29185,Подписчики!A:C,2,0)</f>
        <v>UTC+11</v>
      </c>
      <c s="71" t="str">
        <f t="shared" si="911"/>
        <v>Магаданское время</v>
      </c>
      <c s="71"/>
    </row>
    <row r="29186" spans="1:10" ht="15">
      <c r="A29186">
        <v>72348</v>
      </c>
      <c>
        <v>136184</v>
      </c>
      <c s="2">
        <v>44351.263537216822</v>
      </c>
      <c>
        <v>62068</v>
      </c>
      <c s="71">
        <v>6</v>
      </c>
      <c>
        <v>6</v>
      </c>
      <c s="71" t="str">
        <f t="shared" si="910"/>
        <v>пятница</v>
      </c>
      <c s="71" t="str">
        <f>VLOOKUP(A29186,Подписчики!A:C,2,0)</f>
        <v>UTC+11</v>
      </c>
      <c s="71" t="str">
        <f t="shared" si="911"/>
        <v>Магаданское время</v>
      </c>
      <c s="71"/>
    </row>
    <row r="29187" spans="1:10" ht="15">
      <c r="A29187">
        <v>72348</v>
      </c>
      <c>
        <v>148326</v>
      </c>
      <c s="2">
        <v>44354.443148867314</v>
      </c>
      <c>
        <v>43697</v>
      </c>
      <c s="71">
        <v>2</v>
      </c>
      <c>
        <v>10</v>
      </c>
      <c s="71" t="str">
        <f t="shared" si="912" ref="G29187:G29250">TEXT(C29187,"дддд")</f>
        <v>понедельник</v>
      </c>
      <c s="71" t="str">
        <f>VLOOKUP(A29187,Подписчики!A:C,2,0)</f>
        <v>UTC+11</v>
      </c>
      <c s="71" t="str">
        <f t="shared" si="913" ref="I29187:I29250">IF(H29187="UTC+1","Центральноевропейское время",IF(H29187="UTC+2","Калиниградское время",IF(H29187="UTC+3","Московское время",IF(H29187="UTC+4","Самарское время",IF(H29187="UTC+5","Екатеринбургское время",IF(H29187="UTC+6","Омское время",IF(H29187="UTC+7","Красноярское время",IF(H29187="UTC+8","Иркутское время",IF(H29187="UTC+9","Якутское время",IF(H29187="UTC+10","Владивостокское время",IF(H29187="UTC+11","Магаданское время",IF(H29187="UTC+12","Камчатское время",IF(H29187="UTC+0","Запределами России",IF(H29187="UTC-1","Запределами России",IF(H29187="UTC-2","Запределами России",IF(H29187="UTC-3","Запределами России",IF(H29187="UTC-4","Запределами России",IF(H29187="UTC-5","Запределами России",IF(H29187="UTC-6","Запределами России",IF(H29187="UTC-7","Запределами России",IF(H29187="UTC-8","Запределами России",IF(H29187="UTC-9","Запределами России",0))))))))))))))))))))))</f>
        <v>Магаданское время</v>
      </c>
      <c s="71"/>
    </row>
    <row r="29188" spans="1:10" ht="15">
      <c r="A29188">
        <v>72348</v>
      </c>
      <c>
        <v>163534</v>
      </c>
      <c s="2">
        <v>44359.051666666666</v>
      </c>
      <c>
        <v>411922</v>
      </c>
      <c s="71">
        <v>7</v>
      </c>
      <c>
        <v>1</v>
      </c>
      <c s="71" t="str">
        <f t="shared" si="912"/>
        <v>суббота</v>
      </c>
      <c s="71" t="str">
        <f>VLOOKUP(A29188,Подписчики!A:C,2,0)</f>
        <v>UTC+11</v>
      </c>
      <c s="71" t="str">
        <f t="shared" si="913"/>
        <v>Магаданское время</v>
      </c>
      <c s="71"/>
    </row>
    <row r="29189" spans="1:10" ht="15">
      <c r="A29189">
        <v>72348</v>
      </c>
      <c>
        <v>175643</v>
      </c>
      <c s="2">
        <v>44362.365478964399</v>
      </c>
      <c>
        <v>12149</v>
      </c>
      <c s="71">
        <v>3</v>
      </c>
      <c>
        <v>8</v>
      </c>
      <c s="71" t="str">
        <f t="shared" si="912"/>
        <v>вторник</v>
      </c>
      <c s="71" t="str">
        <f>VLOOKUP(A29189,Подписчики!A:C,2,0)</f>
        <v>UTC+11</v>
      </c>
      <c s="71" t="str">
        <f t="shared" si="913"/>
        <v>Магаданское время</v>
      </c>
      <c s="71"/>
    </row>
    <row r="29190" spans="1:10" ht="15">
      <c r="A29190">
        <v>72352</v>
      </c>
      <c>
        <v>19571</v>
      </c>
      <c s="2">
        <v>44308.568553398058</v>
      </c>
      <c>
        <v>411922</v>
      </c>
      <c s="71">
        <v>5</v>
      </c>
      <c>
        <v>13</v>
      </c>
      <c s="71" t="str">
        <f t="shared" si="912"/>
        <v>четверг</v>
      </c>
      <c s="71" t="str">
        <f>VLOOKUP(A29190,Подписчики!A:C,2,0)</f>
        <v>UTC+1</v>
      </c>
      <c s="71" t="str">
        <f t="shared" si="913"/>
        <v>Центральноевропейское время</v>
      </c>
      <c s="71"/>
    </row>
    <row r="29191" spans="1:10" ht="15">
      <c r="A29191">
        <v>72352</v>
      </c>
      <c>
        <v>24261</v>
      </c>
      <c s="2">
        <v>44310.712566343042</v>
      </c>
      <c>
        <v>396686</v>
      </c>
      <c s="71">
        <v>7</v>
      </c>
      <c>
        <v>17</v>
      </c>
      <c s="71" t="str">
        <f t="shared" si="912"/>
        <v>суббота</v>
      </c>
      <c s="71" t="str">
        <f>VLOOKUP(A29191,Подписчики!A:C,2,0)</f>
        <v>UTC+1</v>
      </c>
      <c s="71" t="str">
        <f t="shared" si="913"/>
        <v>Центральноевропейское время</v>
      </c>
      <c s="71"/>
    </row>
    <row r="29192" spans="1:10" ht="15">
      <c r="A29192">
        <v>72352</v>
      </c>
      <c>
        <v>79473</v>
      </c>
      <c s="2">
        <v>44333.028333333335</v>
      </c>
      <c>
        <v>333426</v>
      </c>
      <c s="71">
        <v>2</v>
      </c>
      <c>
        <v>0</v>
      </c>
      <c s="71" t="str">
        <f t="shared" si="912"/>
        <v>понедельник</v>
      </c>
      <c s="71" t="str">
        <f>VLOOKUP(A29192,Подписчики!A:C,2,0)</f>
        <v>UTC+1</v>
      </c>
      <c s="71" t="str">
        <f t="shared" si="913"/>
        <v>Центральноевропейское время</v>
      </c>
      <c s="71"/>
    </row>
    <row r="29193" spans="1:10" ht="15">
      <c r="A29193">
        <v>72352</v>
      </c>
      <c>
        <v>83939</v>
      </c>
      <c s="2">
        <v>44335.264346278316</v>
      </c>
      <c>
        <v>258251</v>
      </c>
      <c s="71">
        <v>4</v>
      </c>
      <c>
        <v>6</v>
      </c>
      <c s="71" t="str">
        <f t="shared" si="912"/>
        <v>среда</v>
      </c>
      <c s="71" t="str">
        <f>VLOOKUP(A29193,Подписчики!A:C,2,0)</f>
        <v>UTC+1</v>
      </c>
      <c s="71" t="str">
        <f t="shared" si="913"/>
        <v>Центральноевропейское время</v>
      </c>
      <c s="71"/>
    </row>
    <row r="29194" spans="1:10" ht="15">
      <c r="A29194">
        <v>72352</v>
      </c>
      <c>
        <v>92579</v>
      </c>
      <c s="2">
        <v>44338.115848261972</v>
      </c>
      <c>
        <v>154374</v>
      </c>
      <c s="71">
        <v>7</v>
      </c>
      <c>
        <v>2</v>
      </c>
      <c s="71" t="str">
        <f t="shared" si="912"/>
        <v>суббота</v>
      </c>
      <c s="71" t="str">
        <f>VLOOKUP(A29194,Подписчики!A:C,2,0)</f>
        <v>UTC+1</v>
      </c>
      <c s="71" t="str">
        <f t="shared" si="913"/>
        <v>Центральноевропейское время</v>
      </c>
      <c s="71"/>
    </row>
    <row r="29195" spans="1:10" ht="15">
      <c r="A29195">
        <v>72352</v>
      </c>
      <c>
        <v>95211</v>
      </c>
      <c s="2">
        <v>44338.752647480695</v>
      </c>
      <c>
        <v>347008</v>
      </c>
      <c s="71">
        <v>7</v>
      </c>
      <c>
        <v>18</v>
      </c>
      <c s="71" t="str">
        <f t="shared" si="912"/>
        <v>суббота</v>
      </c>
      <c s="71" t="str">
        <f>VLOOKUP(A29195,Подписчики!A:C,2,0)</f>
        <v>UTC+1</v>
      </c>
      <c s="71" t="str">
        <f t="shared" si="913"/>
        <v>Центральноевропейское время</v>
      </c>
      <c s="71"/>
    </row>
    <row r="29196" spans="1:10" ht="15">
      <c r="A29196">
        <v>72388</v>
      </c>
      <c>
        <v>107091</v>
      </c>
      <c s="2">
        <v>44342.731983818776</v>
      </c>
      <c>
        <v>410809</v>
      </c>
      <c s="71">
        <v>4</v>
      </c>
      <c>
        <v>17</v>
      </c>
      <c s="71" t="str">
        <f t="shared" si="912"/>
        <v>среда</v>
      </c>
      <c s="71" t="str">
        <f>VLOOKUP(A29196,Подписчики!A:C,2,0)</f>
        <v>UTC+1</v>
      </c>
      <c s="71" t="str">
        <f t="shared" si="913"/>
        <v>Центральноевропейское время</v>
      </c>
      <c s="71"/>
    </row>
    <row r="29197" spans="1:10" ht="15">
      <c r="A29197">
        <v>72388</v>
      </c>
      <c>
        <v>163944</v>
      </c>
      <c s="2">
        <v>44359.242333333335</v>
      </c>
      <c>
        <v>52510</v>
      </c>
      <c s="71">
        <v>7</v>
      </c>
      <c>
        <v>5</v>
      </c>
      <c s="71" t="str">
        <f t="shared" si="912"/>
        <v>суббота</v>
      </c>
      <c s="71" t="str">
        <f>VLOOKUP(A29197,Подписчики!A:C,2,0)</f>
        <v>UTC+1</v>
      </c>
      <c s="71" t="str">
        <f t="shared" si="913"/>
        <v>Центральноевропейское время</v>
      </c>
      <c s="71"/>
    </row>
    <row r="29198" spans="1:10" ht="15">
      <c r="A29198">
        <v>72388</v>
      </c>
      <c>
        <v>176476</v>
      </c>
      <c s="2">
        <v>44362.659168284794</v>
      </c>
      <c>
        <v>3876</v>
      </c>
      <c s="71">
        <v>3</v>
      </c>
      <c>
        <v>15</v>
      </c>
      <c s="71" t="str">
        <f t="shared" si="912"/>
        <v>вторник</v>
      </c>
      <c s="71" t="str">
        <f>VLOOKUP(A29198,Подписчики!A:C,2,0)</f>
        <v>UTC+1</v>
      </c>
      <c s="71" t="str">
        <f t="shared" si="913"/>
        <v>Центральноевропейское время</v>
      </c>
      <c s="71"/>
    </row>
    <row r="29199" spans="1:10" ht="15">
      <c r="A29199">
        <v>72388</v>
      </c>
      <c>
        <v>204284</v>
      </c>
      <c s="2">
        <v>44370.604152103566</v>
      </c>
      <c>
        <v>176818</v>
      </c>
      <c s="71">
        <v>4</v>
      </c>
      <c>
        <v>14</v>
      </c>
      <c s="71" t="str">
        <f t="shared" si="912"/>
        <v>среда</v>
      </c>
      <c s="71" t="str">
        <f>VLOOKUP(A29199,Подписчики!A:C,2,0)</f>
        <v>UTC+1</v>
      </c>
      <c s="71" t="str">
        <f t="shared" si="913"/>
        <v>Центральноевропейское время</v>
      </c>
      <c s="71"/>
    </row>
    <row r="29200" spans="1:10" ht="15">
      <c r="A29200">
        <v>72410</v>
      </c>
      <c>
        <v>101093</v>
      </c>
      <c s="2">
        <v>44340.549135922331</v>
      </c>
      <c>
        <v>27486</v>
      </c>
      <c s="71">
        <v>2</v>
      </c>
      <c>
        <v>13</v>
      </c>
      <c s="71" t="str">
        <f t="shared" si="912"/>
        <v>понедельник</v>
      </c>
      <c s="71" t="str">
        <f>VLOOKUP(A29200,Подписчики!A:C,2,0)</f>
        <v>UTC+5</v>
      </c>
      <c s="71" t="str">
        <f t="shared" si="913"/>
        <v>Екатеринбургское время</v>
      </c>
      <c s="71"/>
    </row>
    <row r="29201" spans="1:10" ht="15">
      <c r="A29201">
        <v>72410</v>
      </c>
      <c>
        <v>158030</v>
      </c>
      <c s="2">
        <v>44357.756255663429</v>
      </c>
      <c>
        <v>250679</v>
      </c>
      <c s="71">
        <v>5</v>
      </c>
      <c>
        <v>18</v>
      </c>
      <c s="71" t="str">
        <f t="shared" si="912"/>
        <v>четверг</v>
      </c>
      <c s="71" t="str">
        <f>VLOOKUP(A29201,Подписчики!A:C,2,0)</f>
        <v>UTC+5</v>
      </c>
      <c s="71" t="str">
        <f t="shared" si="913"/>
        <v>Екатеринбургское время</v>
      </c>
      <c s="71"/>
    </row>
    <row r="29202" spans="1:10" ht="15">
      <c r="A29202">
        <v>72410</v>
      </c>
      <c>
        <v>167202</v>
      </c>
      <c s="2">
        <v>44359.832575457018</v>
      </c>
      <c>
        <v>88863</v>
      </c>
      <c s="71">
        <v>7</v>
      </c>
      <c>
        <v>19</v>
      </c>
      <c s="71" t="str">
        <f t="shared" si="912"/>
        <v>суббота</v>
      </c>
      <c s="71" t="str">
        <f>VLOOKUP(A29202,Подписчики!A:C,2,0)</f>
        <v>UTC+5</v>
      </c>
      <c s="71" t="str">
        <f t="shared" si="913"/>
        <v>Екатеринбургское время</v>
      </c>
      <c s="71"/>
    </row>
    <row r="29203" spans="1:10" ht="15">
      <c r="A29203">
        <v>72410</v>
      </c>
      <c>
        <v>168720</v>
      </c>
      <c s="2">
        <v>44360.19400616474</v>
      </c>
      <c>
        <v>182841</v>
      </c>
      <c s="71">
        <v>1</v>
      </c>
      <c>
        <v>4</v>
      </c>
      <c s="71" t="str">
        <f t="shared" si="912"/>
        <v>воскресенье</v>
      </c>
      <c s="71" t="str">
        <f>VLOOKUP(A29203,Подписчики!A:C,2,0)</f>
        <v>UTC+5</v>
      </c>
      <c s="71" t="str">
        <f t="shared" si="913"/>
        <v>Екатеринбургское время</v>
      </c>
      <c s="71"/>
    </row>
    <row r="29204" spans="1:10" ht="15">
      <c r="A29204">
        <v>72410</v>
      </c>
      <c>
        <v>193508</v>
      </c>
      <c s="2">
        <v>44367.253486739704</v>
      </c>
      <c>
        <v>251718</v>
      </c>
      <c s="71">
        <v>1</v>
      </c>
      <c>
        <v>6</v>
      </c>
      <c s="71" t="str">
        <f t="shared" si="912"/>
        <v>воскресенье</v>
      </c>
      <c s="71" t="str">
        <f>VLOOKUP(A29204,Подписчики!A:C,2,0)</f>
        <v>UTC+5</v>
      </c>
      <c s="71" t="str">
        <f t="shared" si="913"/>
        <v>Екатеринбургское время</v>
      </c>
      <c s="71"/>
    </row>
    <row r="29205" spans="1:10" ht="15">
      <c r="A29205">
        <v>72410</v>
      </c>
      <c>
        <v>207856</v>
      </c>
      <c s="2">
        <v>44371.689912621354</v>
      </c>
      <c>
        <v>182191</v>
      </c>
      <c s="71">
        <v>5</v>
      </c>
      <c>
        <v>16</v>
      </c>
      <c s="71" t="str">
        <f t="shared" si="912"/>
        <v>четверг</v>
      </c>
      <c s="71" t="str">
        <f>VLOOKUP(A29205,Подписчики!A:C,2,0)</f>
        <v>UTC+5</v>
      </c>
      <c s="71" t="str">
        <f t="shared" si="913"/>
        <v>Екатеринбургское время</v>
      </c>
      <c s="71"/>
    </row>
    <row r="29206" spans="1:10" ht="15">
      <c r="A29206">
        <v>72411</v>
      </c>
      <c>
        <v>25276</v>
      </c>
      <c s="2">
        <v>44310.904721213417</v>
      </c>
      <c>
        <v>118549</v>
      </c>
      <c s="71">
        <v>7</v>
      </c>
      <c>
        <v>21</v>
      </c>
      <c s="71" t="str">
        <f t="shared" si="912"/>
        <v>суббота</v>
      </c>
      <c s="71" t="str">
        <f>VLOOKUP(A29206,Подписчики!A:C,2,0)</f>
        <v>UTC+2</v>
      </c>
      <c s="71" t="str">
        <f t="shared" si="913"/>
        <v>Калиниградское время</v>
      </c>
      <c s="71"/>
    </row>
    <row r="29207" spans="1:10" ht="15">
      <c r="A29207">
        <v>72411</v>
      </c>
      <c>
        <v>43695</v>
      </c>
      <c s="2">
        <v>44318.962161812298</v>
      </c>
      <c>
        <v>158978</v>
      </c>
      <c s="71">
        <v>1</v>
      </c>
      <c>
        <v>23</v>
      </c>
      <c s="71" t="str">
        <f t="shared" si="912"/>
        <v>воскресенье</v>
      </c>
      <c s="71" t="str">
        <f>VLOOKUP(A29207,Подписчики!A:C,2,0)</f>
        <v>UTC+2</v>
      </c>
      <c s="71" t="str">
        <f t="shared" si="913"/>
        <v>Калиниградское время</v>
      </c>
      <c s="71"/>
    </row>
    <row r="29208" spans="1:10" ht="15">
      <c r="A29208">
        <v>72411</v>
      </c>
      <c>
        <v>63786</v>
      </c>
      <c s="2">
        <v>44327.761514563106</v>
      </c>
      <c>
        <v>347008</v>
      </c>
      <c s="71">
        <v>3</v>
      </c>
      <c>
        <v>18</v>
      </c>
      <c s="71" t="str">
        <f t="shared" si="912"/>
        <v>вторник</v>
      </c>
      <c s="71" t="str">
        <f>VLOOKUP(A29208,Подписчики!A:C,2,0)</f>
        <v>UTC+2</v>
      </c>
      <c s="71" t="str">
        <f t="shared" si="913"/>
        <v>Калиниградское время</v>
      </c>
      <c s="71"/>
    </row>
    <row r="29209" spans="1:10" ht="15">
      <c r="A29209">
        <v>72411</v>
      </c>
      <c>
        <v>69063</v>
      </c>
      <c s="2">
        <v>44330.123666666666</v>
      </c>
      <c>
        <v>411922</v>
      </c>
      <c s="71">
        <v>6</v>
      </c>
      <c>
        <v>2</v>
      </c>
      <c s="71" t="str">
        <f t="shared" si="912"/>
        <v>пятница</v>
      </c>
      <c s="71" t="str">
        <f>VLOOKUP(A29209,Подписчики!A:C,2,0)</f>
        <v>UTC+2</v>
      </c>
      <c s="71" t="str">
        <f t="shared" si="913"/>
        <v>Калиниградское время</v>
      </c>
      <c s="71"/>
    </row>
    <row r="29210" spans="1:10" ht="15">
      <c r="A29210">
        <v>72434</v>
      </c>
      <c>
        <v>111097</v>
      </c>
      <c s="2">
        <v>44344.097275080901</v>
      </c>
      <c>
        <v>42035</v>
      </c>
      <c s="71">
        <v>6</v>
      </c>
      <c>
        <v>2</v>
      </c>
      <c s="71" t="str">
        <f t="shared" si="912"/>
        <v>пятница</v>
      </c>
      <c s="71" t="str">
        <f>VLOOKUP(A29210,Подписчики!A:C,2,0)</f>
        <v>UTC-4</v>
      </c>
      <c s="71" t="str">
        <f t="shared" si="913"/>
        <v>Запределами России</v>
      </c>
      <c s="71"/>
    </row>
    <row r="29211" spans="1:10" ht="15">
      <c r="A29211">
        <v>72434</v>
      </c>
      <c>
        <v>135981</v>
      </c>
      <c s="2">
        <v>44351.047113268607</v>
      </c>
      <c>
        <v>161398</v>
      </c>
      <c s="71">
        <v>6</v>
      </c>
      <c>
        <v>1</v>
      </c>
      <c s="71" t="str">
        <f t="shared" si="912"/>
        <v>пятница</v>
      </c>
      <c s="71" t="str">
        <f>VLOOKUP(A29211,Подписчики!A:C,2,0)</f>
        <v>UTC-4</v>
      </c>
      <c s="71" t="str">
        <f t="shared" si="913"/>
        <v>Запределами России</v>
      </c>
      <c s="71"/>
    </row>
    <row r="29212" spans="1:10" ht="15">
      <c r="A29212">
        <v>72434</v>
      </c>
      <c>
        <v>146481</v>
      </c>
      <c s="2">
        <v>44353.742301705985</v>
      </c>
      <c>
        <v>411922</v>
      </c>
      <c s="71">
        <v>1</v>
      </c>
      <c>
        <v>17</v>
      </c>
      <c s="71" t="str">
        <f t="shared" si="912"/>
        <v>воскресенье</v>
      </c>
      <c s="71" t="str">
        <f>VLOOKUP(A29212,Подписчики!A:C,2,0)</f>
        <v>UTC-4</v>
      </c>
      <c s="71" t="str">
        <f t="shared" si="913"/>
        <v>Запределами России</v>
      </c>
      <c s="71"/>
    </row>
    <row r="29213" spans="1:10" ht="15">
      <c r="A29213">
        <v>72434</v>
      </c>
      <c>
        <v>153208</v>
      </c>
      <c s="2">
        <v>44355.956498381878</v>
      </c>
      <c>
        <v>111153</v>
      </c>
      <c s="71">
        <v>3</v>
      </c>
      <c>
        <v>22</v>
      </c>
      <c s="71" t="str">
        <f t="shared" si="912"/>
        <v>вторник</v>
      </c>
      <c s="71" t="str">
        <f>VLOOKUP(A29213,Подписчики!A:C,2,0)</f>
        <v>UTC-4</v>
      </c>
      <c s="71" t="str">
        <f t="shared" si="913"/>
        <v>Запределами России</v>
      </c>
      <c s="71"/>
    </row>
    <row r="29214" spans="1:10" ht="15">
      <c r="A29214">
        <v>72434</v>
      </c>
      <c>
        <v>196014</v>
      </c>
      <c s="2">
        <v>44367.784666666666</v>
      </c>
      <c>
        <v>470762</v>
      </c>
      <c s="71">
        <v>1</v>
      </c>
      <c>
        <v>18</v>
      </c>
      <c s="71" t="str">
        <f t="shared" si="912"/>
        <v>воскресенье</v>
      </c>
      <c s="71" t="str">
        <f>VLOOKUP(A29214,Подписчики!A:C,2,0)</f>
        <v>UTC-4</v>
      </c>
      <c s="71" t="str">
        <f t="shared" si="913"/>
        <v>Запределами России</v>
      </c>
      <c s="71"/>
    </row>
    <row r="29215" spans="1:10" ht="15">
      <c r="A29215">
        <v>72434</v>
      </c>
      <c>
        <v>222639</v>
      </c>
      <c s="2">
        <v>44374.948407766991</v>
      </c>
      <c>
        <v>181651</v>
      </c>
      <c s="71">
        <v>1</v>
      </c>
      <c>
        <v>22</v>
      </c>
      <c s="71" t="str">
        <f t="shared" si="912"/>
        <v>воскресенье</v>
      </c>
      <c s="71" t="str">
        <f>VLOOKUP(A29215,Подписчики!A:C,2,0)</f>
        <v>UTC-4</v>
      </c>
      <c s="71" t="str">
        <f t="shared" si="913"/>
        <v>Запределами России</v>
      </c>
      <c s="71"/>
    </row>
    <row r="29216" spans="1:10" ht="15">
      <c r="A29216">
        <v>72434</v>
      </c>
      <c>
        <v>229266</v>
      </c>
      <c s="2">
        <v>44377.064912621354</v>
      </c>
      <c>
        <v>74456</v>
      </c>
      <c s="71">
        <v>4</v>
      </c>
      <c>
        <v>1</v>
      </c>
      <c s="71" t="str">
        <f t="shared" si="912"/>
        <v>среда</v>
      </c>
      <c s="71" t="str">
        <f>VLOOKUP(A29216,Подписчики!A:C,2,0)</f>
        <v>UTC-4</v>
      </c>
      <c s="71" t="str">
        <f t="shared" si="913"/>
        <v>Запределами России</v>
      </c>
      <c s="71"/>
    </row>
    <row r="29217" spans="1:10" ht="15">
      <c r="A29217">
        <v>72434</v>
      </c>
      <c>
        <v>244453</v>
      </c>
      <c s="2">
        <v>44381.548295541244</v>
      </c>
      <c>
        <v>378218</v>
      </c>
      <c s="71">
        <v>1</v>
      </c>
      <c>
        <v>13</v>
      </c>
      <c s="71" t="str">
        <f t="shared" si="912"/>
        <v>воскресенье</v>
      </c>
      <c s="71" t="str">
        <f>VLOOKUP(A29217,Подписчики!A:C,2,0)</f>
        <v>UTC-4</v>
      </c>
      <c s="71" t="str">
        <f t="shared" si="913"/>
        <v>Запределами России</v>
      </c>
      <c s="71"/>
    </row>
    <row r="29218" spans="1:10" ht="15">
      <c r="A29218">
        <v>72434</v>
      </c>
      <c>
        <v>274871</v>
      </c>
      <c s="2">
        <v>44390.787666666663</v>
      </c>
      <c>
        <v>411922</v>
      </c>
      <c s="71">
        <v>3</v>
      </c>
      <c>
        <v>18</v>
      </c>
      <c s="71" t="str">
        <f t="shared" si="912"/>
        <v>вторник</v>
      </c>
      <c s="71" t="str">
        <f>VLOOKUP(A29218,Подписчики!A:C,2,0)</f>
        <v>UTC-4</v>
      </c>
      <c s="71" t="str">
        <f t="shared" si="913"/>
        <v>Запределами России</v>
      </c>
      <c s="71"/>
    </row>
    <row r="29219" spans="1:10" ht="15">
      <c r="A29219">
        <v>72434</v>
      </c>
      <c>
        <v>301798</v>
      </c>
      <c s="2">
        <v>44398.992097087379</v>
      </c>
      <c>
        <v>347008</v>
      </c>
      <c s="71">
        <v>4</v>
      </c>
      <c>
        <v>23</v>
      </c>
      <c s="71" t="str">
        <f t="shared" si="912"/>
        <v>среда</v>
      </c>
      <c s="71" t="str">
        <f>VLOOKUP(A29219,Подписчики!A:C,2,0)</f>
        <v>UTC-4</v>
      </c>
      <c s="71" t="str">
        <f t="shared" si="913"/>
        <v>Запределами России</v>
      </c>
      <c s="71"/>
    </row>
    <row r="29220" spans="1:10" ht="15">
      <c r="A29220">
        <v>72434</v>
      </c>
      <c>
        <v>317354</v>
      </c>
      <c s="2">
        <v>44402.984006472492</v>
      </c>
      <c>
        <v>250679</v>
      </c>
      <c s="71">
        <v>1</v>
      </c>
      <c>
        <v>23</v>
      </c>
      <c s="71" t="str">
        <f t="shared" si="912"/>
        <v>воскресенье</v>
      </c>
      <c s="71" t="str">
        <f>VLOOKUP(A29220,Подписчики!A:C,2,0)</f>
        <v>UTC-4</v>
      </c>
      <c s="71" t="str">
        <f t="shared" si="913"/>
        <v>Запределами России</v>
      </c>
      <c s="71"/>
    </row>
    <row r="29221" spans="1:10" ht="15">
      <c r="A29221">
        <v>72434</v>
      </c>
      <c>
        <v>361819</v>
      </c>
      <c s="2">
        <v>44415.886919093849</v>
      </c>
      <c>
        <v>96007</v>
      </c>
      <c s="71">
        <v>7</v>
      </c>
      <c>
        <v>21</v>
      </c>
      <c s="71" t="str">
        <f t="shared" si="912"/>
        <v>суббота</v>
      </c>
      <c s="71" t="str">
        <f>VLOOKUP(A29221,Подписчики!A:C,2,0)</f>
        <v>UTC-4</v>
      </c>
      <c s="71" t="str">
        <f t="shared" si="913"/>
        <v>Запределами России</v>
      </c>
      <c s="71"/>
    </row>
    <row r="29222" spans="1:10" ht="15">
      <c r="A29222">
        <v>72434</v>
      </c>
      <c>
        <v>380296</v>
      </c>
      <c s="2">
        <v>44421.903100323623</v>
      </c>
      <c>
        <v>439981</v>
      </c>
      <c s="71">
        <v>6</v>
      </c>
      <c>
        <v>21</v>
      </c>
      <c s="71" t="str">
        <f t="shared" si="912"/>
        <v>пятница</v>
      </c>
      <c s="71" t="str">
        <f>VLOOKUP(A29222,Подписчики!A:C,2,0)</f>
        <v>UTC-4</v>
      </c>
      <c s="71" t="str">
        <f t="shared" si="913"/>
        <v>Запределами России</v>
      </c>
      <c s="71"/>
    </row>
    <row r="29223" spans="1:10" ht="15">
      <c r="A29223">
        <v>72434</v>
      </c>
      <c>
        <v>391547</v>
      </c>
      <c s="2">
        <v>44425.005042071192</v>
      </c>
      <c>
        <v>228405</v>
      </c>
      <c s="71">
        <v>3</v>
      </c>
      <c>
        <v>0</v>
      </c>
      <c s="71" t="str">
        <f t="shared" si="912"/>
        <v>вторник</v>
      </c>
      <c s="71" t="str">
        <f>VLOOKUP(A29223,Подписчики!A:C,2,0)</f>
        <v>UTC-4</v>
      </c>
      <c s="71" t="str">
        <f t="shared" si="913"/>
        <v>Запределами России</v>
      </c>
      <c s="71"/>
    </row>
    <row r="29224" spans="1:10" ht="15">
      <c r="A29224">
        <v>72434</v>
      </c>
      <c>
        <v>396493</v>
      </c>
      <c s="2">
        <v>44427.105365695788</v>
      </c>
      <c>
        <v>285680</v>
      </c>
      <c s="71">
        <v>5</v>
      </c>
      <c>
        <v>2</v>
      </c>
      <c s="71" t="str">
        <f t="shared" si="912"/>
        <v>четверг</v>
      </c>
      <c s="71" t="str">
        <f>VLOOKUP(A29224,Подписчики!A:C,2,0)</f>
        <v>UTC-4</v>
      </c>
      <c s="71" t="str">
        <f t="shared" si="913"/>
        <v>Запределами России</v>
      </c>
      <c s="71"/>
    </row>
    <row r="29225" spans="1:10" ht="15">
      <c r="A29225">
        <v>72434</v>
      </c>
      <c>
        <v>408309</v>
      </c>
      <c s="2">
        <v>44430.447157200841</v>
      </c>
      <c>
        <v>473327</v>
      </c>
      <c s="71">
        <v>1</v>
      </c>
      <c>
        <v>10</v>
      </c>
      <c s="71" t="str">
        <f t="shared" si="912"/>
        <v>воскресенье</v>
      </c>
      <c s="71" t="str">
        <f>VLOOKUP(A29225,Подписчики!A:C,2,0)</f>
        <v>UTC-4</v>
      </c>
      <c s="71" t="str">
        <f t="shared" si="913"/>
        <v>Запределами России</v>
      </c>
      <c s="71"/>
    </row>
    <row r="29226" spans="1:10" ht="15">
      <c r="A29226">
        <v>72473</v>
      </c>
      <c>
        <v>31370</v>
      </c>
      <c s="2">
        <v>44314.615883495142</v>
      </c>
      <c>
        <v>470762</v>
      </c>
      <c s="71">
        <v>4</v>
      </c>
      <c>
        <v>14</v>
      </c>
      <c s="71" t="str">
        <f t="shared" si="912"/>
        <v>среда</v>
      </c>
      <c s="71" t="str">
        <f>VLOOKUP(A29226,Подписчики!A:C,2,0)</f>
        <v>UTC+2</v>
      </c>
      <c s="71" t="str">
        <f t="shared" si="913"/>
        <v>Калиниградское время</v>
      </c>
      <c s="71"/>
    </row>
    <row r="29227" spans="1:10" ht="15">
      <c r="A29227">
        <v>72473</v>
      </c>
      <c>
        <v>34397</v>
      </c>
      <c s="2">
        <v>44315.80034951456</v>
      </c>
      <c>
        <v>242428</v>
      </c>
      <c s="71">
        <v>5</v>
      </c>
      <c>
        <v>19</v>
      </c>
      <c s="71" t="str">
        <f t="shared" si="912"/>
        <v>четверг</v>
      </c>
      <c s="71" t="str">
        <f>VLOOKUP(A29227,Подписчики!A:C,2,0)</f>
        <v>UTC+2</v>
      </c>
      <c s="71" t="str">
        <f t="shared" si="913"/>
        <v>Калиниградское время</v>
      </c>
      <c s="71"/>
    </row>
    <row r="29228" spans="1:10" ht="15">
      <c r="A29228">
        <v>72473</v>
      </c>
      <c>
        <v>90889</v>
      </c>
      <c s="2">
        <v>44337.831093851128</v>
      </c>
      <c>
        <v>58674</v>
      </c>
      <c s="71">
        <v>6</v>
      </c>
      <c>
        <v>19</v>
      </c>
      <c s="71" t="str">
        <f t="shared" si="912"/>
        <v>пятница</v>
      </c>
      <c s="71" t="str">
        <f>VLOOKUP(A29228,Подписчики!A:C,2,0)</f>
        <v>UTC+2</v>
      </c>
      <c s="71" t="str">
        <f t="shared" si="913"/>
        <v>Калиниградское время</v>
      </c>
      <c s="71"/>
    </row>
    <row r="29229" spans="1:10" ht="15">
      <c r="A29229">
        <v>72473</v>
      </c>
      <c>
        <v>111346</v>
      </c>
      <c s="2">
        <v>44344.352129449835</v>
      </c>
      <c>
        <v>202097</v>
      </c>
      <c s="71">
        <v>6</v>
      </c>
      <c>
        <v>8</v>
      </c>
      <c s="71" t="str">
        <f t="shared" si="912"/>
        <v>пятница</v>
      </c>
      <c s="71" t="str">
        <f>VLOOKUP(A29229,Подписчики!A:C,2,0)</f>
        <v>UTC+2</v>
      </c>
      <c s="71" t="str">
        <f t="shared" si="913"/>
        <v>Калиниградское время</v>
      </c>
      <c s="71"/>
    </row>
    <row r="29230" spans="1:10" ht="15">
      <c r="A29230">
        <v>72473</v>
      </c>
      <c>
        <v>137687</v>
      </c>
      <c s="2">
        <v>44351.693553398058</v>
      </c>
      <c>
        <v>172251</v>
      </c>
      <c s="71">
        <v>6</v>
      </c>
      <c>
        <v>16</v>
      </c>
      <c s="71" t="str">
        <f t="shared" si="912"/>
        <v>пятница</v>
      </c>
      <c s="71" t="str">
        <f>VLOOKUP(A29230,Подписчики!A:C,2,0)</f>
        <v>UTC+2</v>
      </c>
      <c s="71" t="str">
        <f t="shared" si="913"/>
        <v>Калиниградское время</v>
      </c>
      <c s="71"/>
    </row>
    <row r="29231" spans="1:10" ht="15">
      <c r="A29231">
        <v>72473</v>
      </c>
      <c>
        <v>181176</v>
      </c>
      <c s="2">
        <v>44364.500996763752</v>
      </c>
      <c>
        <v>21407</v>
      </c>
      <c s="71">
        <v>5</v>
      </c>
      <c>
        <v>12</v>
      </c>
      <c s="71" t="str">
        <f t="shared" si="912"/>
        <v>четверг</v>
      </c>
      <c s="71" t="str">
        <f>VLOOKUP(A29231,Подписчики!A:C,2,0)</f>
        <v>UTC+2</v>
      </c>
      <c s="71" t="str">
        <f t="shared" si="913"/>
        <v>Калиниградское время</v>
      </c>
      <c s="71"/>
    </row>
    <row r="29232" spans="1:10" ht="15">
      <c r="A29232">
        <v>72473</v>
      </c>
      <c>
        <v>188128</v>
      </c>
      <c s="2">
        <v>44366.000335703604</v>
      </c>
      <c>
        <v>380039</v>
      </c>
      <c s="71">
        <v>7</v>
      </c>
      <c>
        <v>0</v>
      </c>
      <c s="71" t="str">
        <f t="shared" si="912"/>
        <v>суббота</v>
      </c>
      <c s="71" t="str">
        <f>VLOOKUP(A29232,Подписчики!A:C,2,0)</f>
        <v>UTC+2</v>
      </c>
      <c s="71" t="str">
        <f t="shared" si="913"/>
        <v>Калиниградское время</v>
      </c>
      <c s="71"/>
    </row>
    <row r="29233" spans="1:10" ht="15">
      <c r="A29233">
        <v>72473</v>
      </c>
      <c>
        <v>204621</v>
      </c>
      <c s="2">
        <v>44370.669281553397</v>
      </c>
      <c>
        <v>187136</v>
      </c>
      <c s="71">
        <v>4</v>
      </c>
      <c>
        <v>16</v>
      </c>
      <c s="71" t="str">
        <f t="shared" si="912"/>
        <v>среда</v>
      </c>
      <c s="71" t="str">
        <f>VLOOKUP(A29233,Подписчики!A:C,2,0)</f>
        <v>UTC+2</v>
      </c>
      <c s="71" t="str">
        <f t="shared" si="913"/>
        <v>Калиниградское время</v>
      </c>
      <c s="71"/>
    </row>
    <row r="29234" spans="1:10" ht="15">
      <c r="A29234">
        <v>72473</v>
      </c>
      <c>
        <v>286621</v>
      </c>
      <c s="2">
        <v>44394.462161812298</v>
      </c>
      <c>
        <v>104958</v>
      </c>
      <c s="71">
        <v>7</v>
      </c>
      <c>
        <v>11</v>
      </c>
      <c s="71" t="str">
        <f t="shared" si="912"/>
        <v>суббота</v>
      </c>
      <c s="71" t="str">
        <f>VLOOKUP(A29234,Подписчики!A:C,2,0)</f>
        <v>UTC+2</v>
      </c>
      <c s="71" t="str">
        <f t="shared" si="913"/>
        <v>Калиниградское время</v>
      </c>
      <c s="71"/>
    </row>
    <row r="29235" spans="1:10" ht="15">
      <c r="A29235">
        <v>72473</v>
      </c>
      <c>
        <v>290991</v>
      </c>
      <c s="2">
        <v>44395.545666666665</v>
      </c>
      <c>
        <v>312954</v>
      </c>
      <c s="71">
        <v>1</v>
      </c>
      <c>
        <v>13</v>
      </c>
      <c s="71" t="str">
        <f t="shared" si="912"/>
        <v>воскресенье</v>
      </c>
      <c s="71" t="str">
        <f>VLOOKUP(A29235,Подписчики!A:C,2,0)</f>
        <v>UTC+2</v>
      </c>
      <c s="71" t="str">
        <f t="shared" si="913"/>
        <v>Калиниградское время</v>
      </c>
      <c s="71"/>
    </row>
    <row r="29236" spans="1:10" ht="15">
      <c r="A29236">
        <v>72473</v>
      </c>
      <c>
        <v>308159</v>
      </c>
      <c s="2">
        <v>44400.92818122977</v>
      </c>
      <c>
        <v>118549</v>
      </c>
      <c s="71">
        <v>6</v>
      </c>
      <c>
        <v>22</v>
      </c>
      <c s="71" t="str">
        <f t="shared" si="912"/>
        <v>пятница</v>
      </c>
      <c s="71" t="str">
        <f>VLOOKUP(A29236,Подписчики!A:C,2,0)</f>
        <v>UTC+2</v>
      </c>
      <c s="71" t="str">
        <f t="shared" si="913"/>
        <v>Калиниградское время</v>
      </c>
      <c s="71"/>
    </row>
    <row r="29237" spans="1:10" ht="15">
      <c r="A29237">
        <v>72473</v>
      </c>
      <c>
        <v>326701</v>
      </c>
      <c s="2">
        <v>44406.500996763752</v>
      </c>
      <c>
        <v>411922</v>
      </c>
      <c s="71">
        <v>5</v>
      </c>
      <c>
        <v>12</v>
      </c>
      <c s="71" t="str">
        <f t="shared" si="912"/>
        <v>четверг</v>
      </c>
      <c s="71" t="str">
        <f>VLOOKUP(A29237,Подписчики!A:C,2,0)</f>
        <v>UTC+2</v>
      </c>
      <c s="71" t="str">
        <f t="shared" si="913"/>
        <v>Калиниградское время</v>
      </c>
      <c s="71"/>
    </row>
    <row r="29238" spans="1:10" ht="15">
      <c r="A29238">
        <v>72473</v>
      </c>
      <c>
        <v>327747</v>
      </c>
      <c s="2">
        <v>44406.696789644011</v>
      </c>
      <c>
        <v>230507</v>
      </c>
      <c s="71">
        <v>5</v>
      </c>
      <c>
        <v>16</v>
      </c>
      <c s="71" t="str">
        <f t="shared" si="912"/>
        <v>четверг</v>
      </c>
      <c s="71" t="str">
        <f>VLOOKUP(A29238,Подписчики!A:C,2,0)</f>
        <v>UTC+2</v>
      </c>
      <c s="71" t="str">
        <f t="shared" si="913"/>
        <v>Калиниградское время</v>
      </c>
      <c s="71"/>
    </row>
    <row r="29239" spans="1:10" ht="15">
      <c r="A29239">
        <v>72473</v>
      </c>
      <c>
        <v>375666</v>
      </c>
      <c s="2">
        <v>44420.669281553397</v>
      </c>
      <c>
        <v>396828</v>
      </c>
      <c s="71">
        <v>5</v>
      </c>
      <c>
        <v>16</v>
      </c>
      <c s="71" t="str">
        <f t="shared" si="912"/>
        <v>четверг</v>
      </c>
      <c s="71" t="str">
        <f>VLOOKUP(A29239,Подписчики!A:C,2,0)</f>
        <v>UTC+2</v>
      </c>
      <c s="71" t="str">
        <f t="shared" si="913"/>
        <v>Калиниградское время</v>
      </c>
      <c s="71"/>
    </row>
    <row r="29240" spans="1:10" ht="15">
      <c r="A29240">
        <v>72473</v>
      </c>
      <c>
        <v>383390</v>
      </c>
      <c s="2">
        <v>44422.698407766991</v>
      </c>
      <c>
        <v>304128</v>
      </c>
      <c s="71">
        <v>7</v>
      </c>
      <c>
        <v>16</v>
      </c>
      <c s="71" t="str">
        <f t="shared" si="912"/>
        <v>суббота</v>
      </c>
      <c s="71" t="str">
        <f>VLOOKUP(A29240,Подписчики!A:C,2,0)</f>
        <v>UTC+2</v>
      </c>
      <c s="71" t="str">
        <f t="shared" si="913"/>
        <v>Калиниградское время</v>
      </c>
      <c s="71"/>
    </row>
    <row r="29241" spans="1:10" ht="15">
      <c r="A29241">
        <v>72531</v>
      </c>
      <c>
        <v>242009</v>
      </c>
      <c s="2">
        <v>44380.807226537218</v>
      </c>
      <c>
        <v>89186</v>
      </c>
      <c s="71">
        <v>7</v>
      </c>
      <c>
        <v>19</v>
      </c>
      <c s="71" t="str">
        <f t="shared" si="912"/>
        <v>суббота</v>
      </c>
      <c s="71" t="str">
        <f>VLOOKUP(A29241,Подписчики!A:C,2,0)</f>
        <v>UTC+3</v>
      </c>
      <c s="71" t="str">
        <f t="shared" si="913"/>
        <v>Московское время</v>
      </c>
      <c s="71"/>
    </row>
    <row r="29242" spans="1:10" ht="15">
      <c r="A29242">
        <v>72531</v>
      </c>
      <c>
        <v>244379</v>
      </c>
      <c s="2">
        <v>44381.535381877024</v>
      </c>
      <c>
        <v>347008</v>
      </c>
      <c s="71">
        <v>1</v>
      </c>
      <c>
        <v>12</v>
      </c>
      <c s="71" t="str">
        <f t="shared" si="912"/>
        <v>воскресенье</v>
      </c>
      <c s="71" t="str">
        <f>VLOOKUP(A29242,Подписчики!A:C,2,0)</f>
        <v>UTC+3</v>
      </c>
      <c s="71" t="str">
        <f t="shared" si="913"/>
        <v>Московское время</v>
      </c>
      <c s="71"/>
    </row>
    <row r="29243" spans="1:10" ht="15">
      <c r="A29243">
        <v>72531</v>
      </c>
      <c>
        <v>253178</v>
      </c>
      <c s="2">
        <v>44384.716611650489</v>
      </c>
      <c>
        <v>179296</v>
      </c>
      <c s="71">
        <v>4</v>
      </c>
      <c>
        <v>17</v>
      </c>
      <c s="71" t="str">
        <f t="shared" si="912"/>
        <v>среда</v>
      </c>
      <c s="71" t="str">
        <f>VLOOKUP(A29243,Подписчики!A:C,2,0)</f>
        <v>UTC+3</v>
      </c>
      <c s="71" t="str">
        <f t="shared" si="913"/>
        <v>Московское время</v>
      </c>
      <c s="71"/>
    </row>
    <row r="29244" spans="1:10" ht="15">
      <c r="A29244">
        <v>72531</v>
      </c>
      <c>
        <v>311075</v>
      </c>
      <c s="2">
        <v>44401.719847896442</v>
      </c>
      <c>
        <v>258219</v>
      </c>
      <c s="71">
        <v>7</v>
      </c>
      <c>
        <v>17</v>
      </c>
      <c s="71" t="str">
        <f t="shared" si="912"/>
        <v>суббота</v>
      </c>
      <c s="71" t="str">
        <f>VLOOKUP(A29244,Подписчики!A:C,2,0)</f>
        <v>UTC+3</v>
      </c>
      <c s="71" t="str">
        <f t="shared" si="913"/>
        <v>Московское время</v>
      </c>
      <c s="71"/>
    </row>
    <row r="29245" spans="1:10" ht="15">
      <c r="A29245">
        <v>72537</v>
      </c>
      <c>
        <v>104510</v>
      </c>
      <c s="2">
        <v>44341.779313915853</v>
      </c>
      <c>
        <v>21407</v>
      </c>
      <c s="71">
        <v>3</v>
      </c>
      <c>
        <v>18</v>
      </c>
      <c s="71" t="str">
        <f t="shared" si="912"/>
        <v>вторник</v>
      </c>
      <c s="71" t="str">
        <f>VLOOKUP(A29245,Подписчики!A:C,2,0)</f>
        <v>UTC+2</v>
      </c>
      <c s="71" t="str">
        <f t="shared" si="913"/>
        <v>Калиниградское время</v>
      </c>
      <c s="71"/>
    </row>
    <row r="29246" spans="1:10" ht="15">
      <c r="A29246">
        <v>72537</v>
      </c>
      <c>
        <v>165003</v>
      </c>
      <c s="2">
        <v>44359.551666666666</v>
      </c>
      <c>
        <v>99179</v>
      </c>
      <c s="71">
        <v>7</v>
      </c>
      <c>
        <v>13</v>
      </c>
      <c s="71" t="str">
        <f t="shared" si="912"/>
        <v>суббота</v>
      </c>
      <c s="71" t="str">
        <f>VLOOKUP(A29246,Подписчики!A:C,2,0)</f>
        <v>UTC+2</v>
      </c>
      <c s="71" t="str">
        <f t="shared" si="913"/>
        <v>Калиниградское время</v>
      </c>
      <c s="71"/>
    </row>
    <row r="29247" spans="1:10" ht="15">
      <c r="A29247">
        <v>72537</v>
      </c>
      <c>
        <v>189890</v>
      </c>
      <c s="2">
        <v>44366.574907681512</v>
      </c>
      <c>
        <v>179296</v>
      </c>
      <c s="71">
        <v>7</v>
      </c>
      <c>
        <v>13</v>
      </c>
      <c s="71" t="str">
        <f t="shared" si="912"/>
        <v>суббота</v>
      </c>
      <c s="71" t="str">
        <f>VLOOKUP(A29247,Подписчики!A:C,2,0)</f>
        <v>UTC+2</v>
      </c>
      <c s="71" t="str">
        <f t="shared" si="913"/>
        <v>Калиниградское время</v>
      </c>
      <c s="71"/>
    </row>
    <row r="29248" spans="1:10" ht="15">
      <c r="A29248">
        <v>72537</v>
      </c>
      <c>
        <v>346626</v>
      </c>
      <c s="2">
        <v>44411.693553398058</v>
      </c>
      <c>
        <v>360778</v>
      </c>
      <c s="71">
        <v>3</v>
      </c>
      <c>
        <v>16</v>
      </c>
      <c s="71" t="str">
        <f t="shared" si="912"/>
        <v>вторник</v>
      </c>
      <c s="71" t="str">
        <f>VLOOKUP(A29248,Подписчики!A:C,2,0)</f>
        <v>UTC+2</v>
      </c>
      <c s="71" t="str">
        <f t="shared" si="913"/>
        <v>Калиниградское время</v>
      </c>
      <c s="71"/>
    </row>
    <row r="29249" spans="1:10" ht="15">
      <c r="A29249">
        <v>72537</v>
      </c>
      <c>
        <v>357621</v>
      </c>
      <c s="2">
        <v>44415.052278206735</v>
      </c>
      <c>
        <v>75211</v>
      </c>
      <c s="71">
        <v>7</v>
      </c>
      <c>
        <v>1</v>
      </c>
      <c s="71" t="str">
        <f t="shared" si="912"/>
        <v>суббота</v>
      </c>
      <c s="71" t="str">
        <f>VLOOKUP(A29249,Подписчики!A:C,2,0)</f>
        <v>UTC+2</v>
      </c>
      <c s="71" t="str">
        <f t="shared" si="913"/>
        <v>Калиниградское время</v>
      </c>
      <c s="71"/>
    </row>
    <row r="29250" spans="1:10" ht="15">
      <c r="A29250">
        <v>72537</v>
      </c>
      <c>
        <v>363069</v>
      </c>
      <c s="2">
        <v>44416.231452375869</v>
      </c>
      <c>
        <v>15045</v>
      </c>
      <c s="71">
        <v>1</v>
      </c>
      <c>
        <v>5</v>
      </c>
      <c s="71" t="str">
        <f t="shared" si="912"/>
        <v>воскресенье</v>
      </c>
      <c s="71" t="str">
        <f>VLOOKUP(A29250,Подписчики!A:C,2,0)</f>
        <v>UTC+2</v>
      </c>
      <c s="71" t="str">
        <f t="shared" si="913"/>
        <v>Калиниградское время</v>
      </c>
      <c s="71"/>
    </row>
    <row r="29251" spans="1:10" ht="15">
      <c r="A29251">
        <v>72537</v>
      </c>
      <c>
        <v>364670</v>
      </c>
      <c s="2">
        <v>44416.65957281553</v>
      </c>
      <c>
        <v>21760</v>
      </c>
      <c s="71">
        <v>1</v>
      </c>
      <c>
        <v>15</v>
      </c>
      <c s="71" t="str">
        <f t="shared" si="914" ref="G29251:G29314">TEXT(C29251,"дддд")</f>
        <v>воскресенье</v>
      </c>
      <c s="71" t="str">
        <f>VLOOKUP(A29251,Подписчики!A:C,2,0)</f>
        <v>UTC+2</v>
      </c>
      <c s="71" t="str">
        <f t="shared" si="915" ref="I29251:I29314">IF(H29251="UTC+1","Центральноевропейское время",IF(H29251="UTC+2","Калиниградское время",IF(H29251="UTC+3","Московское время",IF(H29251="UTC+4","Самарское время",IF(H29251="UTC+5","Екатеринбургское время",IF(H29251="UTC+6","Омское время",IF(H29251="UTC+7","Красноярское время",IF(H29251="UTC+8","Иркутское время",IF(H29251="UTC+9","Якутское время",IF(H29251="UTC+10","Владивостокское время",IF(H29251="UTC+11","Магаданское время",IF(H29251="UTC+12","Камчатское время",IF(H29251="UTC+0","Запределами России",IF(H29251="UTC-1","Запределами России",IF(H29251="UTC-2","Запределами России",IF(H29251="UTC-3","Запределами России",IF(H29251="UTC-4","Запределами России",IF(H29251="UTC-5","Запределами России",IF(H29251="UTC-6","Запределами России",IF(H29251="UTC-7","Запределами России",IF(H29251="UTC-8","Запределами России",IF(H29251="UTC-9","Запределами России",0))))))))))))))))))))))</f>
        <v>Калиниградское время</v>
      </c>
      <c s="71"/>
    </row>
    <row r="29252" spans="1:10" ht="15">
      <c r="A29252">
        <v>72537</v>
      </c>
      <c>
        <v>376269</v>
      </c>
      <c s="2">
        <v>44420.77769579288</v>
      </c>
      <c>
        <v>230507</v>
      </c>
      <c s="71">
        <v>5</v>
      </c>
      <c>
        <v>18</v>
      </c>
      <c s="71" t="str">
        <f t="shared" si="914"/>
        <v>четверг</v>
      </c>
      <c s="71" t="str">
        <f>VLOOKUP(A29252,Подписчики!A:C,2,0)</f>
        <v>UTC+2</v>
      </c>
      <c s="71" t="str">
        <f t="shared" si="915"/>
        <v>Калиниградское время</v>
      </c>
      <c s="71"/>
    </row>
    <row r="29253" spans="1:10" ht="15">
      <c r="A29253">
        <v>72537</v>
      </c>
      <c>
        <v>393194</v>
      </c>
      <c s="2">
        <v>44425.801967637541</v>
      </c>
      <c>
        <v>411922</v>
      </c>
      <c s="71">
        <v>3</v>
      </c>
      <c>
        <v>19</v>
      </c>
      <c s="71" t="str">
        <f t="shared" si="914"/>
        <v>вторник</v>
      </c>
      <c s="71" t="str">
        <f>VLOOKUP(A29253,Подписчики!A:C,2,0)</f>
        <v>UTC+2</v>
      </c>
      <c s="71" t="str">
        <f t="shared" si="915"/>
        <v>Калиниградское время</v>
      </c>
      <c s="71"/>
    </row>
    <row r="29254" spans="1:10" ht="15">
      <c r="A29254">
        <v>72537</v>
      </c>
      <c>
        <v>396107</v>
      </c>
      <c s="2">
        <v>44426.886110032363</v>
      </c>
      <c>
        <v>158978</v>
      </c>
      <c s="71">
        <v>4</v>
      </c>
      <c>
        <v>21</v>
      </c>
      <c s="71" t="str">
        <f t="shared" si="914"/>
        <v>среда</v>
      </c>
      <c s="71" t="str">
        <f>VLOOKUP(A29254,Подписчики!A:C,2,0)</f>
        <v>UTC+2</v>
      </c>
      <c s="71" t="str">
        <f t="shared" si="915"/>
        <v>Калиниградское время</v>
      </c>
      <c s="71"/>
    </row>
    <row r="29255" spans="1:10" ht="15">
      <c r="A29255">
        <v>72537</v>
      </c>
      <c>
        <v>399994</v>
      </c>
      <c s="2">
        <v>44428.586757281548</v>
      </c>
      <c>
        <v>191893</v>
      </c>
      <c s="71">
        <v>6</v>
      </c>
      <c>
        <v>14</v>
      </c>
      <c s="71" t="str">
        <f t="shared" si="914"/>
        <v>пятница</v>
      </c>
      <c s="71" t="str">
        <f>VLOOKUP(A29255,Подписчики!A:C,2,0)</f>
        <v>UTC+2</v>
      </c>
      <c s="71" t="str">
        <f t="shared" si="915"/>
        <v>Калиниградское время</v>
      </c>
      <c s="71"/>
    </row>
    <row r="29256" spans="1:10" ht="15">
      <c r="A29256">
        <v>72537</v>
      </c>
      <c>
        <v>403213</v>
      </c>
      <c s="2">
        <v>44429.066560869171</v>
      </c>
      <c>
        <v>241927</v>
      </c>
      <c s="71">
        <v>7</v>
      </c>
      <c>
        <v>1</v>
      </c>
      <c s="71" t="str">
        <f t="shared" si="914"/>
        <v>суббота</v>
      </c>
      <c s="71" t="str">
        <f>VLOOKUP(A29256,Подписчики!A:C,2,0)</f>
        <v>UTC+2</v>
      </c>
      <c s="71" t="str">
        <f t="shared" si="915"/>
        <v>Калиниградское время</v>
      </c>
      <c s="71"/>
    </row>
    <row r="29257" spans="1:10" ht="15">
      <c r="A29257">
        <v>72556</v>
      </c>
      <c>
        <v>23596</v>
      </c>
      <c s="2">
        <v>44310.600915857605</v>
      </c>
      <c>
        <v>158978</v>
      </c>
      <c s="71">
        <v>7</v>
      </c>
      <c>
        <v>14</v>
      </c>
      <c s="71" t="str">
        <f t="shared" si="914"/>
        <v>суббота</v>
      </c>
      <c s="71" t="str">
        <f>VLOOKUP(A29257,Подписчики!A:C,2,0)</f>
        <v>UTC+1</v>
      </c>
      <c s="71" t="str">
        <f t="shared" si="915"/>
        <v>Центральноевропейское время</v>
      </c>
      <c s="71"/>
    </row>
    <row r="29258" spans="1:10" ht="15">
      <c r="A29258">
        <v>72556</v>
      </c>
      <c>
        <v>38184</v>
      </c>
      <c s="2">
        <v>44317.032654805138</v>
      </c>
      <c>
        <v>287577</v>
      </c>
      <c s="71">
        <v>7</v>
      </c>
      <c>
        <v>0</v>
      </c>
      <c s="71" t="str">
        <f t="shared" si="914"/>
        <v>суббота</v>
      </c>
      <c s="71" t="str">
        <f>VLOOKUP(A29258,Подписчики!A:C,2,0)</f>
        <v>UTC+1</v>
      </c>
      <c s="71" t="str">
        <f t="shared" si="915"/>
        <v>Центральноевропейское время</v>
      </c>
      <c s="71"/>
    </row>
    <row r="29259" spans="1:10" ht="15">
      <c r="A29259">
        <v>72556</v>
      </c>
      <c>
        <v>59174</v>
      </c>
      <c s="2">
        <v>44325.759056367686</v>
      </c>
      <c>
        <v>88098</v>
      </c>
      <c s="71">
        <v>1</v>
      </c>
      <c>
        <v>18</v>
      </c>
      <c s="71" t="str">
        <f t="shared" si="914"/>
        <v>воскресенье</v>
      </c>
      <c s="71" t="str">
        <f>VLOOKUP(A29259,Подписчики!A:C,2,0)</f>
        <v>UTC+1</v>
      </c>
      <c s="71" t="str">
        <f t="shared" si="915"/>
        <v>Центральноевропейское время</v>
      </c>
      <c s="71"/>
    </row>
    <row r="29260" spans="1:10" ht="15">
      <c r="A29260">
        <v>72556</v>
      </c>
      <c>
        <v>67972</v>
      </c>
      <c s="2">
        <v>44329.735220064729</v>
      </c>
      <c>
        <v>88863</v>
      </c>
      <c s="71">
        <v>5</v>
      </c>
      <c>
        <v>17</v>
      </c>
      <c s="71" t="str">
        <f t="shared" si="914"/>
        <v>четверг</v>
      </c>
      <c s="71" t="str">
        <f>VLOOKUP(A29260,Подписчики!A:C,2,0)</f>
        <v>UTC+1</v>
      </c>
      <c s="71" t="str">
        <f t="shared" si="915"/>
        <v>Центральноевропейское время</v>
      </c>
      <c s="71"/>
    </row>
    <row r="29261" spans="1:10" ht="15">
      <c r="A29261">
        <v>72556</v>
      </c>
      <c>
        <v>90098</v>
      </c>
      <c s="2">
        <v>44337.762333333332</v>
      </c>
      <c>
        <v>250679</v>
      </c>
      <c s="71">
        <v>6</v>
      </c>
      <c>
        <v>18</v>
      </c>
      <c s="71" t="str">
        <f t="shared" si="914"/>
        <v>пятница</v>
      </c>
      <c s="71" t="str">
        <f>VLOOKUP(A29261,Подписчики!A:C,2,0)</f>
        <v>UTC+1</v>
      </c>
      <c s="71" t="str">
        <f t="shared" si="915"/>
        <v>Центральноевропейское время</v>
      </c>
      <c s="71"/>
    </row>
    <row r="29262" spans="1:10" ht="15">
      <c r="A29262">
        <v>72556</v>
      </c>
      <c>
        <v>97928</v>
      </c>
      <c s="2">
        <v>44339.56688131352</v>
      </c>
      <c>
        <v>155428</v>
      </c>
      <c s="71">
        <v>1</v>
      </c>
      <c>
        <v>13</v>
      </c>
      <c s="71" t="str">
        <f t="shared" si="914"/>
        <v>воскресенье</v>
      </c>
      <c s="71" t="str">
        <f>VLOOKUP(A29262,Подписчики!A:C,2,0)</f>
        <v>UTC+1</v>
      </c>
      <c s="71" t="str">
        <f t="shared" si="915"/>
        <v>Центральноевропейское время</v>
      </c>
      <c s="71"/>
    </row>
    <row r="29263" spans="1:10" ht="15">
      <c r="A29263">
        <v>72556</v>
      </c>
      <c>
        <v>147778</v>
      </c>
      <c s="2">
        <v>44353.976320388349</v>
      </c>
      <c>
        <v>250679</v>
      </c>
      <c s="71">
        <v>1</v>
      </c>
      <c>
        <v>23</v>
      </c>
      <c s="71" t="str">
        <f t="shared" si="914"/>
        <v>воскресенье</v>
      </c>
      <c s="71" t="str">
        <f>VLOOKUP(A29263,Подписчики!A:C,2,0)</f>
        <v>UTC+1</v>
      </c>
      <c s="71" t="str">
        <f t="shared" si="915"/>
        <v>Центральноевропейское время</v>
      </c>
      <c s="71"/>
    </row>
    <row r="29264" spans="1:10" ht="15">
      <c r="A29264">
        <v>72556</v>
      </c>
      <c>
        <v>166828</v>
      </c>
      <c s="2">
        <v>44359.788618122977</v>
      </c>
      <c>
        <v>182841</v>
      </c>
      <c s="71">
        <v>7</v>
      </c>
      <c>
        <v>18</v>
      </c>
      <c s="71" t="str">
        <f t="shared" si="914"/>
        <v>суббота</v>
      </c>
      <c s="71" t="str">
        <f>VLOOKUP(A29264,Подписчики!A:C,2,0)</f>
        <v>UTC+1</v>
      </c>
      <c s="71" t="str">
        <f t="shared" si="915"/>
        <v>Центральноевропейское время</v>
      </c>
      <c s="71"/>
    </row>
    <row r="29265" spans="1:10" ht="15">
      <c r="A29265">
        <v>72556</v>
      </c>
      <c>
        <v>176606</v>
      </c>
      <c s="2">
        <v>44362.676967637541</v>
      </c>
      <c>
        <v>118549</v>
      </c>
      <c s="71">
        <v>3</v>
      </c>
      <c>
        <v>16</v>
      </c>
      <c s="71" t="str">
        <f t="shared" si="914"/>
        <v>вторник</v>
      </c>
      <c s="71" t="str">
        <f>VLOOKUP(A29265,Подписчики!A:C,2,0)</f>
        <v>UTC+1</v>
      </c>
      <c s="71" t="str">
        <f t="shared" si="915"/>
        <v>Центральноевропейское время</v>
      </c>
      <c s="71"/>
    </row>
    <row r="29266" spans="1:10" ht="15">
      <c r="A29266">
        <v>72556</v>
      </c>
      <c>
        <v>193374</v>
      </c>
      <c s="2">
        <v>44367.190099795524</v>
      </c>
      <c>
        <v>141622</v>
      </c>
      <c s="71">
        <v>1</v>
      </c>
      <c>
        <v>4</v>
      </c>
      <c s="71" t="str">
        <f t="shared" si="914"/>
        <v>воскресенье</v>
      </c>
      <c s="71" t="str">
        <f>VLOOKUP(A29266,Подписчики!A:C,2,0)</f>
        <v>UTC+1</v>
      </c>
      <c s="71" t="str">
        <f t="shared" si="915"/>
        <v>Центральноевропейское время</v>
      </c>
      <c s="71"/>
    </row>
    <row r="29267" spans="1:10" ht="15">
      <c r="A29267">
        <v>72556</v>
      </c>
      <c>
        <v>203510</v>
      </c>
      <c s="2">
        <v>44369.982792880262</v>
      </c>
      <c>
        <v>230507</v>
      </c>
      <c s="71">
        <v>3</v>
      </c>
      <c>
        <v>23</v>
      </c>
      <c s="71" t="str">
        <f t="shared" si="914"/>
        <v>вторник</v>
      </c>
      <c s="71" t="str">
        <f>VLOOKUP(A29267,Подписчики!A:C,2,0)</f>
        <v>UTC+1</v>
      </c>
      <c s="71" t="str">
        <f t="shared" si="915"/>
        <v>Центральноевропейское время</v>
      </c>
      <c s="71"/>
    </row>
    <row r="29268" spans="1:10" ht="15">
      <c r="A29268">
        <v>72556</v>
      </c>
      <c>
        <v>252244</v>
      </c>
      <c s="2">
        <v>44384.109333333334</v>
      </c>
      <c>
        <v>302552</v>
      </c>
      <c s="71">
        <v>4</v>
      </c>
      <c>
        <v>2</v>
      </c>
      <c s="71" t="str">
        <f t="shared" si="914"/>
        <v>среда</v>
      </c>
      <c s="71" t="str">
        <f>VLOOKUP(A29268,Подписчики!A:C,2,0)</f>
        <v>UTC+1</v>
      </c>
      <c s="71" t="str">
        <f t="shared" si="915"/>
        <v>Центральноевропейское время</v>
      </c>
      <c s="71"/>
    </row>
    <row r="29269" spans="1:10" ht="15">
      <c r="A29269">
        <v>72556</v>
      </c>
      <c>
        <v>261677</v>
      </c>
      <c s="2">
        <v>44387.304422132023</v>
      </c>
      <c>
        <v>351192</v>
      </c>
      <c s="71">
        <v>7</v>
      </c>
      <c>
        <v>7</v>
      </c>
      <c s="71" t="str">
        <f t="shared" si="914"/>
        <v>суббота</v>
      </c>
      <c s="71" t="str">
        <f>VLOOKUP(A29269,Подписчики!A:C,2,0)</f>
        <v>UTC+1</v>
      </c>
      <c s="71" t="str">
        <f t="shared" si="915"/>
        <v>Центральноевропейское время</v>
      </c>
      <c s="71"/>
    </row>
    <row r="29270" spans="1:10" ht="15">
      <c r="A29270">
        <v>72556</v>
      </c>
      <c>
        <v>265184</v>
      </c>
      <c s="2">
        <v>44387.885333333339</v>
      </c>
      <c>
        <v>62570</v>
      </c>
      <c s="71">
        <v>7</v>
      </c>
      <c>
        <v>21</v>
      </c>
      <c s="71" t="str">
        <f t="shared" si="914"/>
        <v>суббота</v>
      </c>
      <c s="71" t="str">
        <f>VLOOKUP(A29270,Подписчики!A:C,2,0)</f>
        <v>UTC+1</v>
      </c>
      <c s="71" t="str">
        <f t="shared" si="915"/>
        <v>Центральноевропейское время</v>
      </c>
      <c s="71"/>
    </row>
    <row r="29271" spans="1:10" ht="15">
      <c r="A29271">
        <v>72556</v>
      </c>
      <c>
        <v>274341</v>
      </c>
      <c s="2">
        <v>44390.710333333336</v>
      </c>
      <c>
        <v>330333</v>
      </c>
      <c s="71">
        <v>3</v>
      </c>
      <c>
        <v>17</v>
      </c>
      <c s="71" t="str">
        <f t="shared" si="914"/>
        <v>вторник</v>
      </c>
      <c s="71" t="str">
        <f>VLOOKUP(A29271,Подписчики!A:C,2,0)</f>
        <v>UTC+1</v>
      </c>
      <c s="71" t="str">
        <f t="shared" si="915"/>
        <v>Центральноевропейское время</v>
      </c>
      <c s="71"/>
    </row>
    <row r="29272" spans="1:10" ht="15">
      <c r="A29272">
        <v>72609</v>
      </c>
      <c>
        <v>223311</v>
      </c>
      <c s="2">
        <v>44375.39136893204</v>
      </c>
      <c>
        <v>105200</v>
      </c>
      <c s="71">
        <v>2</v>
      </c>
      <c>
        <v>9</v>
      </c>
      <c s="71" t="str">
        <f t="shared" si="914"/>
        <v>понедельник</v>
      </c>
      <c s="71" t="str">
        <f>VLOOKUP(A29272,Подписчики!A:C,2,0)</f>
        <v>UTC+11</v>
      </c>
      <c s="71" t="str">
        <f t="shared" si="915"/>
        <v>Магаданское время</v>
      </c>
      <c s="71"/>
    </row>
    <row r="29273" spans="1:10" ht="15">
      <c r="A29273">
        <v>72609</v>
      </c>
      <c>
        <v>243680</v>
      </c>
      <c s="2">
        <v>44381.270009708736</v>
      </c>
      <c>
        <v>293657</v>
      </c>
      <c s="71">
        <v>1</v>
      </c>
      <c>
        <v>6</v>
      </c>
      <c s="71" t="str">
        <f t="shared" si="914"/>
        <v>воскресенье</v>
      </c>
      <c s="71" t="str">
        <f>VLOOKUP(A29273,Подписчики!A:C,2,0)</f>
        <v>UTC+11</v>
      </c>
      <c s="71" t="str">
        <f t="shared" si="915"/>
        <v>Магаданское время</v>
      </c>
      <c s="71"/>
    </row>
    <row r="29274" spans="1:10" ht="15">
      <c r="A29274">
        <v>72609</v>
      </c>
      <c>
        <v>247069</v>
      </c>
      <c s="2">
        <v>44382.176158576047</v>
      </c>
      <c>
        <v>13557</v>
      </c>
      <c s="71">
        <v>2</v>
      </c>
      <c>
        <v>4</v>
      </c>
      <c s="71" t="str">
        <f t="shared" si="914"/>
        <v>понедельник</v>
      </c>
      <c s="71" t="str">
        <f>VLOOKUP(A29274,Подписчики!A:C,2,0)</f>
        <v>UTC+11</v>
      </c>
      <c s="71" t="str">
        <f t="shared" si="915"/>
        <v>Магаданское время</v>
      </c>
      <c s="71"/>
    </row>
    <row r="29275" spans="1:10" ht="15">
      <c r="A29275">
        <v>72609</v>
      </c>
      <c>
        <v>299447</v>
      </c>
      <c s="2">
        <v>44398.538618122977</v>
      </c>
      <c>
        <v>470762</v>
      </c>
      <c s="71">
        <v>4</v>
      </c>
      <c>
        <v>12</v>
      </c>
      <c s="71" t="str">
        <f t="shared" si="914"/>
        <v>среда</v>
      </c>
      <c s="71" t="str">
        <f>VLOOKUP(A29275,Подписчики!A:C,2,0)</f>
        <v>UTC+11</v>
      </c>
      <c s="71" t="str">
        <f t="shared" si="915"/>
        <v>Магаданское время</v>
      </c>
      <c s="71"/>
    </row>
    <row r="29276" spans="1:10" ht="15">
      <c r="A29276">
        <v>72609</v>
      </c>
      <c>
        <v>326267</v>
      </c>
      <c s="2">
        <v>44406.080689320384</v>
      </c>
      <c>
        <v>25268</v>
      </c>
      <c s="71">
        <v>5</v>
      </c>
      <c>
        <v>1</v>
      </c>
      <c s="71" t="str">
        <f t="shared" si="914"/>
        <v>четверг</v>
      </c>
      <c s="71" t="str">
        <f>VLOOKUP(A29276,Подписчики!A:C,2,0)</f>
        <v>UTC+11</v>
      </c>
      <c s="71" t="str">
        <f t="shared" si="915"/>
        <v>Магаданское время</v>
      </c>
      <c s="71"/>
    </row>
    <row r="29277" spans="1:10" ht="15">
      <c r="A29277">
        <v>72609</v>
      </c>
      <c>
        <v>334411</v>
      </c>
      <c s="2">
        <v>44408.503860591445</v>
      </c>
      <c>
        <v>473323</v>
      </c>
      <c s="71">
        <v>7</v>
      </c>
      <c>
        <v>12</v>
      </c>
      <c s="71" t="str">
        <f t="shared" si="914"/>
        <v>суббота</v>
      </c>
      <c s="71" t="str">
        <f>VLOOKUP(A29277,Подписчики!A:C,2,0)</f>
        <v>UTC+11</v>
      </c>
      <c s="71" t="str">
        <f t="shared" si="915"/>
        <v>Магаданское время</v>
      </c>
      <c s="71"/>
    </row>
    <row r="29278" spans="1:10" ht="15">
      <c r="A29278">
        <v>72609</v>
      </c>
      <c>
        <v>338266</v>
      </c>
      <c s="2">
        <v>44409.092989898374</v>
      </c>
      <c>
        <v>229529</v>
      </c>
      <c s="71">
        <v>1</v>
      </c>
      <c>
        <v>2</v>
      </c>
      <c s="71" t="str">
        <f t="shared" si="914"/>
        <v>воскресенье</v>
      </c>
      <c s="71" t="str">
        <f>VLOOKUP(A29278,Подписчики!A:C,2,0)</f>
        <v>UTC+11</v>
      </c>
      <c s="71" t="str">
        <f t="shared" si="915"/>
        <v>Магаданское время</v>
      </c>
      <c s="71"/>
    </row>
    <row r="29279" spans="1:10" ht="15">
      <c r="A29279">
        <v>72609</v>
      </c>
      <c>
        <v>351008</v>
      </c>
      <c s="2">
        <v>44413.308844660191</v>
      </c>
      <c>
        <v>122982</v>
      </c>
      <c s="71">
        <v>5</v>
      </c>
      <c>
        <v>7</v>
      </c>
      <c s="71" t="str">
        <f t="shared" si="914"/>
        <v>четверг</v>
      </c>
      <c s="71" t="str">
        <f>VLOOKUP(A29279,Подписчики!A:C,2,0)</f>
        <v>UTC+11</v>
      </c>
      <c s="71" t="str">
        <f t="shared" si="915"/>
        <v>Магаданское время</v>
      </c>
      <c s="71"/>
    </row>
    <row r="29280" spans="1:10" ht="15">
      <c r="A29280">
        <v>72609</v>
      </c>
      <c>
        <v>357530</v>
      </c>
      <c s="2">
        <v>44415.031678212836</v>
      </c>
      <c>
        <v>158978</v>
      </c>
      <c s="71">
        <v>7</v>
      </c>
      <c>
        <v>0</v>
      </c>
      <c s="71" t="str">
        <f t="shared" si="914"/>
        <v>суббота</v>
      </c>
      <c s="71" t="str">
        <f>VLOOKUP(A29280,Подписчики!A:C,2,0)</f>
        <v>UTC+11</v>
      </c>
      <c s="71" t="str">
        <f t="shared" si="915"/>
        <v>Магаданское время</v>
      </c>
      <c s="71"/>
    </row>
    <row r="29281" spans="1:10" ht="15">
      <c r="A29281">
        <v>72609</v>
      </c>
      <c>
        <v>403596</v>
      </c>
      <c s="2">
        <v>44429.236029126208</v>
      </c>
      <c>
        <v>274147</v>
      </c>
      <c s="71">
        <v>7</v>
      </c>
      <c>
        <v>5</v>
      </c>
      <c s="71" t="str">
        <f t="shared" si="914"/>
        <v>суббота</v>
      </c>
      <c s="71" t="str">
        <f>VLOOKUP(A29281,Подписчики!A:C,2,0)</f>
        <v>UTC+11</v>
      </c>
      <c s="71" t="str">
        <f t="shared" si="915"/>
        <v>Магаданское время</v>
      </c>
      <c s="71"/>
    </row>
    <row r="29282" spans="1:10" ht="15">
      <c r="A29282">
        <v>72631</v>
      </c>
      <c>
        <v>142440</v>
      </c>
      <c s="2">
        <v>44352.744163335061</v>
      </c>
      <c>
        <v>472060</v>
      </c>
      <c s="71">
        <v>7</v>
      </c>
      <c>
        <v>17</v>
      </c>
      <c s="71" t="str">
        <f t="shared" si="914"/>
        <v>суббота</v>
      </c>
      <c s="71" t="str">
        <f>VLOOKUP(A29282,Подписчики!A:C,2,0)</f>
        <v>UTC+1</v>
      </c>
      <c s="71" t="str">
        <f t="shared" si="915"/>
        <v>Центральноевропейское время</v>
      </c>
      <c s="71"/>
    </row>
    <row r="29283" spans="1:10" ht="15">
      <c r="A29283">
        <v>72631</v>
      </c>
      <c>
        <v>154730</v>
      </c>
      <c s="2">
        <v>44356.702857605182</v>
      </c>
      <c>
        <v>397390</v>
      </c>
      <c s="71">
        <v>4</v>
      </c>
      <c>
        <v>16</v>
      </c>
      <c s="71" t="str">
        <f t="shared" si="914"/>
        <v>среда</v>
      </c>
      <c s="71" t="str">
        <f>VLOOKUP(A29283,Подписчики!A:C,2,0)</f>
        <v>UTC+1</v>
      </c>
      <c s="71" t="str">
        <f t="shared" si="915"/>
        <v>Центральноевропейское время</v>
      </c>
      <c s="71"/>
    </row>
    <row r="29284" spans="1:10" ht="15">
      <c r="A29284">
        <v>72631</v>
      </c>
      <c>
        <v>165922</v>
      </c>
      <c s="2">
        <v>44359.675252540663</v>
      </c>
      <c>
        <v>33076</v>
      </c>
      <c s="71">
        <v>7</v>
      </c>
      <c>
        <v>16</v>
      </c>
      <c s="71" t="str">
        <f t="shared" si="914"/>
        <v>суббота</v>
      </c>
      <c s="71" t="str">
        <f>VLOOKUP(A29284,Подписчики!A:C,2,0)</f>
        <v>UTC+1</v>
      </c>
      <c s="71" t="str">
        <f t="shared" si="915"/>
        <v>Центральноевропейское время</v>
      </c>
      <c s="71"/>
    </row>
    <row r="29285" spans="1:10" ht="15">
      <c r="A29285">
        <v>72631</v>
      </c>
      <c>
        <v>172990</v>
      </c>
      <c s="2">
        <v>44360.990844447158</v>
      </c>
      <c>
        <v>413446</v>
      </c>
      <c s="71">
        <v>1</v>
      </c>
      <c>
        <v>23</v>
      </c>
      <c s="71" t="str">
        <f t="shared" si="914"/>
        <v>воскресенье</v>
      </c>
      <c s="71" t="str">
        <f>VLOOKUP(A29285,Подписчики!A:C,2,0)</f>
        <v>UTC+1</v>
      </c>
      <c s="71" t="str">
        <f t="shared" si="915"/>
        <v>Центральноевропейское время</v>
      </c>
      <c s="71"/>
    </row>
    <row r="29286" spans="1:10" ht="15">
      <c r="A29286">
        <v>72631</v>
      </c>
      <c>
        <v>187864</v>
      </c>
      <c s="2">
        <v>44365.929394822007</v>
      </c>
      <c>
        <v>467145</v>
      </c>
      <c s="71">
        <v>6</v>
      </c>
      <c>
        <v>22</v>
      </c>
      <c s="71" t="str">
        <f t="shared" si="914"/>
        <v>пятница</v>
      </c>
      <c s="71" t="str">
        <f>VLOOKUP(A29286,Подписчики!A:C,2,0)</f>
        <v>UTC+1</v>
      </c>
      <c s="71" t="str">
        <f t="shared" si="915"/>
        <v>Центральноевропейское время</v>
      </c>
      <c s="71"/>
    </row>
    <row r="29287" spans="1:10" ht="15">
      <c r="A29287">
        <v>72631</v>
      </c>
      <c>
        <v>188622</v>
      </c>
      <c s="2">
        <v>44366.162816248056</v>
      </c>
      <c>
        <v>154256</v>
      </c>
      <c s="71">
        <v>7</v>
      </c>
      <c>
        <v>3</v>
      </c>
      <c s="71" t="str">
        <f t="shared" si="914"/>
        <v>суббота</v>
      </c>
      <c s="71" t="str">
        <f>VLOOKUP(A29287,Подписчики!A:C,2,0)</f>
        <v>UTC+1</v>
      </c>
      <c s="71" t="str">
        <f t="shared" si="915"/>
        <v>Центральноевропейское время</v>
      </c>
      <c s="71"/>
    </row>
    <row r="29288" spans="1:10" ht="15">
      <c r="A29288">
        <v>72631</v>
      </c>
      <c>
        <v>196894</v>
      </c>
      <c s="2">
        <v>44367.918067961167</v>
      </c>
      <c>
        <v>351192</v>
      </c>
      <c s="71">
        <v>1</v>
      </c>
      <c>
        <v>22</v>
      </c>
      <c s="71" t="str">
        <f t="shared" si="914"/>
        <v>воскресенье</v>
      </c>
      <c s="71" t="str">
        <f>VLOOKUP(A29288,Подписчики!A:C,2,0)</f>
        <v>UTC+1</v>
      </c>
      <c s="71" t="str">
        <f t="shared" si="915"/>
        <v>Центральноевропейское время</v>
      </c>
      <c s="71"/>
    </row>
    <row r="29289" spans="1:10" ht="15">
      <c r="A29289">
        <v>72631</v>
      </c>
      <c>
        <v>197342</v>
      </c>
      <c s="2">
        <v>44368.185333333335</v>
      </c>
      <c>
        <v>394819</v>
      </c>
      <c s="71">
        <v>2</v>
      </c>
      <c>
        <v>4</v>
      </c>
      <c s="71" t="str">
        <f t="shared" si="914"/>
        <v>понедельник</v>
      </c>
      <c s="71" t="str">
        <f>VLOOKUP(A29289,Подписчики!A:C,2,0)</f>
        <v>UTC+1</v>
      </c>
      <c s="71" t="str">
        <f t="shared" si="915"/>
        <v>Центральноевропейское время</v>
      </c>
      <c s="71"/>
    </row>
    <row r="29290" spans="1:10" ht="15">
      <c r="A29290">
        <v>72631</v>
      </c>
      <c>
        <v>215002</v>
      </c>
      <c s="2">
        <v>44373.534572815537</v>
      </c>
      <c>
        <v>396686</v>
      </c>
      <c s="71">
        <v>7</v>
      </c>
      <c>
        <v>12</v>
      </c>
      <c s="71" t="str">
        <f t="shared" si="914"/>
        <v>суббота</v>
      </c>
      <c s="71" t="str">
        <f>VLOOKUP(A29290,Подписчики!A:C,2,0)</f>
        <v>UTC+1</v>
      </c>
      <c s="71" t="str">
        <f t="shared" si="915"/>
        <v>Центральноевропейское время</v>
      </c>
      <c s="71"/>
    </row>
    <row r="29291" spans="1:10" ht="15">
      <c r="A29291">
        <v>72631</v>
      </c>
      <c>
        <v>217886</v>
      </c>
      <c s="2">
        <v>44373.921994689779</v>
      </c>
      <c>
        <v>405571</v>
      </c>
      <c s="71">
        <v>7</v>
      </c>
      <c>
        <v>22</v>
      </c>
      <c s="71" t="str">
        <f t="shared" si="914"/>
        <v>суббота</v>
      </c>
      <c s="71" t="str">
        <f>VLOOKUP(A29291,Подписчики!A:C,2,0)</f>
        <v>UTC+1</v>
      </c>
      <c s="71" t="str">
        <f t="shared" si="915"/>
        <v>Центральноевропейское время</v>
      </c>
      <c s="71"/>
    </row>
    <row r="29292" spans="1:10" ht="15">
      <c r="A29292">
        <v>72631</v>
      </c>
      <c>
        <v>228284</v>
      </c>
      <c s="2">
        <v>44376.806417475731</v>
      </c>
      <c>
        <v>230507</v>
      </c>
      <c s="71">
        <v>3</v>
      </c>
      <c>
        <v>19</v>
      </c>
      <c s="71" t="str">
        <f t="shared" si="914"/>
        <v>вторник</v>
      </c>
      <c s="71" t="str">
        <f>VLOOKUP(A29292,Подписчики!A:C,2,0)</f>
        <v>UTC+1</v>
      </c>
      <c s="71" t="str">
        <f t="shared" si="915"/>
        <v>Центральноевропейское время</v>
      </c>
      <c s="71"/>
    </row>
    <row r="29293" spans="1:10" ht="15">
      <c r="A29293">
        <v>72631</v>
      </c>
      <c>
        <v>278282</v>
      </c>
      <c s="2">
        <v>44391.893796116507</v>
      </c>
      <c>
        <v>158978</v>
      </c>
      <c s="71">
        <v>4</v>
      </c>
      <c>
        <v>21</v>
      </c>
      <c s="71" t="str">
        <f t="shared" si="914"/>
        <v>среда</v>
      </c>
      <c s="71" t="str">
        <f>VLOOKUP(A29293,Подписчики!A:C,2,0)</f>
        <v>UTC+1</v>
      </c>
      <c s="71" t="str">
        <f t="shared" si="915"/>
        <v>Центральноевропейское время</v>
      </c>
      <c s="71"/>
    </row>
    <row r="29294" spans="1:10" ht="15">
      <c r="A29294">
        <v>72631</v>
      </c>
      <c>
        <v>289404</v>
      </c>
      <c s="2">
        <v>44394.939103559875</v>
      </c>
      <c>
        <v>115218</v>
      </c>
      <c s="71">
        <v>7</v>
      </c>
      <c>
        <v>22</v>
      </c>
      <c s="71" t="str">
        <f t="shared" si="914"/>
        <v>суббота</v>
      </c>
      <c s="71" t="str">
        <f>VLOOKUP(A29294,Подписчики!A:C,2,0)</f>
        <v>UTC+1</v>
      </c>
      <c s="71" t="str">
        <f t="shared" si="915"/>
        <v>Центральноевропейское время</v>
      </c>
      <c s="71"/>
    </row>
    <row r="29295" spans="1:10" ht="15">
      <c r="A29295">
        <v>72631</v>
      </c>
      <c>
        <v>315423</v>
      </c>
      <c s="2">
        <v>44402.717420711975</v>
      </c>
      <c>
        <v>411922</v>
      </c>
      <c s="71">
        <v>1</v>
      </c>
      <c>
        <v>17</v>
      </c>
      <c s="71" t="str">
        <f t="shared" si="914"/>
        <v>воскресенье</v>
      </c>
      <c s="71" t="str">
        <f>VLOOKUP(A29295,Подписчики!A:C,2,0)</f>
        <v>UTC+1</v>
      </c>
      <c s="71" t="str">
        <f t="shared" si="915"/>
        <v>Центральноевропейское время</v>
      </c>
      <c s="71"/>
    </row>
    <row r="29296" spans="1:10" ht="15">
      <c r="A29296">
        <v>72631</v>
      </c>
      <c>
        <v>322565</v>
      </c>
      <c s="2">
        <v>44404.851724919099</v>
      </c>
      <c>
        <v>5151</v>
      </c>
      <c s="71">
        <v>3</v>
      </c>
      <c>
        <v>20</v>
      </c>
      <c s="71" t="str">
        <f t="shared" si="914"/>
        <v>вторник</v>
      </c>
      <c s="71" t="str">
        <f>VLOOKUP(A29296,Подписчики!A:C,2,0)</f>
        <v>UTC+1</v>
      </c>
      <c s="71" t="str">
        <f t="shared" si="915"/>
        <v>Центральноевропейское время</v>
      </c>
      <c s="71"/>
    </row>
    <row r="29297" spans="1:10" ht="15">
      <c r="A29297">
        <v>72631</v>
      </c>
      <c>
        <v>344102</v>
      </c>
      <c s="2">
        <v>44410.749783171523</v>
      </c>
      <c>
        <v>192331</v>
      </c>
      <c s="71">
        <v>2</v>
      </c>
      <c>
        <v>17</v>
      </c>
      <c s="71" t="str">
        <f t="shared" si="914"/>
        <v>понедельник</v>
      </c>
      <c s="71" t="str">
        <f>VLOOKUP(A29297,Подписчики!A:C,2,0)</f>
        <v>UTC+1</v>
      </c>
      <c s="71" t="str">
        <f t="shared" si="915"/>
        <v>Центральноевропейское время</v>
      </c>
      <c s="71"/>
    </row>
    <row r="29298" spans="1:10" ht="15">
      <c r="A29298">
        <v>72631</v>
      </c>
      <c>
        <v>383671</v>
      </c>
      <c s="2">
        <v>44422.736838187702</v>
      </c>
      <c>
        <v>191048</v>
      </c>
      <c s="71">
        <v>7</v>
      </c>
      <c>
        <v>17</v>
      </c>
      <c s="71" t="str">
        <f t="shared" si="914"/>
        <v>суббота</v>
      </c>
      <c s="71" t="str">
        <f>VLOOKUP(A29298,Подписчики!A:C,2,0)</f>
        <v>UTC+1</v>
      </c>
      <c s="71" t="str">
        <f t="shared" si="915"/>
        <v>Центральноевропейское время</v>
      </c>
      <c s="71"/>
    </row>
    <row r="29299" spans="1:10" ht="15">
      <c r="A29299">
        <v>72631</v>
      </c>
      <c>
        <v>388882</v>
      </c>
      <c s="2">
        <v>44423.914831715214</v>
      </c>
      <c>
        <v>135377</v>
      </c>
      <c s="71">
        <v>1</v>
      </c>
      <c>
        <v>21</v>
      </c>
      <c s="71" t="str">
        <f t="shared" si="914"/>
        <v>воскресенье</v>
      </c>
      <c s="71" t="str">
        <f>VLOOKUP(A29299,Подписчики!A:C,2,0)</f>
        <v>UTC+1</v>
      </c>
      <c s="71" t="str">
        <f t="shared" si="915"/>
        <v>Центральноевропейское время</v>
      </c>
      <c s="71"/>
    </row>
    <row r="29300" spans="1:10" ht="15">
      <c r="A29300">
        <v>72631</v>
      </c>
      <c>
        <v>412223</v>
      </c>
      <c s="2">
        <v>44431.651077669907</v>
      </c>
      <c>
        <v>347008</v>
      </c>
      <c s="71">
        <v>2</v>
      </c>
      <c>
        <v>15</v>
      </c>
      <c s="71" t="str">
        <f t="shared" si="914"/>
        <v>понедельник</v>
      </c>
      <c s="71" t="str">
        <f>VLOOKUP(A29300,Подписчики!A:C,2,0)</f>
        <v>UTC+1</v>
      </c>
      <c s="71" t="str">
        <f t="shared" si="915"/>
        <v>Центральноевропейское время</v>
      </c>
      <c s="71"/>
    </row>
    <row r="29301" spans="1:10" ht="15">
      <c r="A29301">
        <v>72641</v>
      </c>
      <c>
        <v>112055</v>
      </c>
      <c s="2">
        <v>44344.568957928801</v>
      </c>
      <c>
        <v>472330</v>
      </c>
      <c s="71">
        <v>6</v>
      </c>
      <c>
        <v>13</v>
      </c>
      <c s="71" t="str">
        <f t="shared" si="914"/>
        <v>пятница</v>
      </c>
      <c s="71" t="str">
        <f>VLOOKUP(A29301,Подписчики!A:C,2,0)</f>
        <v>UTC+2</v>
      </c>
      <c s="71" t="str">
        <f t="shared" si="915"/>
        <v>Калиниградское время</v>
      </c>
      <c s="71"/>
    </row>
    <row r="29302" spans="1:10" ht="15">
      <c r="A29302">
        <v>72641</v>
      </c>
      <c>
        <v>114084</v>
      </c>
      <c s="2">
        <v>44344.790640776693</v>
      </c>
      <c>
        <v>411922</v>
      </c>
      <c s="71">
        <v>6</v>
      </c>
      <c>
        <v>18</v>
      </c>
      <c s="71" t="str">
        <f t="shared" si="914"/>
        <v>пятница</v>
      </c>
      <c s="71" t="str">
        <f>VLOOKUP(A29302,Подписчики!A:C,2,0)</f>
        <v>UTC+2</v>
      </c>
      <c s="71" t="str">
        <f t="shared" si="915"/>
        <v>Калиниградское время</v>
      </c>
      <c s="71"/>
    </row>
    <row r="29303" spans="1:10" ht="15">
      <c r="A29303">
        <v>72641</v>
      </c>
      <c>
        <v>121844</v>
      </c>
      <c s="2">
        <v>44346.387666666662</v>
      </c>
      <c>
        <v>230507</v>
      </c>
      <c s="71">
        <v>1</v>
      </c>
      <c>
        <v>9</v>
      </c>
      <c s="71" t="str">
        <f t="shared" si="914"/>
        <v>воскресенье</v>
      </c>
      <c s="71" t="str">
        <f>VLOOKUP(A29303,Подписчики!A:C,2,0)</f>
        <v>UTC+2</v>
      </c>
      <c s="71" t="str">
        <f t="shared" si="915"/>
        <v>Калиниградское время</v>
      </c>
      <c s="71"/>
    </row>
    <row r="29304" spans="1:10" ht="15">
      <c r="A29304">
        <v>72641</v>
      </c>
      <c>
        <v>123462</v>
      </c>
      <c s="2">
        <v>44346.709734627831</v>
      </c>
      <c>
        <v>388561</v>
      </c>
      <c s="71">
        <v>1</v>
      </c>
      <c>
        <v>17</v>
      </c>
      <c s="71" t="str">
        <f t="shared" si="914"/>
        <v>воскресенье</v>
      </c>
      <c s="71" t="str">
        <f>VLOOKUP(A29304,Подписчики!A:C,2,0)</f>
        <v>UTC+2</v>
      </c>
      <c s="71" t="str">
        <f t="shared" si="915"/>
        <v>Калиниградское время</v>
      </c>
      <c s="71"/>
    </row>
    <row r="29305" spans="1:10" ht="15">
      <c r="A29305">
        <v>72641</v>
      </c>
      <c>
        <v>125837</v>
      </c>
      <c s="2">
        <v>44347.445980582524</v>
      </c>
      <c>
        <v>470762</v>
      </c>
      <c s="71">
        <v>2</v>
      </c>
      <c>
        <v>10</v>
      </c>
      <c s="71" t="str">
        <f t="shared" si="914"/>
        <v>понедельник</v>
      </c>
      <c s="71" t="str">
        <f>VLOOKUP(A29305,Подписчики!A:C,2,0)</f>
        <v>UTC+2</v>
      </c>
      <c s="71" t="str">
        <f t="shared" si="915"/>
        <v>Калиниградское время</v>
      </c>
      <c s="71"/>
    </row>
    <row r="29306" spans="1:10" ht="15">
      <c r="A29306">
        <v>72641</v>
      </c>
      <c>
        <v>239599</v>
      </c>
      <c s="2">
        <v>44380.450697347944</v>
      </c>
      <c>
        <v>244574</v>
      </c>
      <c s="71">
        <v>7</v>
      </c>
      <c>
        <v>10</v>
      </c>
      <c s="71" t="str">
        <f t="shared" si="914"/>
        <v>суббота</v>
      </c>
      <c s="71" t="str">
        <f>VLOOKUP(A29306,Подписчики!A:C,2,0)</f>
        <v>UTC+2</v>
      </c>
      <c s="71" t="str">
        <f t="shared" si="915"/>
        <v>Калиниградское время</v>
      </c>
      <c s="71"/>
    </row>
    <row r="29307" spans="1:10" ht="15">
      <c r="A29307">
        <v>72641</v>
      </c>
      <c>
        <v>285169</v>
      </c>
      <c s="2">
        <v>44393.973488673138</v>
      </c>
      <c>
        <v>242428</v>
      </c>
      <c s="71">
        <v>6</v>
      </c>
      <c>
        <v>23</v>
      </c>
      <c s="71" t="str">
        <f t="shared" si="914"/>
        <v>пятница</v>
      </c>
      <c s="71" t="str">
        <f>VLOOKUP(A29307,Подписчики!A:C,2,0)</f>
        <v>UTC+2</v>
      </c>
      <c s="71" t="str">
        <f t="shared" si="915"/>
        <v>Калиниградское время</v>
      </c>
      <c s="71"/>
    </row>
    <row r="29308" spans="1:10" ht="15">
      <c r="A29308">
        <v>72641</v>
      </c>
      <c>
        <v>303555</v>
      </c>
      <c s="2">
        <v>44399.738860841419</v>
      </c>
      <c>
        <v>212741</v>
      </c>
      <c s="71">
        <v>5</v>
      </c>
      <c>
        <v>17</v>
      </c>
      <c s="71" t="str">
        <f t="shared" si="914"/>
        <v>четверг</v>
      </c>
      <c s="71" t="str">
        <f>VLOOKUP(A29308,Подписчики!A:C,2,0)</f>
        <v>UTC+2</v>
      </c>
      <c s="71" t="str">
        <f t="shared" si="915"/>
        <v>Калиниградское время</v>
      </c>
      <c s="71"/>
    </row>
    <row r="29309" spans="1:10" ht="15">
      <c r="A29309">
        <v>72659</v>
      </c>
      <c>
        <v>222191</v>
      </c>
      <c s="2">
        <v>44374.879233009706</v>
      </c>
      <c>
        <v>96200</v>
      </c>
      <c s="71">
        <v>1</v>
      </c>
      <c>
        <v>21</v>
      </c>
      <c s="71" t="str">
        <f t="shared" si="914"/>
        <v>воскресенье</v>
      </c>
      <c s="71" t="str">
        <f>VLOOKUP(A29309,Подписчики!A:C,2,0)</f>
        <v>UTC-3</v>
      </c>
      <c s="71" t="str">
        <f t="shared" si="915"/>
        <v>Запределами России</v>
      </c>
      <c s="71"/>
    </row>
    <row r="29310" spans="1:10" ht="15">
      <c r="A29310">
        <v>72659</v>
      </c>
      <c>
        <v>383383</v>
      </c>
      <c s="2">
        <v>44422.696385113268</v>
      </c>
      <c>
        <v>187427</v>
      </c>
      <c s="71">
        <v>7</v>
      </c>
      <c>
        <v>16</v>
      </c>
      <c s="71" t="str">
        <f t="shared" si="914"/>
        <v>суббота</v>
      </c>
      <c s="71" t="str">
        <f>VLOOKUP(A29310,Подписчики!A:C,2,0)</f>
        <v>UTC-3</v>
      </c>
      <c s="71" t="str">
        <f t="shared" si="915"/>
        <v>Запределами России</v>
      </c>
      <c s="71"/>
    </row>
    <row r="29311" spans="1:10" ht="15">
      <c r="A29311">
        <v>72659</v>
      </c>
      <c>
        <v>386222</v>
      </c>
      <c s="2">
        <v>44423.388439588613</v>
      </c>
      <c>
        <v>411922</v>
      </c>
      <c s="71">
        <v>1</v>
      </c>
      <c>
        <v>9</v>
      </c>
      <c s="71" t="str">
        <f t="shared" si="914"/>
        <v>воскресенье</v>
      </c>
      <c s="71" t="str">
        <f>VLOOKUP(A29311,Подписчики!A:C,2,0)</f>
        <v>UTC-3</v>
      </c>
      <c s="71" t="str">
        <f t="shared" si="915"/>
        <v>Запределами России</v>
      </c>
      <c s="71"/>
    </row>
    <row r="29312" spans="1:10" ht="15">
      <c r="A29312">
        <v>72659</v>
      </c>
      <c>
        <v>402271</v>
      </c>
      <c s="2">
        <v>44428.845252427185</v>
      </c>
      <c>
        <v>230507</v>
      </c>
      <c s="71">
        <v>6</v>
      </c>
      <c>
        <v>20</v>
      </c>
      <c s="71" t="str">
        <f t="shared" si="914"/>
        <v>пятница</v>
      </c>
      <c s="71" t="str">
        <f>VLOOKUP(A29312,Подписчики!A:C,2,0)</f>
        <v>UTC-3</v>
      </c>
      <c s="71" t="str">
        <f t="shared" si="915"/>
        <v>Запределами России</v>
      </c>
      <c s="71"/>
    </row>
    <row r="29313" spans="1:10" ht="15">
      <c r="A29313">
        <v>72736</v>
      </c>
      <c>
        <v>308560</v>
      </c>
      <c s="2">
        <v>44401.020813623465</v>
      </c>
      <c>
        <v>477565</v>
      </c>
      <c s="71">
        <v>7</v>
      </c>
      <c>
        <v>0</v>
      </c>
      <c s="71" t="str">
        <f t="shared" si="914"/>
        <v>суббота</v>
      </c>
      <c s="71" t="str">
        <f>VLOOKUP(A29313,Подписчики!A:C,2,0)</f>
        <v>UTC+0</v>
      </c>
      <c s="71" t="str">
        <f t="shared" si="915"/>
        <v>Запределами России</v>
      </c>
      <c s="71"/>
    </row>
    <row r="29314" spans="1:10" ht="15">
      <c r="A29314">
        <v>72736</v>
      </c>
      <c>
        <v>347121</v>
      </c>
      <c s="2">
        <v>44411.7833592233</v>
      </c>
      <c>
        <v>411922</v>
      </c>
      <c s="71">
        <v>3</v>
      </c>
      <c>
        <v>18</v>
      </c>
      <c s="71" t="str">
        <f t="shared" si="914"/>
        <v>вторник</v>
      </c>
      <c s="71" t="str">
        <f>VLOOKUP(A29314,Подписчики!A:C,2,0)</f>
        <v>UTC+0</v>
      </c>
      <c s="71" t="str">
        <f t="shared" si="915"/>
        <v>Запределами России</v>
      </c>
      <c s="71"/>
    </row>
    <row r="29315" spans="1:10" ht="15">
      <c r="A29315">
        <v>72736</v>
      </c>
      <c>
        <v>353961</v>
      </c>
      <c s="2">
        <v>44414.283000000003</v>
      </c>
      <c>
        <v>182191</v>
      </c>
      <c s="71">
        <v>6</v>
      </c>
      <c>
        <v>6</v>
      </c>
      <c s="71" t="str">
        <f t="shared" si="916" ref="G29315:G29378">TEXT(C29315,"дддд")</f>
        <v>пятница</v>
      </c>
      <c s="71" t="str">
        <f>VLOOKUP(A29315,Подписчики!A:C,2,0)</f>
        <v>UTC+0</v>
      </c>
      <c s="71" t="str">
        <f t="shared" si="917" ref="I29315:I29378">IF(H29315="UTC+1","Центральноевропейское время",IF(H29315="UTC+2","Калиниградское время",IF(H29315="UTC+3","Московское время",IF(H29315="UTC+4","Самарское время",IF(H29315="UTC+5","Екатеринбургское время",IF(H29315="UTC+6","Омское время",IF(H29315="UTC+7","Красноярское время",IF(H29315="UTC+8","Иркутское время",IF(H29315="UTC+9","Якутское время",IF(H29315="UTC+10","Владивостокское время",IF(H29315="UTC+11","Магаданское время",IF(H29315="UTC+12","Камчатское время",IF(H29315="UTC+0","Запределами России",IF(H29315="UTC-1","Запределами России",IF(H29315="UTC-2","Запределами России",IF(H29315="UTC-3","Запределами России",IF(H29315="UTC-4","Запределами России",IF(H29315="UTC-5","Запределами России",IF(H29315="UTC-6","Запределами России",IF(H29315="UTC-7","Запределами России",IF(H29315="UTC-8","Запределами России",IF(H29315="UTC-9","Запределами России",0))))))))))))))))))))))</f>
        <v>Запределами России</v>
      </c>
      <c s="71"/>
    </row>
    <row r="29316" spans="1:10" ht="15">
      <c r="A29316">
        <v>72736</v>
      </c>
      <c>
        <v>398314</v>
      </c>
      <c s="2">
        <v>44427.80601294498</v>
      </c>
      <c>
        <v>308577</v>
      </c>
      <c s="71">
        <v>5</v>
      </c>
      <c>
        <v>19</v>
      </c>
      <c s="71" t="str">
        <f t="shared" si="916"/>
        <v>четверг</v>
      </c>
      <c s="71" t="str">
        <f>VLOOKUP(A29316,Подписчики!A:C,2,0)</f>
        <v>UTC+0</v>
      </c>
      <c s="71" t="str">
        <f t="shared" si="917"/>
        <v>Запределами России</v>
      </c>
      <c s="71"/>
    </row>
    <row r="29317" spans="1:10" ht="15">
      <c r="A29317">
        <v>72739</v>
      </c>
      <c>
        <v>337980</v>
      </c>
      <c s="2">
        <v>44408.99816504855</v>
      </c>
      <c>
        <v>83380</v>
      </c>
      <c s="71">
        <v>7</v>
      </c>
      <c>
        <v>23</v>
      </c>
      <c s="71" t="str">
        <f t="shared" si="916"/>
        <v>суббота</v>
      </c>
      <c s="71" t="str">
        <f>VLOOKUP(A29317,Подписчики!A:C,2,0)</f>
        <v>UTC-5</v>
      </c>
      <c s="71" t="str">
        <f t="shared" si="917"/>
        <v>Запределами России</v>
      </c>
      <c s="71"/>
    </row>
    <row r="29318" spans="1:10" ht="15">
      <c r="A29318">
        <v>72742</v>
      </c>
      <c>
        <v>335926</v>
      </c>
      <c s="2">
        <v>44408.721466019422</v>
      </c>
      <c>
        <v>96200</v>
      </c>
      <c s="71">
        <v>7</v>
      </c>
      <c>
        <v>17</v>
      </c>
      <c s="71" t="str">
        <f t="shared" si="916"/>
        <v>суббота</v>
      </c>
      <c s="71" t="str">
        <f>VLOOKUP(A29318,Подписчики!A:C,2,0)</f>
        <v>UTC+7</v>
      </c>
      <c s="71" t="str">
        <f t="shared" si="917"/>
        <v>Красноярское время</v>
      </c>
      <c s="71"/>
    </row>
    <row r="29319" spans="1:10" ht="15">
      <c r="A29319">
        <v>72742</v>
      </c>
      <c>
        <v>339507</v>
      </c>
      <c s="2">
        <v>44409.491805780206</v>
      </c>
      <c>
        <v>284325</v>
      </c>
      <c s="71">
        <v>1</v>
      </c>
      <c>
        <v>11</v>
      </c>
      <c s="71" t="str">
        <f t="shared" si="916"/>
        <v>воскресенье</v>
      </c>
      <c s="71" t="str">
        <f>VLOOKUP(A29319,Подписчики!A:C,2,0)</f>
        <v>UTC+7</v>
      </c>
      <c s="71" t="str">
        <f t="shared" si="917"/>
        <v>Красноярское время</v>
      </c>
      <c s="71"/>
    </row>
    <row r="29320" spans="1:10" ht="15">
      <c r="A29320">
        <v>72742</v>
      </c>
      <c>
        <v>354479</v>
      </c>
      <c s="2">
        <v>44414.559653721684</v>
      </c>
      <c>
        <v>165114</v>
      </c>
      <c s="71">
        <v>6</v>
      </c>
      <c>
        <v>13</v>
      </c>
      <c s="71" t="str">
        <f t="shared" si="916"/>
        <v>пятница</v>
      </c>
      <c s="71" t="str">
        <f>VLOOKUP(A29320,Подписчики!A:C,2,0)</f>
        <v>UTC+7</v>
      </c>
      <c s="71" t="str">
        <f t="shared" si="917"/>
        <v>Красноярское время</v>
      </c>
      <c s="71"/>
    </row>
    <row r="29321" spans="1:10" ht="15">
      <c r="A29321">
        <v>72742</v>
      </c>
      <c>
        <v>386524</v>
      </c>
      <c s="2">
        <v>44423.499783171523</v>
      </c>
      <c>
        <v>304722</v>
      </c>
      <c s="71">
        <v>1</v>
      </c>
      <c>
        <v>11</v>
      </c>
      <c s="71" t="str">
        <f t="shared" si="916"/>
        <v>воскресенье</v>
      </c>
      <c s="71" t="str">
        <f>VLOOKUP(A29321,Подписчики!A:C,2,0)</f>
        <v>UTC+7</v>
      </c>
      <c s="71" t="str">
        <f t="shared" si="917"/>
        <v>Красноярское время</v>
      </c>
      <c s="71"/>
    </row>
    <row r="29322" spans="1:10" ht="15">
      <c r="A29322">
        <v>72742</v>
      </c>
      <c>
        <v>391769</v>
      </c>
      <c s="2">
        <v>44425.376805825246</v>
      </c>
      <c>
        <v>349014</v>
      </c>
      <c s="71">
        <v>3</v>
      </c>
      <c>
        <v>9</v>
      </c>
      <c s="71" t="str">
        <f t="shared" si="916"/>
        <v>вторник</v>
      </c>
      <c s="71" t="str">
        <f>VLOOKUP(A29322,Подписчики!A:C,2,0)</f>
        <v>UTC+7</v>
      </c>
      <c s="71" t="str">
        <f t="shared" si="917"/>
        <v>Красноярское время</v>
      </c>
      <c s="71"/>
    </row>
    <row r="29323" spans="1:10" ht="15">
      <c r="A29323">
        <v>72742</v>
      </c>
      <c>
        <v>394261</v>
      </c>
      <c s="2">
        <v>44426.409168284794</v>
      </c>
      <c>
        <v>411922</v>
      </c>
      <c s="71">
        <v>4</v>
      </c>
      <c>
        <v>9</v>
      </c>
      <c s="71" t="str">
        <f t="shared" si="916"/>
        <v>среда</v>
      </c>
      <c s="71" t="str">
        <f>VLOOKUP(A29323,Подписчики!A:C,2,0)</f>
        <v>UTC+7</v>
      </c>
      <c s="71" t="str">
        <f t="shared" si="917"/>
        <v>Красноярское время</v>
      </c>
      <c s="71"/>
    </row>
    <row r="29324" spans="1:10" ht="15">
      <c r="A29324">
        <v>72743</v>
      </c>
      <c>
        <v>320856</v>
      </c>
      <c s="2">
        <v>44404.567666666662</v>
      </c>
      <c>
        <v>293021</v>
      </c>
      <c s="71">
        <v>3</v>
      </c>
      <c>
        <v>13</v>
      </c>
      <c s="71" t="str">
        <f t="shared" si="916"/>
        <v>вторник</v>
      </c>
      <c s="71" t="str">
        <f>VLOOKUP(A29324,Подписчики!A:C,2,0)</f>
        <v>UTC+2</v>
      </c>
      <c s="71" t="str">
        <f t="shared" si="917"/>
        <v>Калиниградское время</v>
      </c>
      <c s="71"/>
    </row>
    <row r="29325" spans="1:10" ht="15">
      <c r="A29325">
        <v>72743</v>
      </c>
      <c>
        <v>329837</v>
      </c>
      <c s="2">
        <v>44407.609411003235</v>
      </c>
      <c>
        <v>251574</v>
      </c>
      <c s="71">
        <v>6</v>
      </c>
      <c>
        <v>14</v>
      </c>
      <c s="71" t="str">
        <f t="shared" si="916"/>
        <v>пятница</v>
      </c>
      <c s="71" t="str">
        <f>VLOOKUP(A29325,Подписчики!A:C,2,0)</f>
        <v>UTC+2</v>
      </c>
      <c s="71" t="str">
        <f t="shared" si="917"/>
        <v>Калиниградское время</v>
      </c>
      <c s="71"/>
    </row>
    <row r="29326" spans="1:10" ht="15">
      <c r="A29326">
        <v>72743</v>
      </c>
      <c>
        <v>350450</v>
      </c>
      <c s="2">
        <v>44412.873165048542</v>
      </c>
      <c>
        <v>180467</v>
      </c>
      <c s="71">
        <v>4</v>
      </c>
      <c>
        <v>20</v>
      </c>
      <c s="71" t="str">
        <f t="shared" si="916"/>
        <v>среда</v>
      </c>
      <c s="71" t="str">
        <f>VLOOKUP(A29326,Подписчики!A:C,2,0)</f>
        <v>UTC+2</v>
      </c>
      <c s="71" t="str">
        <f t="shared" si="917"/>
        <v>Калиниградское время</v>
      </c>
      <c s="71"/>
    </row>
    <row r="29327" spans="1:10" ht="15">
      <c r="A29327">
        <v>72743</v>
      </c>
      <c>
        <v>353413</v>
      </c>
      <c s="2">
        <v>44413.918472491911</v>
      </c>
      <c>
        <v>250679</v>
      </c>
      <c s="71">
        <v>5</v>
      </c>
      <c>
        <v>22</v>
      </c>
      <c s="71" t="str">
        <f t="shared" si="916"/>
        <v>четверг</v>
      </c>
      <c s="71" t="str">
        <f>VLOOKUP(A29327,Подписчики!A:C,2,0)</f>
        <v>UTC+2</v>
      </c>
      <c s="71" t="str">
        <f t="shared" si="917"/>
        <v>Калиниградское время</v>
      </c>
      <c s="71"/>
    </row>
    <row r="29328" spans="1:10" ht="15">
      <c r="A29328">
        <v>72743</v>
      </c>
      <c>
        <v>358931</v>
      </c>
      <c s="2">
        <v>44415.469832453382</v>
      </c>
      <c>
        <v>63666</v>
      </c>
      <c s="71">
        <v>7</v>
      </c>
      <c>
        <v>11</v>
      </c>
      <c s="71" t="str">
        <f t="shared" si="916"/>
        <v>суббота</v>
      </c>
      <c s="71" t="str">
        <f>VLOOKUP(A29328,Подписчики!A:C,2,0)</f>
        <v>UTC+2</v>
      </c>
      <c s="71" t="str">
        <f t="shared" si="917"/>
        <v>Калиниградское время</v>
      </c>
      <c s="71"/>
    </row>
    <row r="29329" spans="1:10" ht="15">
      <c r="A29329">
        <v>72743</v>
      </c>
      <c>
        <v>360844</v>
      </c>
      <c s="2">
        <v>44415.755042071192</v>
      </c>
      <c>
        <v>347008</v>
      </c>
      <c s="71">
        <v>7</v>
      </c>
      <c>
        <v>18</v>
      </c>
      <c s="71" t="str">
        <f t="shared" si="916"/>
        <v>суббота</v>
      </c>
      <c s="71" t="str">
        <f>VLOOKUP(A29329,Подписчики!A:C,2,0)</f>
        <v>UTC+2</v>
      </c>
      <c s="71" t="str">
        <f t="shared" si="917"/>
        <v>Калиниградское время</v>
      </c>
      <c s="71"/>
    </row>
    <row r="29330" spans="1:10" ht="15">
      <c r="A29330">
        <v>72743</v>
      </c>
      <c>
        <v>366914</v>
      </c>
      <c s="2">
        <v>44417.479961165045</v>
      </c>
      <c>
        <v>113578</v>
      </c>
      <c s="71">
        <v>2</v>
      </c>
      <c>
        <v>11</v>
      </c>
      <c s="71" t="str">
        <f t="shared" si="916"/>
        <v>понедельник</v>
      </c>
      <c s="71" t="str">
        <f>VLOOKUP(A29330,Подписчики!A:C,2,0)</f>
        <v>UTC+2</v>
      </c>
      <c s="71" t="str">
        <f t="shared" si="917"/>
        <v>Калиниградское время</v>
      </c>
      <c s="71"/>
    </row>
    <row r="29331" spans="1:10" ht="15">
      <c r="A29331">
        <v>72743</v>
      </c>
      <c>
        <v>377354</v>
      </c>
      <c s="2">
        <v>44421.018796116499</v>
      </c>
      <c>
        <v>304128</v>
      </c>
      <c s="71">
        <v>6</v>
      </c>
      <c>
        <v>0</v>
      </c>
      <c s="71" t="str">
        <f t="shared" si="916"/>
        <v>пятница</v>
      </c>
      <c s="71" t="str">
        <f>VLOOKUP(A29331,Подписчики!A:C,2,0)</f>
        <v>UTC+2</v>
      </c>
      <c s="71" t="str">
        <f t="shared" si="917"/>
        <v>Калиниградское время</v>
      </c>
      <c s="71"/>
    </row>
    <row r="29332" spans="1:10" ht="15">
      <c r="A29332">
        <v>72743</v>
      </c>
      <c>
        <v>392302</v>
      </c>
      <c s="2">
        <v>44425.611029126208</v>
      </c>
      <c>
        <v>183290</v>
      </c>
      <c s="71">
        <v>3</v>
      </c>
      <c>
        <v>14</v>
      </c>
      <c s="71" t="str">
        <f t="shared" si="916"/>
        <v>вторник</v>
      </c>
      <c s="71" t="str">
        <f>VLOOKUP(A29332,Подписчики!A:C,2,0)</f>
        <v>UTC+2</v>
      </c>
      <c s="71" t="str">
        <f t="shared" si="917"/>
        <v>Калиниградское время</v>
      </c>
      <c s="71"/>
    </row>
    <row r="29333" spans="1:10" ht="15">
      <c r="A29333">
        <v>72743</v>
      </c>
      <c>
        <v>396701</v>
      </c>
      <c s="2">
        <v>44427.420090614884</v>
      </c>
      <c>
        <v>143024</v>
      </c>
      <c s="71">
        <v>5</v>
      </c>
      <c>
        <v>10</v>
      </c>
      <c s="71" t="str">
        <f t="shared" si="916"/>
        <v>четверг</v>
      </c>
      <c s="71" t="str">
        <f>VLOOKUP(A29333,Подписчики!A:C,2,0)</f>
        <v>UTC+2</v>
      </c>
      <c s="71" t="str">
        <f t="shared" si="917"/>
        <v>Калиниградское время</v>
      </c>
      <c s="71"/>
    </row>
    <row r="29334" spans="1:10" ht="15">
      <c r="A29334">
        <v>72743</v>
      </c>
      <c>
        <v>400771</v>
      </c>
      <c s="2">
        <v>44428.677372168284</v>
      </c>
      <c>
        <v>111368</v>
      </c>
      <c s="71">
        <v>6</v>
      </c>
      <c>
        <v>16</v>
      </c>
      <c s="71" t="str">
        <f t="shared" si="916"/>
        <v>пятница</v>
      </c>
      <c s="71" t="str">
        <f>VLOOKUP(A29334,Подписчики!A:C,2,0)</f>
        <v>UTC+2</v>
      </c>
      <c s="71" t="str">
        <f t="shared" si="917"/>
        <v>Калиниградское время</v>
      </c>
      <c s="71"/>
    </row>
    <row r="29335" spans="1:10" ht="15">
      <c r="A29335">
        <v>72786</v>
      </c>
      <c>
        <v>225955</v>
      </c>
      <c s="2">
        <v>44376.058035598711</v>
      </c>
      <c>
        <v>230507</v>
      </c>
      <c s="71">
        <v>3</v>
      </c>
      <c>
        <v>1</v>
      </c>
      <c s="71" t="str">
        <f t="shared" si="916"/>
        <v>вторник</v>
      </c>
      <c s="71" t="str">
        <f>VLOOKUP(A29335,Подписчики!A:C,2,0)</f>
        <v>UTC-5</v>
      </c>
      <c s="71" t="str">
        <f t="shared" si="917"/>
        <v>Запределами России</v>
      </c>
      <c s="71"/>
    </row>
    <row r="29336" spans="1:10" ht="15">
      <c r="A29336">
        <v>72786</v>
      </c>
      <c>
        <v>238794</v>
      </c>
      <c s="2">
        <v>44380.127614886733</v>
      </c>
      <c>
        <v>286726</v>
      </c>
      <c s="71">
        <v>7</v>
      </c>
      <c>
        <v>3</v>
      </c>
      <c s="71" t="str">
        <f t="shared" si="916"/>
        <v>суббота</v>
      </c>
      <c s="71" t="str">
        <f>VLOOKUP(A29336,Подписчики!A:C,2,0)</f>
        <v>UTC-5</v>
      </c>
      <c s="71" t="str">
        <f t="shared" si="917"/>
        <v>Запределами России</v>
      </c>
      <c s="71"/>
    </row>
    <row r="29337" spans="1:10" ht="15">
      <c r="A29337">
        <v>72786</v>
      </c>
      <c>
        <v>266033</v>
      </c>
      <c s="2">
        <v>44388.143796116507</v>
      </c>
      <c>
        <v>388561</v>
      </c>
      <c s="71">
        <v>1</v>
      </c>
      <c>
        <v>3</v>
      </c>
      <c s="71" t="str">
        <f t="shared" si="916"/>
        <v>воскресенье</v>
      </c>
      <c s="71" t="str">
        <f>VLOOKUP(A29337,Подписчики!A:C,2,0)</f>
        <v>UTC-5</v>
      </c>
      <c s="71" t="str">
        <f t="shared" si="917"/>
        <v>Запределами России</v>
      </c>
      <c s="71"/>
    </row>
    <row r="29338" spans="1:10" ht="15">
      <c r="A29338">
        <v>72786</v>
      </c>
      <c>
        <v>309007</v>
      </c>
      <c s="2">
        <v>44401.208521035602</v>
      </c>
      <c>
        <v>411922</v>
      </c>
      <c s="71">
        <v>7</v>
      </c>
      <c>
        <v>5</v>
      </c>
      <c s="71" t="str">
        <f t="shared" si="916"/>
        <v>суббота</v>
      </c>
      <c s="71" t="str">
        <f>VLOOKUP(A29338,Подписчики!A:C,2,0)</f>
        <v>UTC-5</v>
      </c>
      <c s="71" t="str">
        <f t="shared" si="917"/>
        <v>Запределами России</v>
      </c>
      <c s="71"/>
    </row>
    <row r="29339" spans="1:10" ht="15">
      <c r="A29339">
        <v>72786</v>
      </c>
      <c>
        <v>338375</v>
      </c>
      <c s="2">
        <v>44409.12599676376</v>
      </c>
      <c>
        <v>437440</v>
      </c>
      <c s="71">
        <v>1</v>
      </c>
      <c>
        <v>3</v>
      </c>
      <c s="71" t="str">
        <f t="shared" si="916"/>
        <v>воскресенье</v>
      </c>
      <c s="71" t="str">
        <f>VLOOKUP(A29339,Подписчики!A:C,2,0)</f>
        <v>UTC-5</v>
      </c>
      <c s="71" t="str">
        <f t="shared" si="917"/>
        <v>Запределами России</v>
      </c>
      <c s="71"/>
    </row>
    <row r="29340" spans="1:10" ht="15">
      <c r="A29340">
        <v>72786</v>
      </c>
      <c>
        <v>340871</v>
      </c>
      <c s="2">
        <v>44409.718229773462</v>
      </c>
      <c>
        <v>88863</v>
      </c>
      <c s="71">
        <v>1</v>
      </c>
      <c>
        <v>17</v>
      </c>
      <c s="71" t="str">
        <f t="shared" si="916"/>
        <v>воскресенье</v>
      </c>
      <c s="71" t="str">
        <f>VLOOKUP(A29340,Подписчики!A:C,2,0)</f>
        <v>UTC-5</v>
      </c>
      <c s="71" t="str">
        <f t="shared" si="917"/>
        <v>Запределами России</v>
      </c>
      <c s="71"/>
    </row>
    <row r="29341" spans="1:10" ht="15">
      <c r="A29341">
        <v>72786</v>
      </c>
      <c>
        <v>349736</v>
      </c>
      <c s="2">
        <v>44412.768391585763</v>
      </c>
      <c>
        <v>406870</v>
      </c>
      <c s="71">
        <v>4</v>
      </c>
      <c>
        <v>18</v>
      </c>
      <c s="71" t="str">
        <f t="shared" si="916"/>
        <v>среда</v>
      </c>
      <c s="71" t="str">
        <f>VLOOKUP(A29341,Подписчики!A:C,2,0)</f>
        <v>UTC-5</v>
      </c>
      <c s="71" t="str">
        <f t="shared" si="917"/>
        <v>Запределами России</v>
      </c>
      <c s="71"/>
    </row>
    <row r="29342" spans="1:10" ht="15">
      <c r="A29342">
        <v>72786</v>
      </c>
      <c>
        <v>358888</v>
      </c>
      <c s="2">
        <v>44415.459852900785</v>
      </c>
      <c>
        <v>342585</v>
      </c>
      <c s="71">
        <v>7</v>
      </c>
      <c>
        <v>11</v>
      </c>
      <c s="71" t="str">
        <f t="shared" si="916"/>
        <v>суббота</v>
      </c>
      <c s="71" t="str">
        <f>VLOOKUP(A29342,Подписчики!A:C,2,0)</f>
        <v>UTC-5</v>
      </c>
      <c s="71" t="str">
        <f t="shared" si="917"/>
        <v>Запределами России</v>
      </c>
      <c s="71"/>
    </row>
    <row r="29343" spans="1:10" ht="15">
      <c r="A29343">
        <v>72786</v>
      </c>
      <c>
        <v>377857</v>
      </c>
      <c s="2">
        <v>44421.501333333334</v>
      </c>
      <c>
        <v>390546</v>
      </c>
      <c s="71">
        <v>6</v>
      </c>
      <c>
        <v>12</v>
      </c>
      <c s="71" t="str">
        <f t="shared" si="916"/>
        <v>пятница</v>
      </c>
      <c s="71" t="str">
        <f>VLOOKUP(A29343,Подписчики!A:C,2,0)</f>
        <v>UTC-5</v>
      </c>
      <c s="71" t="str">
        <f t="shared" si="917"/>
        <v>Запределами России</v>
      </c>
      <c s="71"/>
    </row>
    <row r="29344" spans="1:10" ht="15">
      <c r="A29344">
        <v>72793</v>
      </c>
      <c>
        <v>224579</v>
      </c>
      <c s="2">
        <v>44375.764346278316</v>
      </c>
      <c>
        <v>82901</v>
      </c>
      <c s="71">
        <v>2</v>
      </c>
      <c>
        <v>18</v>
      </c>
      <c s="71" t="str">
        <f t="shared" si="916"/>
        <v>понедельник</v>
      </c>
      <c s="71" t="str">
        <f>VLOOKUP(A29344,Подписчики!A:C,2,0)</f>
        <v>UTC+1</v>
      </c>
      <c s="71" t="str">
        <f t="shared" si="917"/>
        <v>Центральноевропейское время</v>
      </c>
      <c s="71"/>
    </row>
    <row r="29345" spans="1:10" ht="15">
      <c r="A29345">
        <v>72793</v>
      </c>
      <c>
        <v>230525</v>
      </c>
      <c s="2">
        <v>44377.702857605182</v>
      </c>
      <c>
        <v>411922</v>
      </c>
      <c s="71">
        <v>4</v>
      </c>
      <c>
        <v>16</v>
      </c>
      <c s="71" t="str">
        <f t="shared" si="916"/>
        <v>среда</v>
      </c>
      <c s="71" t="str">
        <f>VLOOKUP(A29345,Подписчики!A:C,2,0)</f>
        <v>UTC+1</v>
      </c>
      <c s="71" t="str">
        <f t="shared" si="917"/>
        <v>Центральноевропейское время</v>
      </c>
      <c s="71"/>
    </row>
    <row r="29346" spans="1:10" ht="15">
      <c r="A29346">
        <v>72793</v>
      </c>
      <c>
        <v>254140</v>
      </c>
      <c s="2">
        <v>44384.880851132686</v>
      </c>
      <c>
        <v>118549</v>
      </c>
      <c s="71">
        <v>4</v>
      </c>
      <c>
        <v>21</v>
      </c>
      <c s="71" t="str">
        <f t="shared" si="916"/>
        <v>среда</v>
      </c>
      <c s="71" t="str">
        <f>VLOOKUP(A29346,Подписчики!A:C,2,0)</f>
        <v>UTC+1</v>
      </c>
      <c s="71" t="str">
        <f t="shared" si="917"/>
        <v>Центральноевропейское время</v>
      </c>
      <c s="71"/>
    </row>
    <row r="29347" spans="1:10" ht="15">
      <c r="A29347">
        <v>72793</v>
      </c>
      <c>
        <v>286603</v>
      </c>
      <c s="2">
        <v>44394.458235419785</v>
      </c>
      <c>
        <v>470762</v>
      </c>
      <c s="71">
        <v>7</v>
      </c>
      <c>
        <v>10</v>
      </c>
      <c s="71" t="str">
        <f t="shared" si="916"/>
        <v>суббота</v>
      </c>
      <c s="71" t="str">
        <f>VLOOKUP(A29347,Подписчики!A:C,2,0)</f>
        <v>UTC+1</v>
      </c>
      <c s="71" t="str">
        <f t="shared" si="917"/>
        <v>Центральноевропейское время</v>
      </c>
      <c s="71"/>
    </row>
    <row r="29348" spans="1:10" ht="15">
      <c r="A29348">
        <v>72793</v>
      </c>
      <c>
        <v>303903</v>
      </c>
      <c s="2">
        <v>44399.78052750809</v>
      </c>
      <c>
        <v>165114</v>
      </c>
      <c s="71">
        <v>5</v>
      </c>
      <c>
        <v>18</v>
      </c>
      <c s="71" t="str">
        <f t="shared" si="916"/>
        <v>четверг</v>
      </c>
      <c s="71" t="str">
        <f>VLOOKUP(A29348,Подписчики!A:C,2,0)</f>
        <v>UTC+1</v>
      </c>
      <c s="71" t="str">
        <f t="shared" si="917"/>
        <v>Центральноевропейское время</v>
      </c>
      <c s="71"/>
    </row>
    <row r="29349" spans="1:10" ht="15">
      <c r="A29349">
        <v>72793</v>
      </c>
      <c>
        <v>310283</v>
      </c>
      <c s="2">
        <v>44401.568553398058</v>
      </c>
      <c>
        <v>54565</v>
      </c>
      <c s="71">
        <v>7</v>
      </c>
      <c>
        <v>13</v>
      </c>
      <c s="71" t="str">
        <f t="shared" si="916"/>
        <v>суббота</v>
      </c>
      <c s="71" t="str">
        <f>VLOOKUP(A29349,Подписчики!A:C,2,0)</f>
        <v>UTC+1</v>
      </c>
      <c s="71" t="str">
        <f t="shared" si="917"/>
        <v>Центральноевропейское время</v>
      </c>
      <c s="71"/>
    </row>
    <row r="29350" spans="1:10" ht="15">
      <c r="A29350">
        <v>72793</v>
      </c>
      <c>
        <v>325454</v>
      </c>
      <c s="2">
        <v>44405.809653721684</v>
      </c>
      <c>
        <v>53136</v>
      </c>
      <c s="71">
        <v>4</v>
      </c>
      <c>
        <v>19</v>
      </c>
      <c s="71" t="str">
        <f t="shared" si="916"/>
        <v>среда</v>
      </c>
      <c s="71" t="str">
        <f>VLOOKUP(A29350,Подписчики!A:C,2,0)</f>
        <v>UTC+1</v>
      </c>
      <c s="71" t="str">
        <f t="shared" si="917"/>
        <v>Центральноевропейское время</v>
      </c>
      <c s="71"/>
    </row>
    <row r="29351" spans="1:10" ht="15">
      <c r="A29351">
        <v>72793</v>
      </c>
      <c>
        <v>340603</v>
      </c>
      <c s="2">
        <v>44409.681600390635</v>
      </c>
      <c>
        <v>321129</v>
      </c>
      <c s="71">
        <v>1</v>
      </c>
      <c>
        <v>16</v>
      </c>
      <c s="71" t="str">
        <f t="shared" si="916"/>
        <v>воскресенье</v>
      </c>
      <c s="71" t="str">
        <f>VLOOKUP(A29351,Подписчики!A:C,2,0)</f>
        <v>UTC+1</v>
      </c>
      <c s="71" t="str">
        <f t="shared" si="917"/>
        <v>Центральноевропейское время</v>
      </c>
      <c s="71"/>
    </row>
    <row r="29352" spans="1:10" ht="15">
      <c r="A29352">
        <v>72793</v>
      </c>
      <c>
        <v>357358</v>
      </c>
      <c s="2">
        <v>44414.989333333338</v>
      </c>
      <c>
        <v>394819</v>
      </c>
      <c s="71">
        <v>6</v>
      </c>
      <c>
        <v>23</v>
      </c>
      <c s="71" t="str">
        <f t="shared" si="916"/>
        <v>пятница</v>
      </c>
      <c s="71" t="str">
        <f>VLOOKUP(A29352,Подписчики!A:C,2,0)</f>
        <v>UTC+1</v>
      </c>
      <c s="71" t="str">
        <f t="shared" si="917"/>
        <v>Центральноевропейское время</v>
      </c>
      <c s="71"/>
    </row>
    <row r="29353" spans="1:10" ht="15">
      <c r="A29353">
        <v>72819</v>
      </c>
      <c>
        <v>19184</v>
      </c>
      <c s="2">
        <v>44308.305203883494</v>
      </c>
      <c>
        <v>439981</v>
      </c>
      <c s="71">
        <v>5</v>
      </c>
      <c>
        <v>7</v>
      </c>
      <c s="71" t="str">
        <f t="shared" si="916"/>
        <v>четверг</v>
      </c>
      <c s="71" t="str">
        <f>VLOOKUP(A29353,Подписчики!A:C,2,0)</f>
        <v>UTC+6</v>
      </c>
      <c s="71" t="str">
        <f t="shared" si="917"/>
        <v>Омское время</v>
      </c>
      <c s="71"/>
    </row>
    <row r="29354" spans="1:10" ht="15">
      <c r="A29354">
        <v>72819</v>
      </c>
      <c>
        <v>23126</v>
      </c>
      <c s="2">
        <v>44310.465926084173</v>
      </c>
      <c>
        <v>411922</v>
      </c>
      <c s="71">
        <v>7</v>
      </c>
      <c>
        <v>11</v>
      </c>
      <c s="71" t="str">
        <f t="shared" si="916"/>
        <v>суббота</v>
      </c>
      <c s="71" t="str">
        <f>VLOOKUP(A29354,Подписчики!A:C,2,0)</f>
        <v>UTC+6</v>
      </c>
      <c s="71" t="str">
        <f t="shared" si="917"/>
        <v>Омское время</v>
      </c>
      <c s="71"/>
    </row>
    <row r="29355" spans="1:10" ht="15">
      <c r="A29355">
        <v>72819</v>
      </c>
      <c>
        <v>35707</v>
      </c>
      <c s="2">
        <v>44316.580000000002</v>
      </c>
      <c>
        <v>450900</v>
      </c>
      <c s="71">
        <v>6</v>
      </c>
      <c>
        <v>13</v>
      </c>
      <c s="71" t="str">
        <f t="shared" si="916"/>
        <v>пятница</v>
      </c>
      <c s="71" t="str">
        <f>VLOOKUP(A29355,Подписчики!A:C,2,0)</f>
        <v>UTC+6</v>
      </c>
      <c s="71" t="str">
        <f t="shared" si="917"/>
        <v>Омское время</v>
      </c>
      <c s="71"/>
    </row>
    <row r="29356" spans="1:10" ht="15">
      <c r="A29356">
        <v>72819</v>
      </c>
      <c>
        <v>54855</v>
      </c>
      <c s="2">
        <v>44324.467016181232</v>
      </c>
      <c>
        <v>215163</v>
      </c>
      <c s="71">
        <v>7</v>
      </c>
      <c>
        <v>11</v>
      </c>
      <c s="71" t="str">
        <f t="shared" si="916"/>
        <v>суббота</v>
      </c>
      <c s="71" t="str">
        <f>VLOOKUP(A29356,Подписчики!A:C,2,0)</f>
        <v>UTC+6</v>
      </c>
      <c s="71" t="str">
        <f t="shared" si="917"/>
        <v>Омское время</v>
      </c>
      <c s="71"/>
    </row>
    <row r="29357" spans="1:10" ht="15">
      <c r="A29357">
        <v>72819</v>
      </c>
      <c>
        <v>72641</v>
      </c>
      <c s="2">
        <v>44331.187566759239</v>
      </c>
      <c>
        <v>158978</v>
      </c>
      <c s="71">
        <v>7</v>
      </c>
      <c>
        <v>4</v>
      </c>
      <c s="71" t="str">
        <f t="shared" si="916"/>
        <v>суббота</v>
      </c>
      <c s="71" t="str">
        <f>VLOOKUP(A29357,Подписчики!A:C,2,0)</f>
        <v>UTC+6</v>
      </c>
      <c s="71" t="str">
        <f t="shared" si="917"/>
        <v>Омское время</v>
      </c>
      <c s="71"/>
    </row>
    <row r="29358" spans="1:10" ht="15">
      <c r="A29358">
        <v>72819</v>
      </c>
      <c>
        <v>80397</v>
      </c>
      <c s="2">
        <v>44333.64824595469</v>
      </c>
      <c>
        <v>21842</v>
      </c>
      <c s="71">
        <v>2</v>
      </c>
      <c>
        <v>15</v>
      </c>
      <c s="71" t="str">
        <f t="shared" si="916"/>
        <v>понедельник</v>
      </c>
      <c s="71" t="str">
        <f>VLOOKUP(A29358,Подписчики!A:C,2,0)</f>
        <v>UTC+6</v>
      </c>
      <c s="71" t="str">
        <f t="shared" si="917"/>
        <v>Омское время</v>
      </c>
      <c s="71"/>
    </row>
    <row r="29359" spans="1:10" ht="15">
      <c r="A29359">
        <v>72819</v>
      </c>
      <c>
        <v>124133</v>
      </c>
      <c s="2">
        <v>44346.790063173314</v>
      </c>
      <c>
        <v>118549</v>
      </c>
      <c s="71">
        <v>1</v>
      </c>
      <c>
        <v>18</v>
      </c>
      <c s="71" t="str">
        <f t="shared" si="916"/>
        <v>воскресенье</v>
      </c>
      <c s="71" t="str">
        <f>VLOOKUP(A29359,Подписчики!A:C,2,0)</f>
        <v>UTC+6</v>
      </c>
      <c s="71" t="str">
        <f t="shared" si="917"/>
        <v>Омское время</v>
      </c>
      <c s="71"/>
    </row>
    <row r="29360" spans="1:10" ht="15">
      <c r="A29360">
        <v>72819</v>
      </c>
      <c>
        <v>148757</v>
      </c>
      <c s="2">
        <v>44354.656336569577</v>
      </c>
      <c>
        <v>226229</v>
      </c>
      <c s="71">
        <v>2</v>
      </c>
      <c>
        <v>15</v>
      </c>
      <c s="71" t="str">
        <f t="shared" si="916"/>
        <v>понедельник</v>
      </c>
      <c s="71" t="str">
        <f>VLOOKUP(A29360,Подписчики!A:C,2,0)</f>
        <v>UTC+6</v>
      </c>
      <c s="71" t="str">
        <f t="shared" si="917"/>
        <v>Омское время</v>
      </c>
      <c s="71"/>
    </row>
    <row r="29361" spans="1:10" ht="15">
      <c r="A29361">
        <v>72819</v>
      </c>
      <c>
        <v>161850</v>
      </c>
      <c s="2">
        <v>44358.77769579288</v>
      </c>
      <c>
        <v>73643</v>
      </c>
      <c s="71">
        <v>6</v>
      </c>
      <c>
        <v>18</v>
      </c>
      <c s="71" t="str">
        <f t="shared" si="916"/>
        <v>пятница</v>
      </c>
      <c s="71" t="str">
        <f>VLOOKUP(A29361,Подписчики!A:C,2,0)</f>
        <v>UTC+6</v>
      </c>
      <c s="71" t="str">
        <f t="shared" si="917"/>
        <v>Омское время</v>
      </c>
      <c s="71"/>
    </row>
    <row r="29362" spans="1:10" ht="15">
      <c r="A29362">
        <v>72832</v>
      </c>
      <c>
        <v>209405</v>
      </c>
      <c s="2">
        <v>44371.964993527508</v>
      </c>
      <c>
        <v>439981</v>
      </c>
      <c s="71">
        <v>5</v>
      </c>
      <c>
        <v>23</v>
      </c>
      <c s="71" t="str">
        <f t="shared" si="916"/>
        <v>четверг</v>
      </c>
      <c s="71" t="str">
        <f>VLOOKUP(A29362,Подписчики!A:C,2,0)</f>
        <v>UTC+1</v>
      </c>
      <c s="71" t="str">
        <f t="shared" si="917"/>
        <v>Центральноевропейское время</v>
      </c>
      <c s="71"/>
    </row>
    <row r="29363" spans="1:10" ht="15">
      <c r="A29363">
        <v>72832</v>
      </c>
      <c>
        <v>237696</v>
      </c>
      <c s="2">
        <v>44379.856579288025</v>
      </c>
      <c>
        <v>238989</v>
      </c>
      <c s="71">
        <v>6</v>
      </c>
      <c>
        <v>20</v>
      </c>
      <c s="71" t="str">
        <f t="shared" si="916"/>
        <v>пятница</v>
      </c>
      <c s="71" t="str">
        <f>VLOOKUP(A29363,Подписчики!A:C,2,0)</f>
        <v>UTC+1</v>
      </c>
      <c s="71" t="str">
        <f t="shared" si="917"/>
        <v>Центральноевропейское время</v>
      </c>
      <c s="71"/>
    </row>
    <row r="29364" spans="1:10" ht="15">
      <c r="A29364">
        <v>72832</v>
      </c>
      <c>
        <v>293987</v>
      </c>
      <c s="2">
        <v>44396.599297734632</v>
      </c>
      <c>
        <v>251574</v>
      </c>
      <c s="71">
        <v>2</v>
      </c>
      <c>
        <v>14</v>
      </c>
      <c s="71" t="str">
        <f t="shared" si="916"/>
        <v>понедельник</v>
      </c>
      <c s="71" t="str">
        <f>VLOOKUP(A29364,Подписчики!A:C,2,0)</f>
        <v>UTC+1</v>
      </c>
      <c s="71" t="str">
        <f t="shared" si="917"/>
        <v>Центральноевропейское время</v>
      </c>
      <c s="71"/>
    </row>
    <row r="29365" spans="1:10" ht="15">
      <c r="A29365">
        <v>72832</v>
      </c>
      <c>
        <v>323787</v>
      </c>
      <c s="2">
        <v>44405.520009708744</v>
      </c>
      <c>
        <v>393606</v>
      </c>
      <c s="71">
        <v>4</v>
      </c>
      <c>
        <v>12</v>
      </c>
      <c s="71" t="str">
        <f t="shared" si="916"/>
        <v>среда</v>
      </c>
      <c s="71" t="str">
        <f>VLOOKUP(A29365,Подписчики!A:C,2,0)</f>
        <v>UTC+1</v>
      </c>
      <c s="71" t="str">
        <f t="shared" si="917"/>
        <v>Центральноевропейское время</v>
      </c>
      <c s="71"/>
    </row>
    <row r="29366" spans="1:10" ht="15">
      <c r="A29366">
        <v>72846</v>
      </c>
      <c>
        <v>126688</v>
      </c>
      <c s="2">
        <v>44347.657550161814</v>
      </c>
      <c>
        <v>366812</v>
      </c>
      <c s="71">
        <v>2</v>
      </c>
      <c>
        <v>15</v>
      </c>
      <c s="71" t="str">
        <f t="shared" si="916"/>
        <v>понедельник</v>
      </c>
      <c s="71" t="str">
        <f>VLOOKUP(A29366,Подписчики!A:C,2,0)</f>
        <v>UTC+1</v>
      </c>
      <c s="71" t="str">
        <f t="shared" si="917"/>
        <v>Центральноевропейское время</v>
      </c>
      <c s="71"/>
    </row>
    <row r="29367" spans="1:10" ht="15">
      <c r="A29367">
        <v>72846</v>
      </c>
      <c>
        <v>137086</v>
      </c>
      <c s="2">
        <v>44351.612242718445</v>
      </c>
      <c>
        <v>394819</v>
      </c>
      <c s="71">
        <v>6</v>
      </c>
      <c>
        <v>14</v>
      </c>
      <c s="71" t="str">
        <f t="shared" si="916"/>
        <v>пятница</v>
      </c>
      <c s="71" t="str">
        <f>VLOOKUP(A29367,Подписчики!A:C,2,0)</f>
        <v>UTC+1</v>
      </c>
      <c s="71" t="str">
        <f t="shared" si="917"/>
        <v>Центральноевропейское время</v>
      </c>
      <c s="71"/>
    </row>
    <row r="29368" spans="1:10" ht="15">
      <c r="A29368">
        <v>72846</v>
      </c>
      <c>
        <v>141809</v>
      </c>
      <c s="2">
        <v>44352.626805825246</v>
      </c>
      <c>
        <v>182191</v>
      </c>
      <c s="71">
        <v>7</v>
      </c>
      <c>
        <v>15</v>
      </c>
      <c s="71" t="str">
        <f t="shared" si="916"/>
        <v>суббота</v>
      </c>
      <c s="71" t="str">
        <f>VLOOKUP(A29368,Подписчики!A:C,2,0)</f>
        <v>UTC+1</v>
      </c>
      <c s="71" t="str">
        <f t="shared" si="917"/>
        <v>Центральноевропейское время</v>
      </c>
      <c s="71"/>
    </row>
    <row r="29369" spans="1:10" ht="15">
      <c r="A29369">
        <v>72846</v>
      </c>
      <c>
        <v>162574</v>
      </c>
      <c s="2">
        <v>44358.866288025893</v>
      </c>
      <c>
        <v>411922</v>
      </c>
      <c s="71">
        <v>6</v>
      </c>
      <c>
        <v>20</v>
      </c>
      <c s="71" t="str">
        <f t="shared" si="916"/>
        <v>пятница</v>
      </c>
      <c s="71" t="str">
        <f>VLOOKUP(A29369,Подписчики!A:C,2,0)</f>
        <v>UTC+1</v>
      </c>
      <c s="71" t="str">
        <f t="shared" si="917"/>
        <v>Центральноевропейское время</v>
      </c>
      <c s="71"/>
    </row>
    <row r="29370" spans="1:10" ht="15">
      <c r="A29370">
        <v>72846</v>
      </c>
      <c>
        <v>167323</v>
      </c>
      <c s="2">
        <v>44359.850106796119</v>
      </c>
      <c>
        <v>347008</v>
      </c>
      <c s="71">
        <v>7</v>
      </c>
      <c>
        <v>20</v>
      </c>
      <c s="71" t="str">
        <f t="shared" si="916"/>
        <v>суббота</v>
      </c>
      <c s="71" t="str">
        <f>VLOOKUP(A29370,Подписчики!A:C,2,0)</f>
        <v>UTC+1</v>
      </c>
      <c s="71" t="str">
        <f t="shared" si="917"/>
        <v>Центральноевропейское время</v>
      </c>
      <c s="71"/>
    </row>
    <row r="29371" spans="1:10" ht="15">
      <c r="A29371">
        <v>72846</v>
      </c>
      <c>
        <v>207676</v>
      </c>
      <c s="2">
        <v>44371.6656407767</v>
      </c>
      <c>
        <v>398124</v>
      </c>
      <c s="71">
        <v>5</v>
      </c>
      <c>
        <v>15</v>
      </c>
      <c s="71" t="str">
        <f t="shared" si="916"/>
        <v>четверг</v>
      </c>
      <c s="71" t="str">
        <f>VLOOKUP(A29371,Подписчики!A:C,2,0)</f>
        <v>UTC+1</v>
      </c>
      <c s="71" t="str">
        <f t="shared" si="917"/>
        <v>Центральноевропейское время</v>
      </c>
      <c s="71"/>
    </row>
    <row r="29372" spans="1:10" ht="15">
      <c r="A29372">
        <v>72887</v>
      </c>
      <c>
        <v>235802</v>
      </c>
      <c s="2">
        <v>44379.63166019418</v>
      </c>
      <c>
        <v>341333</v>
      </c>
      <c s="71">
        <v>6</v>
      </c>
      <c>
        <v>15</v>
      </c>
      <c s="71" t="str">
        <f t="shared" si="916"/>
        <v>пятница</v>
      </c>
      <c s="71" t="str">
        <f>VLOOKUP(A29372,Подписчики!A:C,2,0)</f>
        <v>UTC+1</v>
      </c>
      <c s="71" t="str">
        <f t="shared" si="917"/>
        <v>Центральноевропейское время</v>
      </c>
      <c s="71"/>
    </row>
    <row r="29373" spans="1:10" ht="15">
      <c r="A29373">
        <v>72887</v>
      </c>
      <c>
        <v>244383</v>
      </c>
      <c s="2">
        <v>44381.535752433854</v>
      </c>
      <c>
        <v>411922</v>
      </c>
      <c s="71">
        <v>1</v>
      </c>
      <c>
        <v>12</v>
      </c>
      <c s="71" t="str">
        <f t="shared" si="916"/>
        <v>воскресенье</v>
      </c>
      <c s="71" t="str">
        <f>VLOOKUP(A29373,Подписчики!A:C,2,0)</f>
        <v>UTC+1</v>
      </c>
      <c s="71" t="str">
        <f t="shared" si="917"/>
        <v>Центральноевропейское время</v>
      </c>
      <c s="71"/>
    </row>
    <row r="29374" spans="1:10" ht="15">
      <c r="A29374">
        <v>72887</v>
      </c>
      <c>
        <v>265471</v>
      </c>
      <c s="2">
        <v>44387.931012944988</v>
      </c>
      <c>
        <v>167074</v>
      </c>
      <c s="71">
        <v>7</v>
      </c>
      <c>
        <v>22</v>
      </c>
      <c s="71" t="str">
        <f t="shared" si="916"/>
        <v>суббота</v>
      </c>
      <c s="71" t="str">
        <f>VLOOKUP(A29374,Подписчики!A:C,2,0)</f>
        <v>UTC+1</v>
      </c>
      <c s="71" t="str">
        <f t="shared" si="917"/>
        <v>Центральноевропейское время</v>
      </c>
      <c s="71"/>
    </row>
    <row r="29375" spans="1:10" ht="15">
      <c r="A29375">
        <v>72887</v>
      </c>
      <c>
        <v>334836</v>
      </c>
      <c s="2">
        <v>44408.597918637657</v>
      </c>
      <c>
        <v>97657</v>
      </c>
      <c s="71">
        <v>7</v>
      </c>
      <c>
        <v>14</v>
      </c>
      <c s="71" t="str">
        <f t="shared" si="916"/>
        <v>суббота</v>
      </c>
      <c s="71" t="str">
        <f>VLOOKUP(A29375,Подписчики!A:C,2,0)</f>
        <v>UTC+1</v>
      </c>
      <c s="71" t="str">
        <f t="shared" si="917"/>
        <v>Центральноевропейское время</v>
      </c>
      <c s="71"/>
    </row>
    <row r="29376" spans="1:10" ht="15">
      <c r="A29376">
        <v>72887</v>
      </c>
      <c>
        <v>339049</v>
      </c>
      <c s="2">
        <v>44409.364391003146</v>
      </c>
      <c>
        <v>303699</v>
      </c>
      <c s="71">
        <v>1</v>
      </c>
      <c>
        <v>8</v>
      </c>
      <c s="71" t="str">
        <f t="shared" si="916"/>
        <v>воскресенье</v>
      </c>
      <c s="71" t="str">
        <f>VLOOKUP(A29376,Подписчики!A:C,2,0)</f>
        <v>UTC+1</v>
      </c>
      <c s="71" t="str">
        <f t="shared" si="917"/>
        <v>Центральноевропейское время</v>
      </c>
      <c s="71"/>
    </row>
    <row r="29377" spans="1:10" ht="15">
      <c r="A29377">
        <v>72887</v>
      </c>
      <c>
        <v>348411</v>
      </c>
      <c s="2">
        <v>44412.555608414244</v>
      </c>
      <c>
        <v>193084</v>
      </c>
      <c s="71">
        <v>4</v>
      </c>
      <c>
        <v>13</v>
      </c>
      <c s="71" t="str">
        <f t="shared" si="916"/>
        <v>среда</v>
      </c>
      <c s="71" t="str">
        <f>VLOOKUP(A29377,Подписчики!A:C,2,0)</f>
        <v>UTC+1</v>
      </c>
      <c s="71" t="str">
        <f t="shared" si="917"/>
        <v>Центральноевропейское время</v>
      </c>
      <c s="71"/>
    </row>
    <row r="29378" spans="1:10" ht="15">
      <c r="A29378">
        <v>72887</v>
      </c>
      <c>
        <v>354405</v>
      </c>
      <c s="2">
        <v>44414.541045307444</v>
      </c>
      <c>
        <v>250679</v>
      </c>
      <c s="71">
        <v>6</v>
      </c>
      <c>
        <v>12</v>
      </c>
      <c s="71" t="str">
        <f t="shared" si="916"/>
        <v>пятница</v>
      </c>
      <c s="71" t="str">
        <f>VLOOKUP(A29378,Подписчики!A:C,2,0)</f>
        <v>UTC+1</v>
      </c>
      <c s="71" t="str">
        <f t="shared" si="917"/>
        <v>Центральноевропейское время</v>
      </c>
      <c s="71"/>
    </row>
    <row r="29379" spans="1:10" ht="15">
      <c r="A29379">
        <v>72887</v>
      </c>
      <c>
        <v>364601</v>
      </c>
      <c s="2">
        <v>44416.644605177993</v>
      </c>
      <c>
        <v>95783</v>
      </c>
      <c s="71">
        <v>1</v>
      </c>
      <c>
        <v>15</v>
      </c>
      <c s="71" t="str">
        <f t="shared" si="918" ref="G29379:G29442">TEXT(C29379,"дддд")</f>
        <v>воскресенье</v>
      </c>
      <c s="71" t="str">
        <f>VLOOKUP(A29379,Подписчики!A:C,2,0)</f>
        <v>UTC+1</v>
      </c>
      <c s="71" t="str">
        <f t="shared" si="919" ref="I29379:I29442">IF(H29379="UTC+1","Центральноевропейское время",IF(H29379="UTC+2","Калиниградское время",IF(H29379="UTC+3","Московское время",IF(H29379="UTC+4","Самарское время",IF(H29379="UTC+5","Екатеринбургское время",IF(H29379="UTC+6","Омское время",IF(H29379="UTC+7","Красноярское время",IF(H29379="UTC+8","Иркутское время",IF(H29379="UTC+9","Якутское время",IF(H29379="UTC+10","Владивостокское время",IF(H29379="UTC+11","Магаданское время",IF(H29379="UTC+12","Камчатское время",IF(H29379="UTC+0","Запределами России",IF(H29379="UTC-1","Запределами России",IF(H29379="UTC-2","Запределами России",IF(H29379="UTC-3","Запределами России",IF(H29379="UTC-4","Запределами России",IF(H29379="UTC-5","Запределами России",IF(H29379="UTC-6","Запределами России",IF(H29379="UTC-7","Запределами России",IF(H29379="UTC-8","Запределами России",IF(H29379="UTC-9","Запределами России",0))))))))))))))))))))))</f>
        <v>Центральноевропейское время</v>
      </c>
      <c s="71"/>
    </row>
    <row r="29380" spans="1:10" ht="15">
      <c r="A29380">
        <v>72887</v>
      </c>
      <c>
        <v>395945</v>
      </c>
      <c s="2">
        <v>44426.827453074438</v>
      </c>
      <c>
        <v>470762</v>
      </c>
      <c s="71">
        <v>4</v>
      </c>
      <c>
        <v>19</v>
      </c>
      <c s="71" t="str">
        <f t="shared" si="918"/>
        <v>среда</v>
      </c>
      <c s="71" t="str">
        <f>VLOOKUP(A29380,Подписчики!A:C,2,0)</f>
        <v>UTC+1</v>
      </c>
      <c s="71" t="str">
        <f t="shared" si="919"/>
        <v>Центральноевропейское время</v>
      </c>
      <c s="71"/>
    </row>
    <row r="29381" spans="1:10" ht="15">
      <c r="A29381">
        <v>72893</v>
      </c>
      <c>
        <v>280656</v>
      </c>
      <c s="2">
        <v>44392.761514563106</v>
      </c>
      <c>
        <v>408587</v>
      </c>
      <c s="71">
        <v>5</v>
      </c>
      <c>
        <v>18</v>
      </c>
      <c s="71" t="str">
        <f t="shared" si="918"/>
        <v>четверг</v>
      </c>
      <c s="71" t="str">
        <f>VLOOKUP(A29381,Подписчики!A:C,2,0)</f>
        <v>UTC+2</v>
      </c>
      <c s="71" t="str">
        <f t="shared" si="919"/>
        <v>Калиниградское время</v>
      </c>
      <c s="71"/>
    </row>
    <row r="29382" spans="1:10" ht="15">
      <c r="A29382">
        <v>72893</v>
      </c>
      <c>
        <v>289042</v>
      </c>
      <c s="2">
        <v>44394.878019417476</v>
      </c>
      <c>
        <v>250679</v>
      </c>
      <c s="71">
        <v>7</v>
      </c>
      <c>
        <v>21</v>
      </c>
      <c s="71" t="str">
        <f t="shared" si="918"/>
        <v>суббота</v>
      </c>
      <c s="71" t="str">
        <f>VLOOKUP(A29382,Подписчики!A:C,2,0)</f>
        <v>UTC+2</v>
      </c>
      <c s="71" t="str">
        <f t="shared" si="919"/>
        <v>Калиниградское время</v>
      </c>
      <c s="71"/>
    </row>
    <row r="29383" spans="1:10" ht="15">
      <c r="A29383">
        <v>72893</v>
      </c>
      <c>
        <v>317824</v>
      </c>
      <c s="2">
        <v>44403.374783171515</v>
      </c>
      <c>
        <v>397390</v>
      </c>
      <c s="71">
        <v>2</v>
      </c>
      <c>
        <v>8</v>
      </c>
      <c s="71" t="str">
        <f t="shared" si="918"/>
        <v>понедельник</v>
      </c>
      <c s="71" t="str">
        <f>VLOOKUP(A29383,Подписчики!A:C,2,0)</f>
        <v>UTC+2</v>
      </c>
      <c s="71" t="str">
        <f t="shared" si="919"/>
        <v>Калиниградское время</v>
      </c>
      <c s="71"/>
    </row>
    <row r="29384" spans="1:10" ht="15">
      <c r="A29384">
        <v>72893</v>
      </c>
      <c>
        <v>318412</v>
      </c>
      <c s="2">
        <v>44403.602938511322</v>
      </c>
      <c>
        <v>411922</v>
      </c>
      <c s="71">
        <v>2</v>
      </c>
      <c>
        <v>14</v>
      </c>
      <c s="71" t="str">
        <f t="shared" si="918"/>
        <v>понедельник</v>
      </c>
      <c s="71" t="str">
        <f>VLOOKUP(A29384,Подписчики!A:C,2,0)</f>
        <v>UTC+2</v>
      </c>
      <c s="71" t="str">
        <f t="shared" si="919"/>
        <v>Калиниградское время</v>
      </c>
      <c s="71"/>
    </row>
    <row r="29385" spans="1:10" ht="15">
      <c r="A29385">
        <v>72893</v>
      </c>
      <c>
        <v>322286</v>
      </c>
      <c s="2">
        <v>44404.808440129447</v>
      </c>
      <c>
        <v>438887</v>
      </c>
      <c s="71">
        <v>3</v>
      </c>
      <c>
        <v>19</v>
      </c>
      <c s="71" t="str">
        <f t="shared" si="918"/>
        <v>вторник</v>
      </c>
      <c s="71" t="str">
        <f>VLOOKUP(A29385,Подписчики!A:C,2,0)</f>
        <v>UTC+2</v>
      </c>
      <c s="71" t="str">
        <f t="shared" si="919"/>
        <v>Калиниградское время</v>
      </c>
      <c s="71"/>
    </row>
    <row r="29386" spans="1:10" ht="15">
      <c r="A29386">
        <v>72893</v>
      </c>
      <c>
        <v>329775</v>
      </c>
      <c s="2">
        <v>44407.599702265368</v>
      </c>
      <c>
        <v>466473</v>
      </c>
      <c s="71">
        <v>6</v>
      </c>
      <c>
        <v>14</v>
      </c>
      <c s="71" t="str">
        <f t="shared" si="918"/>
        <v>пятница</v>
      </c>
      <c s="71" t="str">
        <f>VLOOKUP(A29386,Подписчики!A:C,2,0)</f>
        <v>UTC+2</v>
      </c>
      <c s="71" t="str">
        <f t="shared" si="919"/>
        <v>Калиниградское время</v>
      </c>
      <c s="71"/>
    </row>
    <row r="29387" spans="1:10" ht="15">
      <c r="A29387">
        <v>72893</v>
      </c>
      <c>
        <v>352889</v>
      </c>
      <c s="2">
        <v>44413.847275080901</v>
      </c>
      <c>
        <v>33699</v>
      </c>
      <c s="71">
        <v>5</v>
      </c>
      <c>
        <v>20</v>
      </c>
      <c s="71" t="str">
        <f t="shared" si="918"/>
        <v>четверг</v>
      </c>
      <c s="71" t="str">
        <f>VLOOKUP(A29387,Подписчики!A:C,2,0)</f>
        <v>UTC+2</v>
      </c>
      <c s="71" t="str">
        <f t="shared" si="919"/>
        <v>Калиниградское время</v>
      </c>
      <c s="71"/>
    </row>
    <row r="29388" spans="1:10" ht="15">
      <c r="A29388">
        <v>72893</v>
      </c>
      <c>
        <v>401237</v>
      </c>
      <c s="2">
        <v>44428.716207119738</v>
      </c>
      <c>
        <v>347008</v>
      </c>
      <c s="71">
        <v>6</v>
      </c>
      <c>
        <v>17</v>
      </c>
      <c s="71" t="str">
        <f t="shared" si="918"/>
        <v>пятница</v>
      </c>
      <c s="71" t="str">
        <f>VLOOKUP(A29388,Подписчики!A:C,2,0)</f>
        <v>UTC+2</v>
      </c>
      <c s="71" t="str">
        <f t="shared" si="919"/>
        <v>Калиниградское время</v>
      </c>
      <c s="71"/>
    </row>
    <row r="29389" spans="1:10" ht="15">
      <c r="A29389">
        <v>72913</v>
      </c>
      <c>
        <v>365193</v>
      </c>
      <c s="2">
        <v>44416.737479781485</v>
      </c>
      <c>
        <v>347008</v>
      </c>
      <c s="71">
        <v>1</v>
      </c>
      <c>
        <v>17</v>
      </c>
      <c s="71" t="str">
        <f t="shared" si="918"/>
        <v>воскресенье</v>
      </c>
      <c s="71" t="str">
        <f>VLOOKUP(A29389,Подписчики!A:C,2,0)</f>
        <v>UTC+1</v>
      </c>
      <c s="71" t="str">
        <f t="shared" si="919"/>
        <v>Центральноевропейское время</v>
      </c>
      <c s="71"/>
    </row>
    <row r="29390" spans="1:10" ht="15">
      <c r="A29390">
        <v>72913</v>
      </c>
      <c>
        <v>396146</v>
      </c>
      <c s="2">
        <v>44426.901886731393</v>
      </c>
      <c>
        <v>204394</v>
      </c>
      <c s="71">
        <v>4</v>
      </c>
      <c>
        <v>21</v>
      </c>
      <c s="71" t="str">
        <f t="shared" si="918"/>
        <v>среда</v>
      </c>
      <c s="71" t="str">
        <f>VLOOKUP(A29390,Подписчики!A:C,2,0)</f>
        <v>UTC+1</v>
      </c>
      <c s="71" t="str">
        <f t="shared" si="919"/>
        <v>Центральноевропейское время</v>
      </c>
      <c s="71"/>
    </row>
    <row r="29391" spans="1:10" ht="15">
      <c r="A29391">
        <v>72913</v>
      </c>
      <c>
        <v>399515</v>
      </c>
      <c s="2">
        <v>44428.447194174762</v>
      </c>
      <c>
        <v>247095</v>
      </c>
      <c s="71">
        <v>6</v>
      </c>
      <c>
        <v>10</v>
      </c>
      <c s="71" t="str">
        <f t="shared" si="918"/>
        <v>пятница</v>
      </c>
      <c s="71" t="str">
        <f>VLOOKUP(A29391,Подписчики!A:C,2,0)</f>
        <v>UTC+1</v>
      </c>
      <c s="71" t="str">
        <f t="shared" si="919"/>
        <v>Центральноевропейское время</v>
      </c>
      <c s="71"/>
    </row>
    <row r="29392" spans="1:10" ht="15">
      <c r="A29392">
        <v>72913</v>
      </c>
      <c>
        <v>420564</v>
      </c>
      <c s="2">
        <v>44434.833925566345</v>
      </c>
      <c>
        <v>183290</v>
      </c>
      <c s="71">
        <v>5</v>
      </c>
      <c>
        <v>20</v>
      </c>
      <c s="71" t="str">
        <f t="shared" si="918"/>
        <v>четверг</v>
      </c>
      <c s="71" t="str">
        <f>VLOOKUP(A29392,Подписчики!A:C,2,0)</f>
        <v>UTC+1</v>
      </c>
      <c s="71" t="str">
        <f t="shared" si="919"/>
        <v>Центральноевропейское время</v>
      </c>
      <c s="71"/>
    </row>
    <row r="29393" spans="1:10" ht="15">
      <c r="A29393">
        <v>72940</v>
      </c>
      <c>
        <v>27984</v>
      </c>
      <c s="2">
        <v>44312.253666666664</v>
      </c>
      <c>
        <v>293021</v>
      </c>
      <c s="71">
        <v>2</v>
      </c>
      <c>
        <v>6</v>
      </c>
      <c s="71" t="str">
        <f t="shared" si="918"/>
        <v>понедельник</v>
      </c>
      <c s="71" t="str">
        <f>VLOOKUP(A29393,Подписчики!A:C,2,0)</f>
        <v>UTC+2</v>
      </c>
      <c s="71" t="str">
        <f t="shared" si="919"/>
        <v>Калиниградское время</v>
      </c>
      <c s="71"/>
    </row>
    <row r="29394" spans="1:10" ht="15">
      <c r="A29394">
        <v>72940</v>
      </c>
      <c>
        <v>33371</v>
      </c>
      <c s="2">
        <v>44315.593229773462</v>
      </c>
      <c>
        <v>312886</v>
      </c>
      <c s="71">
        <v>5</v>
      </c>
      <c>
        <v>14</v>
      </c>
      <c s="71" t="str">
        <f t="shared" si="918"/>
        <v>четверг</v>
      </c>
      <c s="71" t="str">
        <f>VLOOKUP(A29394,Подписчики!A:C,2,0)</f>
        <v>UTC+2</v>
      </c>
      <c s="71" t="str">
        <f t="shared" si="919"/>
        <v>Калиниградское время</v>
      </c>
      <c s="71"/>
    </row>
    <row r="29395" spans="1:10" ht="15">
      <c r="A29395">
        <v>72940</v>
      </c>
      <c>
        <v>81097</v>
      </c>
      <c s="2">
        <v>44333.855365695788</v>
      </c>
      <c>
        <v>32073</v>
      </c>
      <c s="71">
        <v>2</v>
      </c>
      <c>
        <v>20</v>
      </c>
      <c s="71" t="str">
        <f t="shared" si="918"/>
        <v>понедельник</v>
      </c>
      <c s="71" t="str">
        <f>VLOOKUP(A29395,Подписчики!A:C,2,0)</f>
        <v>UTC+2</v>
      </c>
      <c s="71" t="str">
        <f t="shared" si="919"/>
        <v>Калиниградское время</v>
      </c>
      <c s="71"/>
    </row>
    <row r="29396" spans="1:10" ht="15">
      <c r="A29396">
        <v>72940</v>
      </c>
      <c>
        <v>83262</v>
      </c>
      <c s="2">
        <v>44334.832711974108</v>
      </c>
      <c>
        <v>158978</v>
      </c>
      <c s="71">
        <v>3</v>
      </c>
      <c>
        <v>19</v>
      </c>
      <c s="71" t="str">
        <f t="shared" si="918"/>
        <v>вторник</v>
      </c>
      <c s="71" t="str">
        <f>VLOOKUP(A29396,Подписчики!A:C,2,0)</f>
        <v>UTC+2</v>
      </c>
      <c s="71" t="str">
        <f t="shared" si="919"/>
        <v>Калиниградское время</v>
      </c>
      <c s="71"/>
    </row>
    <row r="29397" spans="1:10" ht="15">
      <c r="A29397">
        <v>72940</v>
      </c>
      <c>
        <v>84378</v>
      </c>
      <c s="2">
        <v>44335.609411003235</v>
      </c>
      <c>
        <v>411922</v>
      </c>
      <c s="71">
        <v>4</v>
      </c>
      <c>
        <v>14</v>
      </c>
      <c s="71" t="str">
        <f t="shared" si="918"/>
        <v>среда</v>
      </c>
      <c s="71" t="str">
        <f>VLOOKUP(A29397,Подписчики!A:C,2,0)</f>
        <v>UTC+2</v>
      </c>
      <c s="71" t="str">
        <f t="shared" si="919"/>
        <v>Калиниградское время</v>
      </c>
      <c s="71"/>
    </row>
    <row r="29398" spans="1:10" ht="15">
      <c r="A29398">
        <v>72940</v>
      </c>
      <c>
        <v>141683</v>
      </c>
      <c s="2">
        <v>44352.601320388349</v>
      </c>
      <c>
        <v>108801</v>
      </c>
      <c s="71">
        <v>7</v>
      </c>
      <c>
        <v>14</v>
      </c>
      <c s="71" t="str">
        <f t="shared" si="918"/>
        <v>суббота</v>
      </c>
      <c s="71" t="str">
        <f>VLOOKUP(A29398,Подписчики!A:C,2,0)</f>
        <v>UTC+2</v>
      </c>
      <c s="71" t="str">
        <f t="shared" si="919"/>
        <v>Калиниградское время</v>
      </c>
      <c s="71"/>
    </row>
    <row r="29399" spans="1:10" ht="15">
      <c r="A29399">
        <v>72940</v>
      </c>
      <c>
        <v>153364</v>
      </c>
      <c s="2">
        <v>44356.017177993526</v>
      </c>
      <c>
        <v>430019</v>
      </c>
      <c s="71">
        <v>4</v>
      </c>
      <c>
        <v>0</v>
      </c>
      <c s="71" t="str">
        <f t="shared" si="918"/>
        <v>среда</v>
      </c>
      <c s="71" t="str">
        <f>VLOOKUP(A29399,Подписчики!A:C,2,0)</f>
        <v>UTC+2</v>
      </c>
      <c s="71" t="str">
        <f t="shared" si="919"/>
        <v>Калиниградское время</v>
      </c>
      <c s="71"/>
    </row>
    <row r="29400" spans="1:10" ht="15">
      <c r="A29400">
        <v>72940</v>
      </c>
      <c>
        <v>196328</v>
      </c>
      <c s="2">
        <v>44367.826239482201</v>
      </c>
      <c>
        <v>53136</v>
      </c>
      <c s="71">
        <v>1</v>
      </c>
      <c>
        <v>19</v>
      </c>
      <c s="71" t="str">
        <f t="shared" si="918"/>
        <v>воскресенье</v>
      </c>
      <c s="71" t="str">
        <f>VLOOKUP(A29400,Подписчики!A:C,2,0)</f>
        <v>UTC+2</v>
      </c>
      <c s="71" t="str">
        <f t="shared" si="919"/>
        <v>Калиниградское время</v>
      </c>
      <c s="71"/>
    </row>
    <row r="29401" spans="1:10" ht="15">
      <c r="A29401">
        <v>72940</v>
      </c>
      <c>
        <v>217968</v>
      </c>
      <c s="2">
        <v>44373.933035598704</v>
      </c>
      <c>
        <v>472712</v>
      </c>
      <c s="71">
        <v>7</v>
      </c>
      <c>
        <v>22</v>
      </c>
      <c s="71" t="str">
        <f t="shared" si="918"/>
        <v>суббота</v>
      </c>
      <c s="71" t="str">
        <f>VLOOKUP(A29401,Подписчики!A:C,2,0)</f>
        <v>UTC+2</v>
      </c>
      <c s="71" t="str">
        <f t="shared" si="919"/>
        <v>Калиниградское время</v>
      </c>
      <c s="71"/>
    </row>
    <row r="29402" spans="1:10" ht="15">
      <c r="A29402">
        <v>72940</v>
      </c>
      <c>
        <v>252710</v>
      </c>
      <c s="2">
        <v>44384.526886731386</v>
      </c>
      <c>
        <v>276543</v>
      </c>
      <c s="71">
        <v>4</v>
      </c>
      <c>
        <v>12</v>
      </c>
      <c s="71" t="str">
        <f t="shared" si="918"/>
        <v>среда</v>
      </c>
      <c s="71" t="str">
        <f>VLOOKUP(A29402,Подписчики!A:C,2,0)</f>
        <v>UTC+2</v>
      </c>
      <c s="71" t="str">
        <f t="shared" si="919"/>
        <v>Калиниградское время</v>
      </c>
      <c s="71"/>
    </row>
    <row r="29403" spans="1:10" ht="15">
      <c r="A29403">
        <v>72940</v>
      </c>
      <c>
        <v>258293</v>
      </c>
      <c s="2">
        <v>44386.641773462783</v>
      </c>
      <c>
        <v>347393</v>
      </c>
      <c s="71">
        <v>6</v>
      </c>
      <c>
        <v>15</v>
      </c>
      <c s="71" t="str">
        <f t="shared" si="918"/>
        <v>пятница</v>
      </c>
      <c s="71" t="str">
        <f>VLOOKUP(A29403,Подписчики!A:C,2,0)</f>
        <v>UTC+2</v>
      </c>
      <c s="71" t="str">
        <f t="shared" si="919"/>
        <v>Калиниградское время</v>
      </c>
      <c s="71"/>
    </row>
    <row r="29404" spans="1:10" ht="15">
      <c r="A29404">
        <v>72940</v>
      </c>
      <c>
        <v>302338</v>
      </c>
      <c s="2">
        <v>44399.463779935271</v>
      </c>
      <c>
        <v>118549</v>
      </c>
      <c s="71">
        <v>5</v>
      </c>
      <c>
        <v>11</v>
      </c>
      <c s="71" t="str">
        <f t="shared" si="918"/>
        <v>четверг</v>
      </c>
      <c s="71" t="str">
        <f>VLOOKUP(A29404,Подписчики!A:C,2,0)</f>
        <v>UTC+2</v>
      </c>
      <c s="71" t="str">
        <f t="shared" si="919"/>
        <v>Калиниградское время</v>
      </c>
      <c s="71"/>
    </row>
    <row r="29405" spans="1:10" ht="15">
      <c r="A29405">
        <v>72940</v>
      </c>
      <c>
        <v>303976</v>
      </c>
      <c s="2">
        <v>44399.837666666666</v>
      </c>
      <c>
        <v>85026</v>
      </c>
      <c s="71">
        <v>5</v>
      </c>
      <c>
        <v>20</v>
      </c>
      <c s="71" t="str">
        <f t="shared" si="918"/>
        <v>четверг</v>
      </c>
      <c s="71" t="str">
        <f>VLOOKUP(A29405,Подписчики!A:C,2,0)</f>
        <v>UTC+2</v>
      </c>
      <c s="71" t="str">
        <f t="shared" si="919"/>
        <v>Калиниградское время</v>
      </c>
      <c s="71"/>
    </row>
    <row r="29406" spans="1:10" ht="15">
      <c r="A29406">
        <v>72940</v>
      </c>
      <c>
        <v>333362</v>
      </c>
      <c s="2">
        <v>44408.107760856961</v>
      </c>
      <c>
        <v>330333</v>
      </c>
      <c s="71">
        <v>7</v>
      </c>
      <c>
        <v>2</v>
      </c>
      <c s="71" t="str">
        <f t="shared" si="918"/>
        <v>суббота</v>
      </c>
      <c s="71" t="str">
        <f>VLOOKUP(A29406,Подписчики!A:C,2,0)</f>
        <v>UTC+2</v>
      </c>
      <c s="71" t="str">
        <f t="shared" si="919"/>
        <v>Калиниградское время</v>
      </c>
      <c s="71"/>
    </row>
    <row r="29407" spans="1:10" ht="15">
      <c r="A29407">
        <v>72940</v>
      </c>
      <c>
        <v>341674</v>
      </c>
      <c s="2">
        <v>44409.832178716395</v>
      </c>
      <c>
        <v>347008</v>
      </c>
      <c s="71">
        <v>1</v>
      </c>
      <c>
        <v>19</v>
      </c>
      <c s="71" t="str">
        <f t="shared" si="918"/>
        <v>воскресенье</v>
      </c>
      <c s="71" t="str">
        <f>VLOOKUP(A29407,Подписчики!A:C,2,0)</f>
        <v>UTC+2</v>
      </c>
      <c s="71" t="str">
        <f t="shared" si="919"/>
        <v>Калиниградское время</v>
      </c>
      <c s="71"/>
    </row>
    <row r="29408" spans="1:10" ht="15">
      <c r="A29408">
        <v>72940</v>
      </c>
      <c>
        <v>352260</v>
      </c>
      <c s="2">
        <v>44413.759896440126</v>
      </c>
      <c>
        <v>202914</v>
      </c>
      <c s="71">
        <v>5</v>
      </c>
      <c>
        <v>18</v>
      </c>
      <c s="71" t="str">
        <f t="shared" si="918"/>
        <v>четверг</v>
      </c>
      <c s="71" t="str">
        <f>VLOOKUP(A29408,Подписчики!A:C,2,0)</f>
        <v>UTC+2</v>
      </c>
      <c s="71" t="str">
        <f t="shared" si="919"/>
        <v>Калиниградское время</v>
      </c>
      <c s="71"/>
    </row>
    <row r="29409" spans="1:10" ht="15">
      <c r="A29409">
        <v>72940</v>
      </c>
      <c>
        <v>394423</v>
      </c>
      <c s="2">
        <v>44426.484815533979</v>
      </c>
      <c>
        <v>277763</v>
      </c>
      <c s="71">
        <v>4</v>
      </c>
      <c>
        <v>11</v>
      </c>
      <c s="71" t="str">
        <f t="shared" si="918"/>
        <v>среда</v>
      </c>
      <c s="71" t="str">
        <f>VLOOKUP(A29409,Подписчики!A:C,2,0)</f>
        <v>UTC+2</v>
      </c>
      <c s="71" t="str">
        <f t="shared" si="919"/>
        <v>Калиниградское время</v>
      </c>
      <c s="71"/>
    </row>
    <row r="29410" spans="1:10" ht="15">
      <c r="A29410">
        <v>72940</v>
      </c>
      <c>
        <v>395882</v>
      </c>
      <c s="2">
        <v>44426.810058252428</v>
      </c>
      <c>
        <v>230507</v>
      </c>
      <c s="71">
        <v>4</v>
      </c>
      <c>
        <v>19</v>
      </c>
      <c s="71" t="str">
        <f t="shared" si="918"/>
        <v>среда</v>
      </c>
      <c s="71" t="str">
        <f>VLOOKUP(A29410,Подписчики!A:C,2,0)</f>
        <v>UTC+2</v>
      </c>
      <c s="71" t="str">
        <f t="shared" si="919"/>
        <v>Калиниградское время</v>
      </c>
      <c s="71"/>
    </row>
    <row r="29411" spans="1:10" ht="15">
      <c r="A29411">
        <v>72940</v>
      </c>
      <c>
        <v>409504</v>
      </c>
      <c s="2">
        <v>44430.708116504851</v>
      </c>
      <c>
        <v>182191</v>
      </c>
      <c s="71">
        <v>1</v>
      </c>
      <c>
        <v>16</v>
      </c>
      <c s="71" t="str">
        <f t="shared" si="918"/>
        <v>воскресенье</v>
      </c>
      <c s="71" t="str">
        <f>VLOOKUP(A29411,Подписчики!A:C,2,0)</f>
        <v>UTC+2</v>
      </c>
      <c s="71" t="str">
        <f t="shared" si="919"/>
        <v>Калиниградское время</v>
      </c>
      <c s="71"/>
    </row>
    <row r="29412" spans="1:10" ht="15">
      <c r="A29412">
        <v>73031</v>
      </c>
      <c>
        <v>9117</v>
      </c>
      <c s="2">
        <v>44299.707307443365</v>
      </c>
      <c>
        <v>311670</v>
      </c>
      <c s="71">
        <v>3</v>
      </c>
      <c>
        <v>16</v>
      </c>
      <c s="71" t="str">
        <f t="shared" si="918"/>
        <v>вторник</v>
      </c>
      <c s="71" t="str">
        <f>VLOOKUP(A29412,Подписчики!A:C,2,0)</f>
        <v>UTC+0</v>
      </c>
      <c s="71" t="str">
        <f t="shared" si="919"/>
        <v>Запределами России</v>
      </c>
      <c s="71"/>
    </row>
    <row r="29413" spans="1:10" ht="15">
      <c r="A29413">
        <v>73031</v>
      </c>
      <c>
        <v>14788</v>
      </c>
      <c s="2">
        <v>44304.694362459544</v>
      </c>
      <c>
        <v>250679</v>
      </c>
      <c s="71">
        <v>1</v>
      </c>
      <c>
        <v>16</v>
      </c>
      <c s="71" t="str">
        <f t="shared" si="918"/>
        <v>воскресенье</v>
      </c>
      <c s="71" t="str">
        <f>VLOOKUP(A29413,Подписчики!A:C,2,0)</f>
        <v>UTC+0</v>
      </c>
      <c s="71" t="str">
        <f t="shared" si="919"/>
        <v>Запределами России</v>
      </c>
      <c s="71"/>
    </row>
    <row r="29414" spans="1:10" ht="15">
      <c r="A29414">
        <v>73031</v>
      </c>
      <c>
        <v>48523</v>
      </c>
      <c s="2">
        <v>44321.589184466022</v>
      </c>
      <c>
        <v>227775</v>
      </c>
      <c s="71">
        <v>4</v>
      </c>
      <c>
        <v>14</v>
      </c>
      <c s="71" t="str">
        <f t="shared" si="918"/>
        <v>среда</v>
      </c>
      <c s="71" t="str">
        <f>VLOOKUP(A29414,Подписчики!A:C,2,0)</f>
        <v>UTC+0</v>
      </c>
      <c s="71" t="str">
        <f t="shared" si="919"/>
        <v>Запределами России</v>
      </c>
      <c s="71"/>
    </row>
    <row r="29415" spans="1:10" ht="15">
      <c r="A29415">
        <v>73031</v>
      </c>
      <c>
        <v>56278</v>
      </c>
      <c s="2">
        <v>44324.80601294498</v>
      </c>
      <c>
        <v>153893</v>
      </c>
      <c s="71">
        <v>7</v>
      </c>
      <c>
        <v>19</v>
      </c>
      <c s="71" t="str">
        <f t="shared" si="918"/>
        <v>суббота</v>
      </c>
      <c s="71" t="str">
        <f>VLOOKUP(A29415,Подписчики!A:C,2,0)</f>
        <v>UTC+0</v>
      </c>
      <c s="71" t="str">
        <f t="shared" si="919"/>
        <v>Запределами России</v>
      </c>
      <c s="71"/>
    </row>
    <row r="29416" spans="1:10" ht="15">
      <c r="A29416">
        <v>73031</v>
      </c>
      <c>
        <v>81746</v>
      </c>
      <c s="2">
        <v>44334.442999999999</v>
      </c>
      <c>
        <v>285253</v>
      </c>
      <c s="71">
        <v>3</v>
      </c>
      <c>
        <v>10</v>
      </c>
      <c s="71" t="str">
        <f t="shared" si="918"/>
        <v>вторник</v>
      </c>
      <c s="71" t="str">
        <f>VLOOKUP(A29416,Подписчики!A:C,2,0)</f>
        <v>UTC+0</v>
      </c>
      <c s="71" t="str">
        <f t="shared" si="919"/>
        <v>Запределами России</v>
      </c>
      <c s="71"/>
    </row>
    <row r="29417" spans="1:10" ht="15">
      <c r="A29417">
        <v>73031</v>
      </c>
      <c>
        <v>98836</v>
      </c>
      <c s="2">
        <v>44339.686056093022</v>
      </c>
      <c>
        <v>412293</v>
      </c>
      <c s="71">
        <v>1</v>
      </c>
      <c>
        <v>16</v>
      </c>
      <c s="71" t="str">
        <f t="shared" si="918"/>
        <v>воскресенье</v>
      </c>
      <c s="71" t="str">
        <f>VLOOKUP(A29417,Подписчики!A:C,2,0)</f>
        <v>UTC+0</v>
      </c>
      <c s="71" t="str">
        <f t="shared" si="919"/>
        <v>Запределами России</v>
      </c>
      <c s="71"/>
    </row>
    <row r="29418" spans="1:10" ht="15">
      <c r="A29418">
        <v>73042</v>
      </c>
      <c>
        <v>288296</v>
      </c>
      <c s="2">
        <v>44394.782550161806</v>
      </c>
      <c>
        <v>31749</v>
      </c>
      <c s="71">
        <v>7</v>
      </c>
      <c>
        <v>18</v>
      </c>
      <c s="71" t="str">
        <f t="shared" si="918"/>
        <v>суббота</v>
      </c>
      <c s="71" t="str">
        <f>VLOOKUP(A29418,Подписчики!A:C,2,0)</f>
        <v>UTC+2</v>
      </c>
      <c s="71" t="str">
        <f t="shared" si="919"/>
        <v>Калиниградское время</v>
      </c>
      <c s="71"/>
    </row>
    <row r="29419" spans="1:10" ht="15">
      <c r="A29419">
        <v>73042</v>
      </c>
      <c>
        <v>337551</v>
      </c>
      <c s="2">
        <v>44408.92656310679</v>
      </c>
      <c>
        <v>360872</v>
      </c>
      <c s="71">
        <v>7</v>
      </c>
      <c>
        <v>22</v>
      </c>
      <c s="71" t="str">
        <f t="shared" si="918"/>
        <v>суббота</v>
      </c>
      <c s="71" t="str">
        <f>VLOOKUP(A29419,Подписчики!A:C,2,0)</f>
        <v>UTC+2</v>
      </c>
      <c s="71" t="str">
        <f t="shared" si="919"/>
        <v>Калиниградское время</v>
      </c>
      <c s="71"/>
    </row>
    <row r="29420" spans="1:10" ht="15">
      <c r="A29420">
        <v>73042</v>
      </c>
      <c>
        <v>350041</v>
      </c>
      <c s="2">
        <v>44412.80034951456</v>
      </c>
      <c>
        <v>262755</v>
      </c>
      <c s="71">
        <v>4</v>
      </c>
      <c>
        <v>19</v>
      </c>
      <c s="71" t="str">
        <f t="shared" si="918"/>
        <v>среда</v>
      </c>
      <c s="71" t="str">
        <f>VLOOKUP(A29420,Подписчики!A:C,2,0)</f>
        <v>UTC+2</v>
      </c>
      <c s="71" t="str">
        <f t="shared" si="919"/>
        <v>Калиниградское время</v>
      </c>
      <c s="71"/>
    </row>
    <row r="29421" spans="1:10" ht="15">
      <c r="A29421">
        <v>73042</v>
      </c>
      <c>
        <v>401213</v>
      </c>
      <c s="2">
        <v>44428.714588996758</v>
      </c>
      <c>
        <v>178052</v>
      </c>
      <c s="71">
        <v>6</v>
      </c>
      <c>
        <v>17</v>
      </c>
      <c s="71" t="str">
        <f t="shared" si="918"/>
        <v>пятница</v>
      </c>
      <c s="71" t="str">
        <f>VLOOKUP(A29421,Подписчики!A:C,2,0)</f>
        <v>UTC+2</v>
      </c>
      <c s="71" t="str">
        <f t="shared" si="919"/>
        <v>Калиниградское время</v>
      </c>
      <c s="71"/>
    </row>
    <row r="29422" spans="1:10" ht="15">
      <c r="A29422">
        <v>73049</v>
      </c>
      <c>
        <v>36212</v>
      </c>
      <c s="2">
        <v>44316.65390938511</v>
      </c>
      <c>
        <v>470762</v>
      </c>
      <c s="71">
        <v>6</v>
      </c>
      <c>
        <v>15</v>
      </c>
      <c s="71" t="str">
        <f t="shared" si="918"/>
        <v>пятница</v>
      </c>
      <c s="71" t="str">
        <f>VLOOKUP(A29422,Подписчики!A:C,2,0)</f>
        <v>UTC+0</v>
      </c>
      <c s="71" t="str">
        <f t="shared" si="919"/>
        <v>Запределами России</v>
      </c>
      <c s="71"/>
    </row>
    <row r="29423" spans="1:10" ht="15">
      <c r="A29423">
        <v>73049</v>
      </c>
      <c>
        <v>57610</v>
      </c>
      <c s="2">
        <v>44325.25742362743</v>
      </c>
      <c>
        <v>369523</v>
      </c>
      <c s="71">
        <v>1</v>
      </c>
      <c>
        <v>6</v>
      </c>
      <c s="71" t="str">
        <f t="shared" si="918"/>
        <v>воскресенье</v>
      </c>
      <c s="71" t="str">
        <f>VLOOKUP(A29423,Подписчики!A:C,2,0)</f>
        <v>UTC+0</v>
      </c>
      <c s="71" t="str">
        <f t="shared" si="919"/>
        <v>Запределами России</v>
      </c>
      <c s="71"/>
    </row>
    <row r="29424" spans="1:10" ht="15">
      <c r="A29424">
        <v>73049</v>
      </c>
      <c>
        <v>66443</v>
      </c>
      <c s="2">
        <v>44328.856174757282</v>
      </c>
      <c>
        <v>313585</v>
      </c>
      <c s="71">
        <v>4</v>
      </c>
      <c>
        <v>20</v>
      </c>
      <c s="71" t="str">
        <f t="shared" si="918"/>
        <v>среда</v>
      </c>
      <c s="71" t="str">
        <f>VLOOKUP(A29424,Подписчики!A:C,2,0)</f>
        <v>UTC+0</v>
      </c>
      <c s="71" t="str">
        <f t="shared" si="919"/>
        <v>Запределами России</v>
      </c>
      <c s="71"/>
    </row>
    <row r="29425" spans="1:10" ht="15">
      <c r="A29425">
        <v>73049</v>
      </c>
      <c>
        <v>71077</v>
      </c>
      <c s="2">
        <v>44330.767177993526</v>
      </c>
      <c>
        <v>230507</v>
      </c>
      <c s="71">
        <v>6</v>
      </c>
      <c>
        <v>18</v>
      </c>
      <c s="71" t="str">
        <f t="shared" si="918"/>
        <v>пятница</v>
      </c>
      <c s="71" t="str">
        <f>VLOOKUP(A29425,Подписчики!A:C,2,0)</f>
        <v>UTC+0</v>
      </c>
      <c s="71" t="str">
        <f t="shared" si="919"/>
        <v>Запределами России</v>
      </c>
      <c s="71"/>
    </row>
    <row r="29426" spans="1:10" ht="15">
      <c r="A29426">
        <v>73049</v>
      </c>
      <c>
        <v>87439</v>
      </c>
      <c s="2">
        <v>44336.77203236246</v>
      </c>
      <c>
        <v>411922</v>
      </c>
      <c s="71">
        <v>5</v>
      </c>
      <c>
        <v>18</v>
      </c>
      <c s="71" t="str">
        <f t="shared" si="918"/>
        <v>четверг</v>
      </c>
      <c s="71" t="str">
        <f>VLOOKUP(A29426,Подписчики!A:C,2,0)</f>
        <v>UTC+0</v>
      </c>
      <c s="71" t="str">
        <f t="shared" si="919"/>
        <v>Запределами России</v>
      </c>
      <c s="71"/>
    </row>
    <row r="29427" spans="1:10" ht="15">
      <c r="A29427">
        <v>73049</v>
      </c>
      <c>
        <v>90417</v>
      </c>
      <c s="2">
        <v>44337.788213592234</v>
      </c>
      <c>
        <v>223202</v>
      </c>
      <c s="71">
        <v>6</v>
      </c>
      <c>
        <v>18</v>
      </c>
      <c s="71" t="str">
        <f t="shared" si="918"/>
        <v>пятница</v>
      </c>
      <c s="71" t="str">
        <f>VLOOKUP(A29427,Подписчики!A:C,2,0)</f>
        <v>UTC+0</v>
      </c>
      <c s="71" t="str">
        <f t="shared" si="919"/>
        <v>Запределами России</v>
      </c>
      <c s="71"/>
    </row>
    <row r="29428" spans="1:10" ht="15">
      <c r="A29428">
        <v>73077</v>
      </c>
      <c>
        <v>13429</v>
      </c>
      <c s="2">
        <v>44303.735624595465</v>
      </c>
      <c>
        <v>298026</v>
      </c>
      <c s="71">
        <v>7</v>
      </c>
      <c>
        <v>17</v>
      </c>
      <c s="71" t="str">
        <f t="shared" si="918"/>
        <v>суббота</v>
      </c>
      <c s="71" t="str">
        <f>VLOOKUP(A29428,Подписчики!A:C,2,0)</f>
        <v>UTC+2</v>
      </c>
      <c s="71" t="str">
        <f t="shared" si="919"/>
        <v>Калиниградское время</v>
      </c>
      <c s="71"/>
    </row>
    <row r="29429" spans="1:10" ht="15">
      <c r="A29429">
        <v>73077</v>
      </c>
      <c>
        <v>13882</v>
      </c>
      <c s="2">
        <v>44303.91326639607</v>
      </c>
      <c>
        <v>285365</v>
      </c>
      <c s="71">
        <v>7</v>
      </c>
      <c>
        <v>21</v>
      </c>
      <c s="71" t="str">
        <f t="shared" si="918"/>
        <v>суббота</v>
      </c>
      <c s="71" t="str">
        <f>VLOOKUP(A29429,Подписчики!A:C,2,0)</f>
        <v>UTC+2</v>
      </c>
      <c s="71" t="str">
        <f t="shared" si="919"/>
        <v>Калиниградское время</v>
      </c>
      <c s="71"/>
    </row>
    <row r="29430" spans="1:10" ht="15">
      <c r="A29430">
        <v>73091</v>
      </c>
      <c>
        <v>221213</v>
      </c>
      <c s="2">
        <v>44374.753196813865</v>
      </c>
      <c>
        <v>411922</v>
      </c>
      <c s="71">
        <v>1</v>
      </c>
      <c>
        <v>18</v>
      </c>
      <c s="71" t="str">
        <f t="shared" si="918"/>
        <v>воскресенье</v>
      </c>
      <c s="71" t="str">
        <f>VLOOKUP(A29430,Подписчики!A:C,2,0)</f>
        <v>UTC-5</v>
      </c>
      <c s="71" t="str">
        <f t="shared" si="919"/>
        <v>Запределами России</v>
      </c>
      <c s="71"/>
    </row>
    <row r="29431" spans="1:10" ht="15">
      <c r="A29431">
        <v>73091</v>
      </c>
      <c>
        <v>242666</v>
      </c>
      <c s="2">
        <v>44380.894039735096</v>
      </c>
      <c>
        <v>250679</v>
      </c>
      <c s="71">
        <v>7</v>
      </c>
      <c>
        <v>21</v>
      </c>
      <c s="71" t="str">
        <f t="shared" si="918"/>
        <v>суббота</v>
      </c>
      <c s="71" t="str">
        <f>VLOOKUP(A29431,Подписчики!A:C,2,0)</f>
        <v>UTC-5</v>
      </c>
      <c s="71" t="str">
        <f t="shared" si="919"/>
        <v>Запределами России</v>
      </c>
      <c s="71"/>
    </row>
    <row r="29432" spans="1:10" ht="15">
      <c r="A29432">
        <v>73091</v>
      </c>
      <c>
        <v>265396</v>
      </c>
      <c s="2">
        <v>44387.918877022654</v>
      </c>
      <c>
        <v>445443</v>
      </c>
      <c s="71">
        <v>7</v>
      </c>
      <c>
        <v>22</v>
      </c>
      <c s="71" t="str">
        <f t="shared" si="918"/>
        <v>суббота</v>
      </c>
      <c s="71" t="str">
        <f>VLOOKUP(A29432,Подписчики!A:C,2,0)</f>
        <v>UTC-5</v>
      </c>
      <c s="71" t="str">
        <f t="shared" si="919"/>
        <v>Запределами России</v>
      </c>
      <c s="71"/>
    </row>
    <row r="29433" spans="1:10" ht="15">
      <c r="A29433">
        <v>73091</v>
      </c>
      <c>
        <v>275773</v>
      </c>
      <c s="2">
        <v>44391.01920064725</v>
      </c>
      <c>
        <v>241927</v>
      </c>
      <c s="71">
        <v>4</v>
      </c>
      <c>
        <v>0</v>
      </c>
      <c s="71" t="str">
        <f t="shared" si="918"/>
        <v>среда</v>
      </c>
      <c s="71" t="str">
        <f>VLOOKUP(A29433,Подписчики!A:C,2,0)</f>
        <v>UTC-5</v>
      </c>
      <c s="71" t="str">
        <f t="shared" si="919"/>
        <v>Запределами России</v>
      </c>
      <c s="71"/>
    </row>
    <row r="29434" spans="1:10" ht="15">
      <c r="A29434">
        <v>73091</v>
      </c>
      <c>
        <v>285206</v>
      </c>
      <c s="2">
        <v>44393.980365695796</v>
      </c>
      <c>
        <v>264901</v>
      </c>
      <c s="71">
        <v>6</v>
      </c>
      <c>
        <v>23</v>
      </c>
      <c s="71" t="str">
        <f t="shared" si="918"/>
        <v>пятница</v>
      </c>
      <c s="71" t="str">
        <f>VLOOKUP(A29434,Подписчики!A:C,2,0)</f>
        <v>UTC-5</v>
      </c>
      <c s="71" t="str">
        <f t="shared" si="919"/>
        <v>Запределами России</v>
      </c>
      <c s="71"/>
    </row>
    <row r="29435" spans="1:10" ht="15">
      <c r="A29435">
        <v>73091</v>
      </c>
      <c>
        <v>304758</v>
      </c>
      <c s="2">
        <v>44400.040236245957</v>
      </c>
      <c>
        <v>37644</v>
      </c>
      <c s="71">
        <v>6</v>
      </c>
      <c>
        <v>0</v>
      </c>
      <c s="71" t="str">
        <f t="shared" si="918"/>
        <v>пятница</v>
      </c>
      <c s="71" t="str">
        <f>VLOOKUP(A29435,Подписчики!A:C,2,0)</f>
        <v>UTC-5</v>
      </c>
      <c s="71" t="str">
        <f t="shared" si="919"/>
        <v>Запределами России</v>
      </c>
      <c s="71"/>
    </row>
    <row r="29436" spans="1:10" ht="15">
      <c r="A29436">
        <v>73091</v>
      </c>
      <c>
        <v>333427</v>
      </c>
      <c s="2">
        <v>44408.137180700098</v>
      </c>
      <c>
        <v>286726</v>
      </c>
      <c s="71">
        <v>7</v>
      </c>
      <c>
        <v>3</v>
      </c>
      <c s="71" t="str">
        <f t="shared" si="918"/>
        <v>суббота</v>
      </c>
      <c s="71" t="str">
        <f>VLOOKUP(A29436,Подписчики!A:C,2,0)</f>
        <v>UTC-5</v>
      </c>
      <c s="71" t="str">
        <f t="shared" si="919"/>
        <v>Запределами России</v>
      </c>
      <c s="71"/>
    </row>
    <row r="29437" spans="1:10" ht="15">
      <c r="A29437">
        <v>73091</v>
      </c>
      <c>
        <v>344506</v>
      </c>
      <c s="2">
        <v>44410.826644012945</v>
      </c>
      <c>
        <v>4199</v>
      </c>
      <c s="71">
        <v>2</v>
      </c>
      <c>
        <v>19</v>
      </c>
      <c s="71" t="str">
        <f t="shared" si="918"/>
        <v>понедельник</v>
      </c>
      <c s="71" t="str">
        <f>VLOOKUP(A29437,Подписчики!A:C,2,0)</f>
        <v>UTC-5</v>
      </c>
      <c s="71" t="str">
        <f t="shared" si="919"/>
        <v>Запределами России</v>
      </c>
      <c s="71"/>
    </row>
    <row r="29438" spans="1:10" ht="15">
      <c r="A29438">
        <v>73091</v>
      </c>
      <c>
        <v>402664</v>
      </c>
      <c s="2">
        <v>44428.907550161814</v>
      </c>
      <c>
        <v>114865</v>
      </c>
      <c s="71">
        <v>6</v>
      </c>
      <c>
        <v>21</v>
      </c>
      <c s="71" t="str">
        <f t="shared" si="918"/>
        <v>пятница</v>
      </c>
      <c s="71" t="str">
        <f>VLOOKUP(A29438,Подписчики!A:C,2,0)</f>
        <v>UTC-5</v>
      </c>
      <c s="71" t="str">
        <f t="shared" si="919"/>
        <v>Запределами России</v>
      </c>
      <c s="71"/>
    </row>
    <row r="29439" spans="1:10" ht="15">
      <c r="A29439">
        <v>73139</v>
      </c>
      <c>
        <v>31692</v>
      </c>
      <c s="2">
        <v>44314.695171521031</v>
      </c>
      <c>
        <v>411922</v>
      </c>
      <c s="71">
        <v>4</v>
      </c>
      <c>
        <v>16</v>
      </c>
      <c s="71" t="str">
        <f t="shared" si="918"/>
        <v>среда</v>
      </c>
      <c s="71" t="str">
        <f>VLOOKUP(A29439,Подписчики!A:C,2,0)</f>
        <v>UTC+2</v>
      </c>
      <c s="71" t="str">
        <f t="shared" si="919"/>
        <v>Калиниградское время</v>
      </c>
      <c s="71"/>
    </row>
    <row r="29440" spans="1:10" ht="15">
      <c r="A29440">
        <v>73139</v>
      </c>
      <c>
        <v>48295</v>
      </c>
      <c s="2">
        <v>44321.496142394819</v>
      </c>
      <c>
        <v>223002</v>
      </c>
      <c s="71">
        <v>4</v>
      </c>
      <c>
        <v>11</v>
      </c>
      <c s="71" t="str">
        <f t="shared" si="918"/>
        <v>среда</v>
      </c>
      <c s="71" t="str">
        <f>VLOOKUP(A29440,Подписчики!A:C,2,0)</f>
        <v>UTC+2</v>
      </c>
      <c s="71" t="str">
        <f t="shared" si="919"/>
        <v>Калиниградское время</v>
      </c>
      <c s="71"/>
    </row>
    <row r="29441" spans="1:10" ht="15">
      <c r="A29441">
        <v>73139</v>
      </c>
      <c>
        <v>69869</v>
      </c>
      <c s="2">
        <v>44330.606174757282</v>
      </c>
      <c>
        <v>436600</v>
      </c>
      <c s="71">
        <v>6</v>
      </c>
      <c>
        <v>14</v>
      </c>
      <c s="71" t="str">
        <f t="shared" si="918"/>
        <v>пятница</v>
      </c>
      <c s="71" t="str">
        <f>VLOOKUP(A29441,Подписчики!A:C,2,0)</f>
        <v>UTC+2</v>
      </c>
      <c s="71" t="str">
        <f t="shared" si="919"/>
        <v>Калиниградское время</v>
      </c>
      <c s="71"/>
    </row>
    <row r="29442" spans="1:10" ht="15">
      <c r="A29442">
        <v>73139</v>
      </c>
      <c>
        <v>75221</v>
      </c>
      <c s="2">
        <v>44331.816530744334</v>
      </c>
      <c>
        <v>313721</v>
      </c>
      <c s="71">
        <v>7</v>
      </c>
      <c>
        <v>19</v>
      </c>
      <c s="71" t="str">
        <f t="shared" si="918"/>
        <v>суббота</v>
      </c>
      <c s="71" t="str">
        <f>VLOOKUP(A29442,Подписчики!A:C,2,0)</f>
        <v>UTC+2</v>
      </c>
      <c s="71" t="str">
        <f t="shared" si="919"/>
        <v>Калиниградское время</v>
      </c>
      <c s="71"/>
    </row>
    <row r="29443" spans="1:10" ht="15">
      <c r="A29443">
        <v>73139</v>
      </c>
      <c>
        <v>76909</v>
      </c>
      <c s="2">
        <v>44332.442274239329</v>
      </c>
      <c>
        <v>21760</v>
      </c>
      <c s="71">
        <v>1</v>
      </c>
      <c>
        <v>10</v>
      </c>
      <c s="71" t="str">
        <f t="shared" si="920" ref="G29443:G29506">TEXT(C29443,"дддд")</f>
        <v>воскресенье</v>
      </c>
      <c s="71" t="str">
        <f>VLOOKUP(A29443,Подписчики!A:C,2,0)</f>
        <v>UTC+2</v>
      </c>
      <c s="71" t="str">
        <f t="shared" si="921" ref="I29443:I29506">IF(H29443="UTC+1","Центральноевропейское время",IF(H29443="UTC+2","Калиниградское время",IF(H29443="UTC+3","Московское время",IF(H29443="UTC+4","Самарское время",IF(H29443="UTC+5","Екатеринбургское время",IF(H29443="UTC+6","Омское время",IF(H29443="UTC+7","Красноярское время",IF(H29443="UTC+8","Иркутское время",IF(H29443="UTC+9","Якутское время",IF(H29443="UTC+10","Владивостокское время",IF(H29443="UTC+11","Магаданское время",IF(H29443="UTC+12","Камчатское время",IF(H29443="UTC+0","Запределами России",IF(H29443="UTC-1","Запределами России",IF(H29443="UTC-2","Запределами России",IF(H29443="UTC-3","Запределами России",IF(H29443="UTC-4","Запределами России",IF(H29443="UTC-5","Запределами России",IF(H29443="UTC-6","Запределами России",IF(H29443="UTC-7","Запределами России",IF(H29443="UTC-8","Запределами России",IF(H29443="UTC-9","Запределами России",0))))))))))))))))))))))</f>
        <v>Калиниградское время</v>
      </c>
      <c s="71"/>
    </row>
    <row r="29444" spans="1:10" ht="15">
      <c r="A29444">
        <v>73139</v>
      </c>
      <c>
        <v>92268</v>
      </c>
      <c s="2">
        <v>44338.010705501612</v>
      </c>
      <c>
        <v>230201</v>
      </c>
      <c s="71">
        <v>7</v>
      </c>
      <c>
        <v>0</v>
      </c>
      <c s="71" t="str">
        <f t="shared" si="920"/>
        <v>суббота</v>
      </c>
      <c s="71" t="str">
        <f>VLOOKUP(A29444,Подписчики!A:C,2,0)</f>
        <v>UTC+2</v>
      </c>
      <c s="71" t="str">
        <f t="shared" si="921"/>
        <v>Калиниградское время</v>
      </c>
      <c s="71"/>
    </row>
    <row r="29445" spans="1:10" ht="15">
      <c r="A29445">
        <v>73139</v>
      </c>
      <c>
        <v>94901</v>
      </c>
      <c s="2">
        <v>44338.714588996758</v>
      </c>
      <c>
        <v>401945</v>
      </c>
      <c s="71">
        <v>7</v>
      </c>
      <c>
        <v>17</v>
      </c>
      <c s="71" t="str">
        <f t="shared" si="920"/>
        <v>суббота</v>
      </c>
      <c s="71" t="str">
        <f>VLOOKUP(A29445,Подписчики!A:C,2,0)</f>
        <v>UTC+2</v>
      </c>
      <c s="71" t="str">
        <f t="shared" si="921"/>
        <v>Калиниградское время</v>
      </c>
      <c s="71"/>
    </row>
    <row r="29446" spans="1:10" ht="15">
      <c r="A29446">
        <v>73139</v>
      </c>
      <c>
        <v>97918</v>
      </c>
      <c s="2">
        <v>44339.566515091406</v>
      </c>
      <c>
        <v>6484</v>
      </c>
      <c s="71">
        <v>1</v>
      </c>
      <c>
        <v>13</v>
      </c>
      <c s="71" t="str">
        <f t="shared" si="920"/>
        <v>воскресенье</v>
      </c>
      <c s="71" t="str">
        <f>VLOOKUP(A29446,Подписчики!A:C,2,0)</f>
        <v>UTC+2</v>
      </c>
      <c s="71" t="str">
        <f t="shared" si="921"/>
        <v>Калиниградское время</v>
      </c>
      <c s="71"/>
    </row>
    <row r="29447" spans="1:10" ht="15">
      <c r="A29447">
        <v>73139</v>
      </c>
      <c>
        <v>110504</v>
      </c>
      <c s="2">
        <v>44343.889346278316</v>
      </c>
      <c>
        <v>447736</v>
      </c>
      <c s="71">
        <v>5</v>
      </c>
      <c>
        <v>21</v>
      </c>
      <c s="71" t="str">
        <f t="shared" si="920"/>
        <v>четверг</v>
      </c>
      <c s="71" t="str">
        <f>VLOOKUP(A29447,Подписчики!A:C,2,0)</f>
        <v>UTC+2</v>
      </c>
      <c s="71" t="str">
        <f t="shared" si="921"/>
        <v>Калиниградское время</v>
      </c>
      <c s="71"/>
    </row>
    <row r="29448" spans="1:10" ht="15">
      <c r="A29448">
        <v>73139</v>
      </c>
      <c>
        <v>145111</v>
      </c>
      <c s="2">
        <v>44353.453077791681</v>
      </c>
      <c>
        <v>191893</v>
      </c>
      <c s="71">
        <v>1</v>
      </c>
      <c>
        <v>10</v>
      </c>
      <c s="71" t="str">
        <f t="shared" si="920"/>
        <v>воскресенье</v>
      </c>
      <c s="71" t="str">
        <f>VLOOKUP(A29448,Подписчики!A:C,2,0)</f>
        <v>UTC+2</v>
      </c>
      <c s="71" t="str">
        <f t="shared" si="921"/>
        <v>Калиниградское время</v>
      </c>
      <c s="71"/>
    </row>
    <row r="29449" spans="1:10" ht="15">
      <c r="A29449">
        <v>73139</v>
      </c>
      <c>
        <v>148408</v>
      </c>
      <c s="2">
        <v>44354.575430420708</v>
      </c>
      <c>
        <v>230507</v>
      </c>
      <c s="71">
        <v>2</v>
      </c>
      <c>
        <v>13</v>
      </c>
      <c s="71" t="str">
        <f t="shared" si="920"/>
        <v>понедельник</v>
      </c>
      <c s="71" t="str">
        <f>VLOOKUP(A29449,Подписчики!A:C,2,0)</f>
        <v>UTC+2</v>
      </c>
      <c s="71" t="str">
        <f t="shared" si="921"/>
        <v>Калиниградское время</v>
      </c>
      <c s="71"/>
    </row>
    <row r="29450" spans="1:10" ht="15">
      <c r="A29450">
        <v>73139</v>
      </c>
      <c>
        <v>152294</v>
      </c>
      <c s="2">
        <v>44355.774459546927</v>
      </c>
      <c>
        <v>298988</v>
      </c>
      <c s="71">
        <v>3</v>
      </c>
      <c>
        <v>18</v>
      </c>
      <c s="71" t="str">
        <f t="shared" si="920"/>
        <v>вторник</v>
      </c>
      <c s="71" t="str">
        <f>VLOOKUP(A29450,Подписчики!A:C,2,0)</f>
        <v>UTC+2</v>
      </c>
      <c s="71" t="str">
        <f t="shared" si="921"/>
        <v>Калиниградское время</v>
      </c>
      <c s="71"/>
    </row>
    <row r="29451" spans="1:10" ht="15">
      <c r="A29451">
        <v>73139</v>
      </c>
      <c>
        <v>171357</v>
      </c>
      <c s="2">
        <v>44360.719443365691</v>
      </c>
      <c>
        <v>351192</v>
      </c>
      <c s="71">
        <v>1</v>
      </c>
      <c>
        <v>17</v>
      </c>
      <c s="71" t="str">
        <f t="shared" si="920"/>
        <v>воскресенье</v>
      </c>
      <c s="71" t="str">
        <f>VLOOKUP(A29451,Подписчики!A:C,2,0)</f>
        <v>UTC+2</v>
      </c>
      <c s="71" t="str">
        <f t="shared" si="921"/>
        <v>Калиниградское время</v>
      </c>
      <c s="71"/>
    </row>
    <row r="29452" spans="1:10" ht="15">
      <c r="A29452">
        <v>73139</v>
      </c>
      <c>
        <v>192269</v>
      </c>
      <c s="2">
        <v>44366.875484481337</v>
      </c>
      <c>
        <v>31749</v>
      </c>
      <c s="71">
        <v>7</v>
      </c>
      <c>
        <v>21</v>
      </c>
      <c s="71" t="str">
        <f t="shared" si="920"/>
        <v>суббота</v>
      </c>
      <c s="71" t="str">
        <f>VLOOKUP(A29452,Подписчики!A:C,2,0)</f>
        <v>UTC+2</v>
      </c>
      <c s="71" t="str">
        <f t="shared" si="921"/>
        <v>Калиниградское время</v>
      </c>
      <c s="71"/>
    </row>
    <row r="29453" spans="1:10" ht="15">
      <c r="A29453">
        <v>73139</v>
      </c>
      <c>
        <v>255696</v>
      </c>
      <c s="2">
        <v>44385.735624595465</v>
      </c>
      <c>
        <v>43842</v>
      </c>
      <c s="71">
        <v>5</v>
      </c>
      <c>
        <v>17</v>
      </c>
      <c s="71" t="str">
        <f t="shared" si="920"/>
        <v>четверг</v>
      </c>
      <c s="71" t="str">
        <f>VLOOKUP(A29453,Подписчики!A:C,2,0)</f>
        <v>UTC+2</v>
      </c>
      <c s="71" t="str">
        <f t="shared" si="921"/>
        <v>Калиниградское время</v>
      </c>
      <c s="71"/>
    </row>
    <row r="29454" spans="1:10" ht="15">
      <c r="A29454">
        <v>73139</v>
      </c>
      <c>
        <v>339657</v>
      </c>
      <c s="2">
        <v>44409.510879848625</v>
      </c>
      <c>
        <v>455655</v>
      </c>
      <c s="71">
        <v>1</v>
      </c>
      <c>
        <v>12</v>
      </c>
      <c s="71" t="str">
        <f t="shared" si="920"/>
        <v>воскресенье</v>
      </c>
      <c s="71" t="str">
        <f>VLOOKUP(A29454,Подписчики!A:C,2,0)</f>
        <v>UTC+2</v>
      </c>
      <c s="71" t="str">
        <f t="shared" si="921"/>
        <v>Калиниградское время</v>
      </c>
      <c s="71"/>
    </row>
    <row r="29455" spans="1:10" ht="15">
      <c r="A29455">
        <v>73161</v>
      </c>
      <c>
        <v>225574</v>
      </c>
      <c s="2">
        <v>44375.921708737864</v>
      </c>
      <c>
        <v>351192</v>
      </c>
      <c s="71">
        <v>2</v>
      </c>
      <c>
        <v>22</v>
      </c>
      <c s="71" t="str">
        <f t="shared" si="920"/>
        <v>понедельник</v>
      </c>
      <c s="71" t="str">
        <f>VLOOKUP(A29455,Подписчики!A:C,2,0)</f>
        <v>UTC+2</v>
      </c>
      <c s="71" t="str">
        <f t="shared" si="921"/>
        <v>Калиниградское время</v>
      </c>
      <c s="71"/>
    </row>
    <row r="29456" spans="1:10" ht="15">
      <c r="A29456">
        <v>73161</v>
      </c>
      <c>
        <v>253639</v>
      </c>
      <c s="2">
        <v>44384.78740453074</v>
      </c>
      <c>
        <v>88863</v>
      </c>
      <c s="71">
        <v>4</v>
      </c>
      <c>
        <v>18</v>
      </c>
      <c s="71" t="str">
        <f t="shared" si="920"/>
        <v>среда</v>
      </c>
      <c s="71" t="str">
        <f>VLOOKUP(A29456,Подписчики!A:C,2,0)</f>
        <v>UTC+2</v>
      </c>
      <c s="71" t="str">
        <f t="shared" si="921"/>
        <v>Калиниградское время</v>
      </c>
      <c s="71"/>
    </row>
    <row r="29457" spans="1:10" ht="15">
      <c r="A29457">
        <v>73161</v>
      </c>
      <c>
        <v>285777</v>
      </c>
      <c s="2">
        <v>44394.171666666662</v>
      </c>
      <c>
        <v>86587</v>
      </c>
      <c s="71">
        <v>7</v>
      </c>
      <c>
        <v>4</v>
      </c>
      <c s="71" t="str">
        <f t="shared" si="920"/>
        <v>суббота</v>
      </c>
      <c s="71" t="str">
        <f>VLOOKUP(A29457,Подписчики!A:C,2,0)</f>
        <v>UTC+2</v>
      </c>
      <c s="71" t="str">
        <f t="shared" si="921"/>
        <v>Калиниградское время</v>
      </c>
      <c s="71"/>
    </row>
    <row r="29458" spans="1:10" ht="15">
      <c r="A29458">
        <v>73161</v>
      </c>
      <c>
        <v>321706</v>
      </c>
      <c s="2">
        <v>44404.714588996758</v>
      </c>
      <c>
        <v>250679</v>
      </c>
      <c s="71">
        <v>3</v>
      </c>
      <c>
        <v>17</v>
      </c>
      <c s="71" t="str">
        <f t="shared" si="920"/>
        <v>вторник</v>
      </c>
      <c s="71" t="str">
        <f>VLOOKUP(A29458,Подписчики!A:C,2,0)</f>
        <v>UTC+2</v>
      </c>
      <c s="71" t="str">
        <f t="shared" si="921"/>
        <v>Калиниградское время</v>
      </c>
      <c s="71"/>
    </row>
    <row r="29459" spans="1:10" ht="15">
      <c r="A29459">
        <v>73161</v>
      </c>
      <c>
        <v>337613</v>
      </c>
      <c s="2">
        <v>44408.933469649339</v>
      </c>
      <c>
        <v>298988</v>
      </c>
      <c s="71">
        <v>7</v>
      </c>
      <c>
        <v>22</v>
      </c>
      <c s="71" t="str">
        <f t="shared" si="920"/>
        <v>суббота</v>
      </c>
      <c s="71" t="str">
        <f>VLOOKUP(A29459,Подписчики!A:C,2,0)</f>
        <v>UTC+2</v>
      </c>
      <c s="71" t="str">
        <f t="shared" si="921"/>
        <v>Калиниградское время</v>
      </c>
      <c s="71"/>
    </row>
    <row r="29460" spans="1:10" ht="15">
      <c r="A29460">
        <v>73161</v>
      </c>
      <c>
        <v>370313</v>
      </c>
      <c s="2">
        <v>44418.685462783171</v>
      </c>
      <c>
        <v>239248</v>
      </c>
      <c s="71">
        <v>3</v>
      </c>
      <c>
        <v>16</v>
      </c>
      <c s="71" t="str">
        <f t="shared" si="920"/>
        <v>вторник</v>
      </c>
      <c s="71" t="str">
        <f>VLOOKUP(A29460,Подписчики!A:C,2,0)</f>
        <v>UTC+2</v>
      </c>
      <c s="71" t="str">
        <f t="shared" si="921"/>
        <v>Калиниградское время</v>
      </c>
      <c s="71"/>
    </row>
    <row r="29461" spans="1:10" ht="15">
      <c r="A29461">
        <v>73161</v>
      </c>
      <c>
        <v>389587</v>
      </c>
      <c s="2">
        <v>44424.502614886725</v>
      </c>
      <c>
        <v>369305</v>
      </c>
      <c s="71">
        <v>2</v>
      </c>
      <c>
        <v>12</v>
      </c>
      <c s="71" t="str">
        <f t="shared" si="920"/>
        <v>понедельник</v>
      </c>
      <c s="71" t="str">
        <f>VLOOKUP(A29461,Подписчики!A:C,2,0)</f>
        <v>UTC+2</v>
      </c>
      <c s="71" t="str">
        <f t="shared" si="921"/>
        <v>Калиниградское время</v>
      </c>
      <c s="71"/>
    </row>
    <row r="29462" spans="1:10" ht="15">
      <c r="A29462">
        <v>73161</v>
      </c>
      <c>
        <v>390069</v>
      </c>
      <c s="2">
        <v>44424.635300970869</v>
      </c>
      <c>
        <v>230507</v>
      </c>
      <c s="71">
        <v>2</v>
      </c>
      <c>
        <v>15</v>
      </c>
      <c s="71" t="str">
        <f t="shared" si="920"/>
        <v>понедельник</v>
      </c>
      <c s="71" t="str">
        <f>VLOOKUP(A29462,Подписчики!A:C,2,0)</f>
        <v>UTC+2</v>
      </c>
      <c s="71" t="str">
        <f t="shared" si="921"/>
        <v>Калиниградское время</v>
      </c>
      <c s="71"/>
    </row>
    <row r="29463" spans="1:10" ht="15">
      <c r="A29463">
        <v>73161</v>
      </c>
      <c>
        <v>418153</v>
      </c>
      <c s="2">
        <v>44433.873165048542</v>
      </c>
      <c>
        <v>347008</v>
      </c>
      <c s="71">
        <v>4</v>
      </c>
      <c>
        <v>20</v>
      </c>
      <c s="71" t="str">
        <f t="shared" si="920"/>
        <v>среда</v>
      </c>
      <c s="71" t="str">
        <f>VLOOKUP(A29463,Подписчики!A:C,2,0)</f>
        <v>UTC+2</v>
      </c>
      <c s="71" t="str">
        <f t="shared" si="921"/>
        <v>Калиниградское время</v>
      </c>
      <c s="71"/>
    </row>
    <row r="29464" spans="1:10" ht="15">
      <c r="A29464">
        <v>73161</v>
      </c>
      <c>
        <v>423119</v>
      </c>
      <c s="2">
        <v>44436.849787896361</v>
      </c>
      <c>
        <v>21407</v>
      </c>
      <c s="71">
        <v>7</v>
      </c>
      <c>
        <v>20</v>
      </c>
      <c s="71" t="str">
        <f t="shared" si="920"/>
        <v>суббота</v>
      </c>
      <c s="71" t="str">
        <f>VLOOKUP(A29464,Подписчики!A:C,2,0)</f>
        <v>UTC+2</v>
      </c>
      <c s="71" t="str">
        <f t="shared" si="921"/>
        <v>Калиниградское время</v>
      </c>
      <c s="71"/>
    </row>
    <row r="29465" spans="1:10" ht="15">
      <c r="A29465">
        <v>73169</v>
      </c>
      <c>
        <v>35508</v>
      </c>
      <c s="2">
        <v>44316.52203236246</v>
      </c>
      <c>
        <v>122982</v>
      </c>
      <c s="71">
        <v>6</v>
      </c>
      <c>
        <v>12</v>
      </c>
      <c s="71" t="str">
        <f t="shared" si="920"/>
        <v>пятница</v>
      </c>
      <c s="71" t="str">
        <f>VLOOKUP(A29465,Подписчики!A:C,2,0)</f>
        <v>UTC+2</v>
      </c>
      <c s="71" t="str">
        <f t="shared" si="921"/>
        <v>Калиниградское время</v>
      </c>
      <c s="71"/>
    </row>
    <row r="29466" spans="1:10" ht="15">
      <c r="A29466">
        <v>73169</v>
      </c>
      <c>
        <v>36668</v>
      </c>
      <c s="2">
        <v>44316.720666666661</v>
      </c>
      <c>
        <v>411922</v>
      </c>
      <c s="71">
        <v>6</v>
      </c>
      <c>
        <v>17</v>
      </c>
      <c s="71" t="str">
        <f t="shared" si="920"/>
        <v>пятница</v>
      </c>
      <c s="71" t="str">
        <f>VLOOKUP(A29466,Подписчики!A:C,2,0)</f>
        <v>UTC+2</v>
      </c>
      <c s="71" t="str">
        <f t="shared" si="921"/>
        <v>Калиниградское время</v>
      </c>
      <c s="71"/>
    </row>
    <row r="29467" spans="1:10" ht="15">
      <c r="A29467">
        <v>73169</v>
      </c>
      <c>
        <v>69998</v>
      </c>
      <c s="2">
        <v>44330.625592233009</v>
      </c>
      <c>
        <v>334493</v>
      </c>
      <c s="71">
        <v>6</v>
      </c>
      <c>
        <v>15</v>
      </c>
      <c s="71" t="str">
        <f t="shared" si="920"/>
        <v>пятница</v>
      </c>
      <c s="71" t="str">
        <f>VLOOKUP(A29467,Подписчики!A:C,2,0)</f>
        <v>UTC+2</v>
      </c>
      <c s="71" t="str">
        <f t="shared" si="921"/>
        <v>Калиниградское время</v>
      </c>
      <c s="71"/>
    </row>
    <row r="29468" spans="1:10" ht="15">
      <c r="A29468">
        <v>73169</v>
      </c>
      <c>
        <v>70866</v>
      </c>
      <c s="2">
        <v>44330.737242718445</v>
      </c>
      <c>
        <v>154256</v>
      </c>
      <c s="71">
        <v>6</v>
      </c>
      <c>
        <v>17</v>
      </c>
      <c s="71" t="str">
        <f t="shared" si="920"/>
        <v>пятница</v>
      </c>
      <c s="71" t="str">
        <f>VLOOKUP(A29468,Подписчики!A:C,2,0)</f>
        <v>UTC+2</v>
      </c>
      <c s="71" t="str">
        <f t="shared" si="921"/>
        <v>Калиниградское время</v>
      </c>
      <c s="71"/>
    </row>
    <row r="29469" spans="1:10" ht="15">
      <c r="A29469">
        <v>73169</v>
      </c>
      <c>
        <v>137880</v>
      </c>
      <c s="2">
        <v>44351.704666666665</v>
      </c>
      <c>
        <v>302879</v>
      </c>
      <c s="71">
        <v>6</v>
      </c>
      <c>
        <v>16</v>
      </c>
      <c s="71" t="str">
        <f t="shared" si="920"/>
        <v>пятница</v>
      </c>
      <c s="71" t="str">
        <f>VLOOKUP(A29469,Подписчики!A:C,2,0)</f>
        <v>UTC+2</v>
      </c>
      <c s="71" t="str">
        <f t="shared" si="921"/>
        <v>Калиниградское время</v>
      </c>
      <c s="71"/>
    </row>
    <row r="29470" spans="1:10" ht="15">
      <c r="A29470">
        <v>73169</v>
      </c>
      <c>
        <v>144885</v>
      </c>
      <c s="2">
        <v>44353.370555742054</v>
      </c>
      <c>
        <v>154228</v>
      </c>
      <c s="71">
        <v>1</v>
      </c>
      <c>
        <v>8</v>
      </c>
      <c s="71" t="str">
        <f t="shared" si="920"/>
        <v>воскресенье</v>
      </c>
      <c s="71" t="str">
        <f>VLOOKUP(A29470,Подписчики!A:C,2,0)</f>
        <v>UTC+2</v>
      </c>
      <c s="71" t="str">
        <f t="shared" si="921"/>
        <v>Калиниградское время</v>
      </c>
      <c s="71"/>
    </row>
    <row r="29471" spans="1:10" ht="15">
      <c r="A29471">
        <v>73169</v>
      </c>
      <c>
        <v>165187</v>
      </c>
      <c s="2">
        <v>44359.581902912621</v>
      </c>
      <c>
        <v>351192</v>
      </c>
      <c s="71">
        <v>7</v>
      </c>
      <c>
        <v>13</v>
      </c>
      <c s="71" t="str">
        <f t="shared" si="920"/>
        <v>суббота</v>
      </c>
      <c s="71" t="str">
        <f>VLOOKUP(A29471,Подписчики!A:C,2,0)</f>
        <v>UTC+2</v>
      </c>
      <c s="71" t="str">
        <f t="shared" si="921"/>
        <v>Калиниградское время</v>
      </c>
      <c s="71"/>
    </row>
    <row r="29472" spans="1:10" ht="15">
      <c r="A29472">
        <v>73169</v>
      </c>
      <c>
        <v>172113</v>
      </c>
      <c s="2">
        <v>44360.814912621354</v>
      </c>
      <c>
        <v>35530</v>
      </c>
      <c s="71">
        <v>1</v>
      </c>
      <c>
        <v>19</v>
      </c>
      <c s="71" t="str">
        <f t="shared" si="920"/>
        <v>воскресенье</v>
      </c>
      <c s="71" t="str">
        <f>VLOOKUP(A29472,Подписчики!A:C,2,0)</f>
        <v>UTC+2</v>
      </c>
      <c s="71" t="str">
        <f t="shared" si="921"/>
        <v>Калиниградское время</v>
      </c>
      <c s="71"/>
    </row>
    <row r="29473" spans="1:10" ht="15">
      <c r="A29473">
        <v>73169</v>
      </c>
      <c>
        <v>173245</v>
      </c>
      <c s="2">
        <v>44361.147666666664</v>
      </c>
      <c>
        <v>278351</v>
      </c>
      <c s="71">
        <v>2</v>
      </c>
      <c>
        <v>3</v>
      </c>
      <c s="71" t="str">
        <f t="shared" si="920"/>
        <v>понедельник</v>
      </c>
      <c s="71" t="str">
        <f>VLOOKUP(A29473,Подписчики!A:C,2,0)</f>
        <v>UTC+2</v>
      </c>
      <c s="71" t="str">
        <f t="shared" si="921"/>
        <v>Калиниградское время</v>
      </c>
      <c s="71"/>
    </row>
    <row r="29474" spans="1:10" ht="15">
      <c r="A29474">
        <v>73169</v>
      </c>
      <c>
        <v>180176</v>
      </c>
      <c s="2">
        <v>44363.853747572815</v>
      </c>
      <c>
        <v>238576</v>
      </c>
      <c s="71">
        <v>4</v>
      </c>
      <c>
        <v>20</v>
      </c>
      <c s="71" t="str">
        <f t="shared" si="920"/>
        <v>среда</v>
      </c>
      <c s="71" t="str">
        <f>VLOOKUP(A29474,Подписчики!A:C,2,0)</f>
        <v>UTC+2</v>
      </c>
      <c s="71" t="str">
        <f t="shared" si="921"/>
        <v>Калиниградское время</v>
      </c>
      <c s="71"/>
    </row>
    <row r="29475" spans="1:10" ht="15">
      <c r="A29475">
        <v>73169</v>
      </c>
      <c>
        <v>181284</v>
      </c>
      <c s="2">
        <v>44364.541449838187</v>
      </c>
      <c>
        <v>135843</v>
      </c>
      <c s="71">
        <v>5</v>
      </c>
      <c>
        <v>12</v>
      </c>
      <c s="71" t="str">
        <f t="shared" si="920"/>
        <v>четверг</v>
      </c>
      <c s="71" t="str">
        <f>VLOOKUP(A29475,Подписчики!A:C,2,0)</f>
        <v>UTC+2</v>
      </c>
      <c s="71" t="str">
        <f t="shared" si="921"/>
        <v>Калиниградское время</v>
      </c>
      <c s="71"/>
    </row>
    <row r="29476" spans="1:10" ht="15">
      <c r="A29476">
        <v>73169</v>
      </c>
      <c>
        <v>215414</v>
      </c>
      <c s="2">
        <v>44373.598712118903</v>
      </c>
      <c>
        <v>95024</v>
      </c>
      <c s="71">
        <v>7</v>
      </c>
      <c>
        <v>14</v>
      </c>
      <c s="71" t="str">
        <f t="shared" si="920"/>
        <v>суббота</v>
      </c>
      <c s="71" t="str">
        <f>VLOOKUP(A29476,Подписчики!A:C,2,0)</f>
        <v>UTC+2</v>
      </c>
      <c s="71" t="str">
        <f t="shared" si="921"/>
        <v>Калиниградское время</v>
      </c>
      <c s="71"/>
    </row>
    <row r="29477" spans="1:10" ht="15">
      <c r="A29477">
        <v>73169</v>
      </c>
      <c>
        <v>254954</v>
      </c>
      <c s="2">
        <v>44385.429799352751</v>
      </c>
      <c>
        <v>132863</v>
      </c>
      <c s="71">
        <v>5</v>
      </c>
      <c>
        <v>10</v>
      </c>
      <c s="71" t="str">
        <f t="shared" si="920"/>
        <v>четверг</v>
      </c>
      <c s="71" t="str">
        <f>VLOOKUP(A29477,Подписчики!A:C,2,0)</f>
        <v>UTC+2</v>
      </c>
      <c s="71" t="str">
        <f t="shared" si="921"/>
        <v>Калиниградское время</v>
      </c>
      <c s="71"/>
    </row>
    <row r="29478" spans="1:10" ht="15">
      <c r="A29478">
        <v>73169</v>
      </c>
      <c>
        <v>255556</v>
      </c>
      <c s="2">
        <v>44385.716207119738</v>
      </c>
      <c>
        <v>153808</v>
      </c>
      <c s="71">
        <v>5</v>
      </c>
      <c>
        <v>17</v>
      </c>
      <c s="71" t="str">
        <f t="shared" si="920"/>
        <v>четверг</v>
      </c>
      <c s="71" t="str">
        <f>VLOOKUP(A29478,Подписчики!A:C,2,0)</f>
        <v>UTC+2</v>
      </c>
      <c s="71" t="str">
        <f t="shared" si="921"/>
        <v>Калиниградское время</v>
      </c>
      <c s="71"/>
    </row>
    <row r="29479" spans="1:10" ht="15">
      <c r="A29479">
        <v>73169</v>
      </c>
      <c>
        <v>315416</v>
      </c>
      <c s="2">
        <v>44402.716207119738</v>
      </c>
      <c>
        <v>21760</v>
      </c>
      <c s="71">
        <v>1</v>
      </c>
      <c>
        <v>17</v>
      </c>
      <c s="71" t="str">
        <f t="shared" si="920"/>
        <v>воскресенье</v>
      </c>
      <c s="71" t="str">
        <f>VLOOKUP(A29479,Подписчики!A:C,2,0)</f>
        <v>UTC+2</v>
      </c>
      <c s="71" t="str">
        <f t="shared" si="921"/>
        <v>Калиниградское время</v>
      </c>
      <c s="71"/>
    </row>
    <row r="29480" spans="1:10" ht="15">
      <c r="A29480">
        <v>73169</v>
      </c>
      <c>
        <v>346723</v>
      </c>
      <c s="2">
        <v>44411.704880258898</v>
      </c>
      <c>
        <v>387595</v>
      </c>
      <c s="71">
        <v>3</v>
      </c>
      <c>
        <v>16</v>
      </c>
      <c s="71" t="str">
        <f t="shared" si="920"/>
        <v>вторник</v>
      </c>
      <c s="71" t="str">
        <f>VLOOKUP(A29480,Подписчики!A:C,2,0)</f>
        <v>UTC+2</v>
      </c>
      <c s="71" t="str">
        <f t="shared" si="921"/>
        <v>Калиниградское время</v>
      </c>
      <c s="71"/>
    </row>
    <row r="29481" spans="1:10" ht="15">
      <c r="A29481">
        <v>73169</v>
      </c>
      <c>
        <v>375616</v>
      </c>
      <c s="2">
        <v>44420.662809061483</v>
      </c>
      <c>
        <v>258219</v>
      </c>
      <c s="71">
        <v>5</v>
      </c>
      <c>
        <v>15</v>
      </c>
      <c s="71" t="str">
        <f t="shared" si="920"/>
        <v>четверг</v>
      </c>
      <c s="71" t="str">
        <f>VLOOKUP(A29481,Подписчики!A:C,2,0)</f>
        <v>UTC+2</v>
      </c>
      <c s="71" t="str">
        <f t="shared" si="921"/>
        <v>Калиниградское время</v>
      </c>
      <c s="71"/>
    </row>
    <row r="29482" spans="1:10" ht="15">
      <c r="A29482">
        <v>73169</v>
      </c>
      <c>
        <v>415176</v>
      </c>
      <c s="2">
        <v>44432.818148867314</v>
      </c>
      <c>
        <v>97699</v>
      </c>
      <c s="71">
        <v>3</v>
      </c>
      <c>
        <v>19</v>
      </c>
      <c s="71" t="str">
        <f t="shared" si="920"/>
        <v>вторник</v>
      </c>
      <c s="71" t="str">
        <f>VLOOKUP(A29482,Подписчики!A:C,2,0)</f>
        <v>UTC+2</v>
      </c>
      <c s="71" t="str">
        <f t="shared" si="921"/>
        <v>Калиниградское время</v>
      </c>
      <c s="71"/>
    </row>
    <row r="29483" spans="1:10" ht="15">
      <c r="A29483">
        <v>73191</v>
      </c>
      <c>
        <v>174681</v>
      </c>
      <c s="2">
        <v>44361.78214563107</v>
      </c>
      <c>
        <v>258251</v>
      </c>
      <c s="71">
        <v>2</v>
      </c>
      <c>
        <v>18</v>
      </c>
      <c s="71" t="str">
        <f t="shared" si="920"/>
        <v>понедельник</v>
      </c>
      <c s="71" t="str">
        <f>VLOOKUP(A29483,Подписчики!A:C,2,0)</f>
        <v>UTC+1</v>
      </c>
      <c s="71" t="str">
        <f t="shared" si="921"/>
        <v>Центральноевропейское время</v>
      </c>
      <c s="71"/>
    </row>
    <row r="29484" spans="1:10" ht="15">
      <c r="A29484">
        <v>73191</v>
      </c>
      <c>
        <v>190970</v>
      </c>
      <c s="2">
        <v>44366.710948220069</v>
      </c>
      <c>
        <v>84627</v>
      </c>
      <c s="71">
        <v>7</v>
      </c>
      <c>
        <v>17</v>
      </c>
      <c s="71" t="str">
        <f t="shared" si="920"/>
        <v>суббота</v>
      </c>
      <c s="71" t="str">
        <f>VLOOKUP(A29484,Подписчики!A:C,2,0)</f>
        <v>UTC+1</v>
      </c>
      <c s="71" t="str">
        <f t="shared" si="921"/>
        <v>Центральноевропейское время</v>
      </c>
      <c s="71"/>
    </row>
    <row r="29485" spans="1:10" ht="15">
      <c r="A29485">
        <v>73191</v>
      </c>
      <c>
        <v>217775</v>
      </c>
      <c s="2">
        <v>44373.906741100327</v>
      </c>
      <c>
        <v>82901</v>
      </c>
      <c s="71">
        <v>7</v>
      </c>
      <c>
        <v>21</v>
      </c>
      <c s="71" t="str">
        <f t="shared" si="920"/>
        <v>суббота</v>
      </c>
      <c s="71" t="str">
        <f>VLOOKUP(A29485,Подписчики!A:C,2,0)</f>
        <v>UTC+1</v>
      </c>
      <c s="71" t="str">
        <f t="shared" si="921"/>
        <v>Центральноевропейское время</v>
      </c>
      <c s="71"/>
    </row>
    <row r="29486" spans="1:10" ht="15">
      <c r="A29486">
        <v>73198</v>
      </c>
      <c>
        <v>122554</v>
      </c>
      <c s="2">
        <v>44346.579880258898</v>
      </c>
      <c>
        <v>276543</v>
      </c>
      <c s="71">
        <v>1</v>
      </c>
      <c>
        <v>13</v>
      </c>
      <c s="71" t="str">
        <f t="shared" si="920"/>
        <v>воскресенье</v>
      </c>
      <c s="71" t="str">
        <f>VLOOKUP(A29486,Подписчики!A:C,2,0)</f>
        <v>UTC+5</v>
      </c>
      <c s="71" t="str">
        <f t="shared" si="921"/>
        <v>Екатеринбургское время</v>
      </c>
      <c s="71"/>
    </row>
    <row r="29487" spans="1:10" ht="15">
      <c r="A29487">
        <v>73198</v>
      </c>
      <c>
        <v>153657</v>
      </c>
      <c s="2">
        <v>44356.337161812298</v>
      </c>
      <c>
        <v>254768</v>
      </c>
      <c s="71">
        <v>4</v>
      </c>
      <c>
        <v>8</v>
      </c>
      <c s="71" t="str">
        <f t="shared" si="920"/>
        <v>среда</v>
      </c>
      <c s="71" t="str">
        <f>VLOOKUP(A29487,Подписчики!A:C,2,0)</f>
        <v>UTC+5</v>
      </c>
      <c s="71" t="str">
        <f t="shared" si="921"/>
        <v>Екатеринбургское время</v>
      </c>
      <c s="71"/>
    </row>
    <row r="29488" spans="1:10" ht="15">
      <c r="A29488">
        <v>73198</v>
      </c>
      <c>
        <v>157625</v>
      </c>
      <c s="2">
        <v>44357.701239482201</v>
      </c>
      <c>
        <v>16360</v>
      </c>
      <c s="71">
        <v>5</v>
      </c>
      <c>
        <v>16</v>
      </c>
      <c s="71" t="str">
        <f t="shared" si="920"/>
        <v>четверг</v>
      </c>
      <c s="71" t="str">
        <f>VLOOKUP(A29488,Подписчики!A:C,2,0)</f>
        <v>UTC+5</v>
      </c>
      <c s="71" t="str">
        <f t="shared" si="921"/>
        <v>Екатеринбургское время</v>
      </c>
      <c s="71"/>
    </row>
    <row r="29489" spans="1:10" ht="15">
      <c r="A29489">
        <v>73198</v>
      </c>
      <c>
        <v>159766</v>
      </c>
      <c s="2">
        <v>44358.490883495142</v>
      </c>
      <c>
        <v>351192</v>
      </c>
      <c s="71">
        <v>6</v>
      </c>
      <c>
        <v>11</v>
      </c>
      <c s="71" t="str">
        <f t="shared" si="920"/>
        <v>пятница</v>
      </c>
      <c s="71" t="str">
        <f>VLOOKUP(A29489,Подписчики!A:C,2,0)</f>
        <v>UTC+5</v>
      </c>
      <c s="71" t="str">
        <f t="shared" si="921"/>
        <v>Екатеринбургское время</v>
      </c>
      <c s="71"/>
    </row>
    <row r="29490" spans="1:10" ht="15">
      <c r="A29490">
        <v>73198</v>
      </c>
      <c>
        <v>163388</v>
      </c>
      <c s="2">
        <v>44359.006439405501</v>
      </c>
      <c>
        <v>298909</v>
      </c>
      <c s="71">
        <v>7</v>
      </c>
      <c>
        <v>0</v>
      </c>
      <c s="71" t="str">
        <f t="shared" si="920"/>
        <v>суббота</v>
      </c>
      <c s="71" t="str">
        <f>VLOOKUP(A29490,Подписчики!A:C,2,0)</f>
        <v>UTC+5</v>
      </c>
      <c s="71" t="str">
        <f t="shared" si="921"/>
        <v>Екатеринбургское время</v>
      </c>
      <c s="71"/>
    </row>
    <row r="29491" spans="1:10" ht="15">
      <c r="A29491">
        <v>73198</v>
      </c>
      <c>
        <v>178946</v>
      </c>
      <c s="2">
        <v>44363.628423948219</v>
      </c>
      <c>
        <v>411922</v>
      </c>
      <c s="71">
        <v>4</v>
      </c>
      <c>
        <v>15</v>
      </c>
      <c s="71" t="str">
        <f t="shared" si="920"/>
        <v>среда</v>
      </c>
      <c s="71" t="str">
        <f>VLOOKUP(A29491,Подписчики!A:C,2,0)</f>
        <v>UTC+5</v>
      </c>
      <c s="71" t="str">
        <f t="shared" si="921"/>
        <v>Екатеринбургское время</v>
      </c>
      <c s="71"/>
    </row>
    <row r="29492" spans="1:10" ht="15">
      <c r="A29492">
        <v>73198</v>
      </c>
      <c>
        <v>189828</v>
      </c>
      <c s="2">
        <v>44366.562080906144</v>
      </c>
      <c>
        <v>111368</v>
      </c>
      <c s="71">
        <v>7</v>
      </c>
      <c>
        <v>13</v>
      </c>
      <c s="71" t="str">
        <f t="shared" si="920"/>
        <v>суббота</v>
      </c>
      <c s="71" t="str">
        <f>VLOOKUP(A29492,Подписчики!A:C,2,0)</f>
        <v>UTC+5</v>
      </c>
      <c s="71" t="str">
        <f t="shared" si="921"/>
        <v>Екатеринбургское время</v>
      </c>
      <c s="71"/>
    </row>
    <row r="29493" spans="1:10" ht="15">
      <c r="A29493">
        <v>73198</v>
      </c>
      <c>
        <v>230450</v>
      </c>
      <c s="2">
        <v>44377.688294498381</v>
      </c>
      <c>
        <v>136029</v>
      </c>
      <c s="71">
        <v>4</v>
      </c>
      <c>
        <v>16</v>
      </c>
      <c s="71" t="str">
        <f t="shared" si="920"/>
        <v>среда</v>
      </c>
      <c s="71" t="str">
        <f>VLOOKUP(A29493,Подписчики!A:C,2,0)</f>
        <v>UTC+5</v>
      </c>
      <c s="71" t="str">
        <f t="shared" si="921"/>
        <v>Екатеринбургское время</v>
      </c>
      <c s="71"/>
    </row>
    <row r="29494" spans="1:10" ht="15">
      <c r="A29494">
        <v>73198</v>
      </c>
      <c>
        <v>262509</v>
      </c>
      <c s="2">
        <v>44387.550737022</v>
      </c>
      <c>
        <v>241825</v>
      </c>
      <c s="71">
        <v>7</v>
      </c>
      <c>
        <v>13</v>
      </c>
      <c s="71" t="str">
        <f t="shared" si="920"/>
        <v>суббота</v>
      </c>
      <c s="71" t="str">
        <f>VLOOKUP(A29494,Подписчики!A:C,2,0)</f>
        <v>UTC+5</v>
      </c>
      <c s="71" t="str">
        <f t="shared" si="921"/>
        <v>Екатеринбургское время</v>
      </c>
      <c s="71"/>
    </row>
    <row r="29495" spans="1:10" ht="15">
      <c r="A29495">
        <v>73198</v>
      </c>
      <c>
        <v>311243</v>
      </c>
      <c s="2">
        <v>44401.740074433656</v>
      </c>
      <c>
        <v>273920</v>
      </c>
      <c s="71">
        <v>7</v>
      </c>
      <c>
        <v>17</v>
      </c>
      <c s="71" t="str">
        <f t="shared" si="920"/>
        <v>суббота</v>
      </c>
      <c s="71" t="str">
        <f>VLOOKUP(A29495,Подписчики!A:C,2,0)</f>
        <v>UTC+5</v>
      </c>
      <c s="71" t="str">
        <f t="shared" si="921"/>
        <v>Екатеринбургское время</v>
      </c>
      <c s="71"/>
    </row>
    <row r="29496" spans="1:10" ht="15">
      <c r="A29496">
        <v>73198</v>
      </c>
      <c>
        <v>388693</v>
      </c>
      <c s="2">
        <v>44423.872760517799</v>
      </c>
      <c>
        <v>43623</v>
      </c>
      <c s="71">
        <v>1</v>
      </c>
      <c>
        <v>20</v>
      </c>
      <c s="71" t="str">
        <f t="shared" si="920"/>
        <v>воскресенье</v>
      </c>
      <c s="71" t="str">
        <f>VLOOKUP(A29496,Подписчики!A:C,2,0)</f>
        <v>UTC+5</v>
      </c>
      <c s="71" t="str">
        <f t="shared" si="921"/>
        <v>Екатеринбургское время</v>
      </c>
      <c s="71"/>
    </row>
    <row r="29497" spans="1:10" ht="15">
      <c r="A29497">
        <v>73198</v>
      </c>
      <c>
        <v>400044</v>
      </c>
      <c s="2">
        <v>44428.600915857605</v>
      </c>
      <c>
        <v>320620</v>
      </c>
      <c s="71">
        <v>6</v>
      </c>
      <c>
        <v>14</v>
      </c>
      <c s="71" t="str">
        <f t="shared" si="920"/>
        <v>пятница</v>
      </c>
      <c s="71" t="str">
        <f>VLOOKUP(A29497,Подписчики!A:C,2,0)</f>
        <v>UTC+5</v>
      </c>
      <c s="71" t="str">
        <f t="shared" si="921"/>
        <v>Екатеринбургское время</v>
      </c>
      <c s="71"/>
    </row>
    <row r="29498" spans="1:10" ht="15">
      <c r="A29498">
        <v>73199</v>
      </c>
      <c>
        <v>235075</v>
      </c>
      <c s="2">
        <v>44379.491288025893</v>
      </c>
      <c>
        <v>230507</v>
      </c>
      <c s="71">
        <v>6</v>
      </c>
      <c>
        <v>11</v>
      </c>
      <c s="71" t="str">
        <f t="shared" si="920"/>
        <v>пятница</v>
      </c>
      <c s="71" t="str">
        <f>VLOOKUP(A29498,Подписчики!A:C,2,0)</f>
        <v>UTC+6</v>
      </c>
      <c s="71" t="str">
        <f t="shared" si="921"/>
        <v>Омское время</v>
      </c>
      <c s="71"/>
    </row>
    <row r="29499" spans="1:10" ht="15">
      <c r="A29499">
        <v>73199</v>
      </c>
      <c>
        <v>248078</v>
      </c>
      <c s="2">
        <v>44382.64986407767</v>
      </c>
      <c>
        <v>344668</v>
      </c>
      <c s="71">
        <v>2</v>
      </c>
      <c>
        <v>15</v>
      </c>
      <c s="71" t="str">
        <f t="shared" si="920"/>
        <v>понедельник</v>
      </c>
      <c s="71" t="str">
        <f>VLOOKUP(A29499,Подписчики!A:C,2,0)</f>
        <v>UTC+6</v>
      </c>
      <c s="71" t="str">
        <f t="shared" si="921"/>
        <v>Омское время</v>
      </c>
      <c s="71"/>
    </row>
    <row r="29500" spans="1:10" ht="15">
      <c r="A29500">
        <v>73199</v>
      </c>
      <c>
        <v>258982</v>
      </c>
      <c s="2">
        <v>44386.730770226539</v>
      </c>
      <c>
        <v>411922</v>
      </c>
      <c s="71">
        <v>6</v>
      </c>
      <c>
        <v>17</v>
      </c>
      <c s="71" t="str">
        <f t="shared" si="920"/>
        <v>пятница</v>
      </c>
      <c s="71" t="str">
        <f>VLOOKUP(A29500,Подписчики!A:C,2,0)</f>
        <v>UTC+6</v>
      </c>
      <c s="71" t="str">
        <f t="shared" si="921"/>
        <v>Омское время</v>
      </c>
      <c s="71"/>
    </row>
    <row r="29501" spans="1:10" ht="15">
      <c r="A29501">
        <v>73199</v>
      </c>
      <c>
        <v>282089</v>
      </c>
      <c s="2">
        <v>44393.475106796119</v>
      </c>
      <c>
        <v>37644</v>
      </c>
      <c s="71">
        <v>6</v>
      </c>
      <c>
        <v>11</v>
      </c>
      <c s="71" t="str">
        <f t="shared" si="920"/>
        <v>пятница</v>
      </c>
      <c s="71" t="str">
        <f>VLOOKUP(A29501,Подписчики!A:C,2,0)</f>
        <v>UTC+6</v>
      </c>
      <c s="71" t="str">
        <f t="shared" si="921"/>
        <v>Омское время</v>
      </c>
      <c s="71"/>
    </row>
    <row r="29502" spans="1:10" ht="15">
      <c r="A29502">
        <v>73199</v>
      </c>
      <c>
        <v>345731</v>
      </c>
      <c s="2">
        <v>44411.598084142395</v>
      </c>
      <c>
        <v>331056</v>
      </c>
      <c s="71">
        <v>3</v>
      </c>
      <c>
        <v>14</v>
      </c>
      <c s="71" t="str">
        <f t="shared" si="920"/>
        <v>вторник</v>
      </c>
      <c s="71" t="str">
        <f>VLOOKUP(A29502,Подписчики!A:C,2,0)</f>
        <v>UTC+6</v>
      </c>
      <c s="71" t="str">
        <f t="shared" si="921"/>
        <v>Омское время</v>
      </c>
      <c s="71"/>
    </row>
    <row r="29503" spans="1:10" ht="15">
      <c r="A29503">
        <v>73199</v>
      </c>
      <c>
        <v>367141</v>
      </c>
      <c s="2">
        <v>44417.573812297735</v>
      </c>
      <c>
        <v>477780</v>
      </c>
      <c s="71">
        <v>2</v>
      </c>
      <c>
        <v>13</v>
      </c>
      <c s="71" t="str">
        <f t="shared" si="920"/>
        <v>понедельник</v>
      </c>
      <c s="71" t="str">
        <f>VLOOKUP(A29503,Подписчики!A:C,2,0)</f>
        <v>UTC+6</v>
      </c>
      <c s="71" t="str">
        <f t="shared" si="921"/>
        <v>Омское время</v>
      </c>
      <c s="71"/>
    </row>
    <row r="29504" spans="1:10" ht="15">
      <c r="A29504">
        <v>73199</v>
      </c>
      <c>
        <v>392874</v>
      </c>
      <c s="2">
        <v>44425.735624595472</v>
      </c>
      <c>
        <v>438887</v>
      </c>
      <c s="71">
        <v>3</v>
      </c>
      <c>
        <v>17</v>
      </c>
      <c s="71" t="str">
        <f t="shared" si="920"/>
        <v>вторник</v>
      </c>
      <c s="71" t="str">
        <f>VLOOKUP(A29504,Подписчики!A:C,2,0)</f>
        <v>UTC+6</v>
      </c>
      <c s="71" t="str">
        <f t="shared" si="921"/>
        <v>Омское время</v>
      </c>
      <c s="71"/>
    </row>
    <row r="29505" spans="1:10" ht="15">
      <c r="A29505">
        <v>73223</v>
      </c>
      <c>
        <v>124199</v>
      </c>
      <c s="2">
        <v>44346.79873139158</v>
      </c>
      <c>
        <v>89017</v>
      </c>
      <c s="71">
        <v>1</v>
      </c>
      <c>
        <v>19</v>
      </c>
      <c s="71" t="str">
        <f t="shared" si="920"/>
        <v>воскресенье</v>
      </c>
      <c s="71" t="str">
        <f>VLOOKUP(A29505,Подписчики!A:C,2,0)</f>
        <v>UTC+2</v>
      </c>
      <c s="71" t="str">
        <f t="shared" si="921"/>
        <v>Калиниградское время</v>
      </c>
      <c s="71"/>
    </row>
    <row r="29506" spans="1:10" ht="15">
      <c r="A29506">
        <v>73223</v>
      </c>
      <c>
        <v>126058</v>
      </c>
      <c s="2">
        <v>44347.536595469253</v>
      </c>
      <c>
        <v>158978</v>
      </c>
      <c s="71">
        <v>2</v>
      </c>
      <c>
        <v>12</v>
      </c>
      <c s="71" t="str">
        <f t="shared" si="920"/>
        <v>понедельник</v>
      </c>
      <c s="71" t="str">
        <f>VLOOKUP(A29506,Подписчики!A:C,2,0)</f>
        <v>UTC+2</v>
      </c>
      <c s="71" t="str">
        <f t="shared" si="921"/>
        <v>Калиниградское время</v>
      </c>
      <c s="71"/>
    </row>
    <row r="29507" spans="1:10" ht="15">
      <c r="A29507">
        <v>73223</v>
      </c>
      <c>
        <v>156983</v>
      </c>
      <c s="2">
        <v>44357.594847896435</v>
      </c>
      <c>
        <v>411922</v>
      </c>
      <c s="71">
        <v>5</v>
      </c>
      <c>
        <v>14</v>
      </c>
      <c s="71" t="str">
        <f t="shared" si="922" ref="G29507:G29570">TEXT(C29507,"дддд")</f>
        <v>четверг</v>
      </c>
      <c s="71" t="str">
        <f>VLOOKUP(A29507,Подписчики!A:C,2,0)</f>
        <v>UTC+2</v>
      </c>
      <c s="71" t="str">
        <f t="shared" si="923" ref="I29507:I29570">IF(H29507="UTC+1","Центральноевропейское время",IF(H29507="UTC+2","Калиниградское время",IF(H29507="UTC+3","Московское время",IF(H29507="UTC+4","Самарское время",IF(H29507="UTC+5","Екатеринбургское время",IF(H29507="UTC+6","Омское время",IF(H29507="UTC+7","Красноярское время",IF(H29507="UTC+8","Иркутское время",IF(H29507="UTC+9","Якутское время",IF(H29507="UTC+10","Владивостокское время",IF(H29507="UTC+11","Магаданское время",IF(H29507="UTC+12","Камчатское время",IF(H29507="UTC+0","Запределами России",IF(H29507="UTC-1","Запределами России",IF(H29507="UTC-2","Запределами России",IF(H29507="UTC-3","Запределами России",IF(H29507="UTC-4","Запределами России",IF(H29507="UTC-5","Запределами России",IF(H29507="UTC-6","Запределами России",IF(H29507="UTC-7","Запределами России",IF(H29507="UTC-8","Запределами России",IF(H29507="UTC-9","Запределами России",0))))))))))))))))))))))</f>
        <v>Калиниградское время</v>
      </c>
      <c s="71"/>
    </row>
    <row r="29508" spans="1:10" ht="15">
      <c r="A29508">
        <v>73223</v>
      </c>
      <c>
        <v>239457</v>
      </c>
      <c s="2">
        <v>44380.399055016176</v>
      </c>
      <c>
        <v>305608</v>
      </c>
      <c s="71">
        <v>7</v>
      </c>
      <c>
        <v>9</v>
      </c>
      <c s="71" t="str">
        <f t="shared" si="922"/>
        <v>суббота</v>
      </c>
      <c s="71" t="str">
        <f>VLOOKUP(A29508,Подписчики!A:C,2,0)</f>
        <v>UTC+2</v>
      </c>
      <c s="71" t="str">
        <f t="shared" si="923"/>
        <v>Калиниградское время</v>
      </c>
      <c s="71"/>
    </row>
    <row r="29509" spans="1:10" ht="15">
      <c r="A29509">
        <v>73223</v>
      </c>
      <c>
        <v>258248</v>
      </c>
      <c s="2">
        <v>44386.638537216822</v>
      </c>
      <c>
        <v>12149</v>
      </c>
      <c s="71">
        <v>6</v>
      </c>
      <c>
        <v>15</v>
      </c>
      <c s="71" t="str">
        <f t="shared" si="922"/>
        <v>пятница</v>
      </c>
      <c s="71" t="str">
        <f>VLOOKUP(A29509,Подписчики!A:C,2,0)</f>
        <v>UTC+2</v>
      </c>
      <c s="71" t="str">
        <f t="shared" si="923"/>
        <v>Калиниградское время</v>
      </c>
      <c s="71"/>
    </row>
    <row r="29510" spans="1:10" ht="15">
      <c r="A29510">
        <v>73223</v>
      </c>
      <c>
        <v>261377</v>
      </c>
      <c s="2">
        <v>44387.15662099063</v>
      </c>
      <c>
        <v>118549</v>
      </c>
      <c s="71">
        <v>7</v>
      </c>
      <c>
        <v>3</v>
      </c>
      <c s="71" t="str">
        <f t="shared" si="922"/>
        <v>суббота</v>
      </c>
      <c s="71" t="str">
        <f>VLOOKUP(A29510,Подписчики!A:C,2,0)</f>
        <v>UTC+2</v>
      </c>
      <c s="71" t="str">
        <f t="shared" si="923"/>
        <v>Калиниградское время</v>
      </c>
      <c s="71"/>
    </row>
    <row r="29511" spans="1:10" ht="15">
      <c r="A29511">
        <v>73223</v>
      </c>
      <c>
        <v>287120</v>
      </c>
      <c s="2">
        <v>44394.576666666668</v>
      </c>
      <c>
        <v>294042</v>
      </c>
      <c s="71">
        <v>7</v>
      </c>
      <c>
        <v>13</v>
      </c>
      <c s="71" t="str">
        <f t="shared" si="922"/>
        <v>суббота</v>
      </c>
      <c s="71" t="str">
        <f>VLOOKUP(A29511,Подписчики!A:C,2,0)</f>
        <v>UTC+2</v>
      </c>
      <c s="71" t="str">
        <f t="shared" si="923"/>
        <v>Калиниградское время</v>
      </c>
      <c s="71"/>
    </row>
    <row r="29512" spans="1:10" ht="15">
      <c r="A29512">
        <v>73223</v>
      </c>
      <c>
        <v>293640</v>
      </c>
      <c s="2">
        <v>44396.489669902912</v>
      </c>
      <c>
        <v>182984</v>
      </c>
      <c s="71">
        <v>2</v>
      </c>
      <c>
        <v>11</v>
      </c>
      <c s="71" t="str">
        <f t="shared" si="922"/>
        <v>понедельник</v>
      </c>
      <c s="71" t="str">
        <f>VLOOKUP(A29512,Подписчики!A:C,2,0)</f>
        <v>UTC+2</v>
      </c>
      <c s="71" t="str">
        <f t="shared" si="923"/>
        <v>Калиниградское время</v>
      </c>
      <c s="71"/>
    </row>
    <row r="29513" spans="1:10" ht="15">
      <c r="A29513">
        <v>73223</v>
      </c>
      <c>
        <v>294299</v>
      </c>
      <c s="2">
        <v>44396.656336569577</v>
      </c>
      <c>
        <v>172207</v>
      </c>
      <c s="71">
        <v>2</v>
      </c>
      <c>
        <v>15</v>
      </c>
      <c s="71" t="str">
        <f t="shared" si="922"/>
        <v>понедельник</v>
      </c>
      <c s="71" t="str">
        <f>VLOOKUP(A29513,Подписчики!A:C,2,0)</f>
        <v>UTC+2</v>
      </c>
      <c s="71" t="str">
        <f t="shared" si="923"/>
        <v>Калиниградское время</v>
      </c>
      <c s="71"/>
    </row>
    <row r="29514" spans="1:10" ht="15">
      <c r="A29514">
        <v>73232</v>
      </c>
      <c>
        <v>26982</v>
      </c>
      <c s="2">
        <v>44311.686676375408</v>
      </c>
      <c>
        <v>250679</v>
      </c>
      <c s="71">
        <v>1</v>
      </c>
      <c>
        <v>16</v>
      </c>
      <c s="71" t="str">
        <f t="shared" si="922"/>
        <v>воскресенье</v>
      </c>
      <c s="71" t="str">
        <f>VLOOKUP(A29514,Подписчики!A:C,2,0)</f>
        <v>UTC+1</v>
      </c>
      <c s="71" t="str">
        <f t="shared" si="923"/>
        <v>Центральноевропейское время</v>
      </c>
      <c s="71"/>
    </row>
    <row r="29515" spans="1:10" ht="15">
      <c r="A29515">
        <v>73232</v>
      </c>
      <c>
        <v>34089</v>
      </c>
      <c s="2">
        <v>44315.744928802589</v>
      </c>
      <c>
        <v>411922</v>
      </c>
      <c s="71">
        <v>5</v>
      </c>
      <c>
        <v>17</v>
      </c>
      <c s="71" t="str">
        <f t="shared" si="922"/>
        <v>четверг</v>
      </c>
      <c s="71" t="str">
        <f>VLOOKUP(A29515,Подписчики!A:C,2,0)</f>
        <v>UTC+1</v>
      </c>
      <c s="71" t="str">
        <f t="shared" si="923"/>
        <v>Центральноевропейское время</v>
      </c>
      <c s="71"/>
    </row>
    <row r="29516" spans="1:10" ht="15">
      <c r="A29516">
        <v>73232</v>
      </c>
      <c>
        <v>113184</v>
      </c>
      <c s="2">
        <v>44344.709330097088</v>
      </c>
      <c>
        <v>179296</v>
      </c>
      <c s="71">
        <v>6</v>
      </c>
      <c>
        <v>17</v>
      </c>
      <c s="71" t="str">
        <f t="shared" si="922"/>
        <v>пятница</v>
      </c>
      <c s="71" t="str">
        <f>VLOOKUP(A29516,Подписчики!A:C,2,0)</f>
        <v>UTC+1</v>
      </c>
      <c s="71" t="str">
        <f t="shared" si="923"/>
        <v>Центральноевропейское время</v>
      </c>
      <c s="71"/>
    </row>
    <row r="29517" spans="1:10" ht="15">
      <c r="A29517">
        <v>73232</v>
      </c>
      <c>
        <v>172426</v>
      </c>
      <c s="2">
        <v>44360.869869075592</v>
      </c>
      <c>
        <v>188971</v>
      </c>
      <c s="71">
        <v>1</v>
      </c>
      <c>
        <v>20</v>
      </c>
      <c s="71" t="str">
        <f t="shared" si="922"/>
        <v>воскресенье</v>
      </c>
      <c s="71" t="str">
        <f>VLOOKUP(A29517,Подписчики!A:C,2,0)</f>
        <v>UTC+1</v>
      </c>
      <c s="71" t="str">
        <f t="shared" si="923"/>
        <v>Центральноевропейское время</v>
      </c>
      <c s="71"/>
    </row>
    <row r="29518" spans="1:10" ht="15">
      <c r="A29518">
        <v>73232</v>
      </c>
      <c>
        <v>184742</v>
      </c>
      <c s="2">
        <v>44365.52810032363</v>
      </c>
      <c>
        <v>262099</v>
      </c>
      <c s="71">
        <v>6</v>
      </c>
      <c>
        <v>12</v>
      </c>
      <c s="71" t="str">
        <f t="shared" si="922"/>
        <v>пятница</v>
      </c>
      <c s="71" t="str">
        <f>VLOOKUP(A29518,Подписчики!A:C,2,0)</f>
        <v>UTC+1</v>
      </c>
      <c s="71" t="str">
        <f t="shared" si="923"/>
        <v>Центральноевропейское время</v>
      </c>
      <c s="71"/>
    </row>
    <row r="29519" spans="1:10" ht="15">
      <c r="A29519">
        <v>73232</v>
      </c>
      <c>
        <v>237379</v>
      </c>
      <c s="2">
        <v>44379.814508090618</v>
      </c>
      <c>
        <v>90331</v>
      </c>
      <c s="71">
        <v>6</v>
      </c>
      <c>
        <v>19</v>
      </c>
      <c s="71" t="str">
        <f t="shared" si="922"/>
        <v>пятница</v>
      </c>
      <c s="71" t="str">
        <f>VLOOKUP(A29519,Подписчики!A:C,2,0)</f>
        <v>UTC+1</v>
      </c>
      <c s="71" t="str">
        <f t="shared" si="923"/>
        <v>Центральноевропейское время</v>
      </c>
      <c s="71"/>
    </row>
    <row r="29520" spans="1:10" ht="15">
      <c r="A29520">
        <v>73232</v>
      </c>
      <c>
        <v>246680</v>
      </c>
      <c s="2">
        <v>44381.961241492965</v>
      </c>
      <c>
        <v>230507</v>
      </c>
      <c s="71">
        <v>1</v>
      </c>
      <c>
        <v>23</v>
      </c>
      <c s="71" t="str">
        <f t="shared" si="922"/>
        <v>воскресенье</v>
      </c>
      <c s="71" t="str">
        <f>VLOOKUP(A29520,Подписчики!A:C,2,0)</f>
        <v>UTC+1</v>
      </c>
      <c s="71" t="str">
        <f t="shared" si="923"/>
        <v>Центральноевропейское время</v>
      </c>
      <c s="71"/>
    </row>
    <row r="29521" spans="1:10" ht="15">
      <c r="A29521">
        <v>73232</v>
      </c>
      <c>
        <v>307771</v>
      </c>
      <c s="2">
        <v>44400.866288025893</v>
      </c>
      <c>
        <v>314092</v>
      </c>
      <c s="71">
        <v>6</v>
      </c>
      <c>
        <v>20</v>
      </c>
      <c s="71" t="str">
        <f t="shared" si="922"/>
        <v>пятница</v>
      </c>
      <c s="71" t="str">
        <f>VLOOKUP(A29521,Подписчики!A:C,2,0)</f>
        <v>UTC+1</v>
      </c>
      <c s="71" t="str">
        <f t="shared" si="923"/>
        <v>Центральноевропейское время</v>
      </c>
      <c s="71"/>
    </row>
    <row r="29522" spans="1:10" ht="15">
      <c r="A29522">
        <v>73232</v>
      </c>
      <c>
        <v>323860</v>
      </c>
      <c s="2">
        <v>44405.542663430424</v>
      </c>
      <c>
        <v>439981</v>
      </c>
      <c s="71">
        <v>4</v>
      </c>
      <c>
        <v>13</v>
      </c>
      <c s="71" t="str">
        <f t="shared" si="922"/>
        <v>среда</v>
      </c>
      <c s="71" t="str">
        <f>VLOOKUP(A29522,Подписчики!A:C,2,0)</f>
        <v>UTC+1</v>
      </c>
      <c s="71" t="str">
        <f t="shared" si="923"/>
        <v>Центральноевропейское время</v>
      </c>
      <c s="71"/>
    </row>
    <row r="29523" spans="1:10" ht="15">
      <c r="A29523">
        <v>73235</v>
      </c>
      <c>
        <v>127249</v>
      </c>
      <c s="2">
        <v>44347.735220064729</v>
      </c>
      <c>
        <v>331056</v>
      </c>
      <c s="71">
        <v>2</v>
      </c>
      <c>
        <v>17</v>
      </c>
      <c s="71" t="str">
        <f t="shared" si="922"/>
        <v>понедельник</v>
      </c>
      <c s="71" t="str">
        <f>VLOOKUP(A29523,Подписчики!A:C,2,0)</f>
        <v>UTC+1</v>
      </c>
      <c s="71" t="str">
        <f t="shared" si="923"/>
        <v>Центральноевропейское время</v>
      </c>
      <c s="71"/>
    </row>
    <row r="29524" spans="1:10" ht="15">
      <c r="A29524">
        <v>73235</v>
      </c>
      <c>
        <v>137124</v>
      </c>
      <c s="2">
        <v>44351.617097087379</v>
      </c>
      <c>
        <v>276543</v>
      </c>
      <c s="71">
        <v>6</v>
      </c>
      <c>
        <v>14</v>
      </c>
      <c s="71" t="str">
        <f t="shared" si="922"/>
        <v>пятница</v>
      </c>
      <c s="71" t="str">
        <f>VLOOKUP(A29524,Подписчики!A:C,2,0)</f>
        <v>UTC+1</v>
      </c>
      <c s="71" t="str">
        <f t="shared" si="923"/>
        <v>Центральноевропейское время</v>
      </c>
      <c s="71"/>
    </row>
    <row r="29525" spans="1:10" ht="15">
      <c r="A29525">
        <v>73235</v>
      </c>
      <c>
        <v>168057</v>
      </c>
      <c s="2">
        <v>44359.980333333333</v>
      </c>
      <c>
        <v>316402</v>
      </c>
      <c s="71">
        <v>7</v>
      </c>
      <c>
        <v>23</v>
      </c>
      <c s="71" t="str">
        <f t="shared" si="922"/>
        <v>суббота</v>
      </c>
      <c s="71" t="str">
        <f>VLOOKUP(A29525,Подписчики!A:C,2,0)</f>
        <v>UTC+1</v>
      </c>
      <c s="71" t="str">
        <f t="shared" si="923"/>
        <v>Центральноевропейское время</v>
      </c>
      <c s="71"/>
    </row>
    <row r="29526" spans="1:10" ht="15">
      <c r="A29526">
        <v>73235</v>
      </c>
      <c>
        <v>186057</v>
      </c>
      <c s="2">
        <v>44365.712566343042</v>
      </c>
      <c>
        <v>458081</v>
      </c>
      <c s="71">
        <v>6</v>
      </c>
      <c>
        <v>17</v>
      </c>
      <c s="71" t="str">
        <f t="shared" si="922"/>
        <v>пятница</v>
      </c>
      <c s="71" t="str">
        <f>VLOOKUP(A29526,Подписчики!A:C,2,0)</f>
        <v>UTC+1</v>
      </c>
      <c s="71" t="str">
        <f t="shared" si="923"/>
        <v>Центральноевропейское время</v>
      </c>
      <c s="71"/>
    </row>
    <row r="29527" spans="1:10" ht="15">
      <c r="A29527">
        <v>73274</v>
      </c>
      <c>
        <v>18293</v>
      </c>
      <c s="2">
        <v>44307.677372168284</v>
      </c>
      <c>
        <v>405774</v>
      </c>
      <c s="71">
        <v>4</v>
      </c>
      <c>
        <v>16</v>
      </c>
      <c s="71" t="str">
        <f t="shared" si="922"/>
        <v>среда</v>
      </c>
      <c s="71" t="str">
        <f>VLOOKUP(A29527,Подписчики!A:C,2,0)</f>
        <v>UTC+2</v>
      </c>
      <c s="71" t="str">
        <f t="shared" si="923"/>
        <v>Калиниградское время</v>
      </c>
      <c s="71"/>
    </row>
    <row r="29528" spans="1:10" ht="15">
      <c r="A29528">
        <v>73274</v>
      </c>
      <c>
        <v>55172</v>
      </c>
      <c s="2">
        <v>44324.567217017124</v>
      </c>
      <c>
        <v>347393</v>
      </c>
      <c s="71">
        <v>7</v>
      </c>
      <c>
        <v>13</v>
      </c>
      <c s="71" t="str">
        <f t="shared" si="922"/>
        <v>суббота</v>
      </c>
      <c s="71" t="str">
        <f>VLOOKUP(A29528,Подписчики!A:C,2,0)</f>
        <v>UTC+2</v>
      </c>
      <c s="71" t="str">
        <f t="shared" si="923"/>
        <v>Калиниградское время</v>
      </c>
      <c s="71"/>
    </row>
    <row r="29529" spans="1:10" ht="15">
      <c r="A29529">
        <v>73274</v>
      </c>
      <c>
        <v>65061</v>
      </c>
      <c s="2">
        <v>44328.568957928801</v>
      </c>
      <c>
        <v>209666</v>
      </c>
      <c s="71">
        <v>4</v>
      </c>
      <c>
        <v>13</v>
      </c>
      <c s="71" t="str">
        <f t="shared" si="922"/>
        <v>среда</v>
      </c>
      <c s="71" t="str">
        <f>VLOOKUP(A29529,Подписчики!A:C,2,0)</f>
        <v>UTC+2</v>
      </c>
      <c s="71" t="str">
        <f t="shared" si="923"/>
        <v>Калиниградское время</v>
      </c>
      <c s="71"/>
    </row>
    <row r="29530" spans="1:10" ht="15">
      <c r="A29530">
        <v>73274</v>
      </c>
      <c>
        <v>68301</v>
      </c>
      <c s="2">
        <v>44329.793877022654</v>
      </c>
      <c>
        <v>472908</v>
      </c>
      <c s="71">
        <v>5</v>
      </c>
      <c>
        <v>19</v>
      </c>
      <c s="71" t="str">
        <f t="shared" si="922"/>
        <v>четверг</v>
      </c>
      <c s="71" t="str">
        <f>VLOOKUP(A29530,Подписчики!A:C,2,0)</f>
        <v>UTC+2</v>
      </c>
      <c s="71" t="str">
        <f t="shared" si="923"/>
        <v>Калиниградское время</v>
      </c>
      <c s="71"/>
    </row>
    <row r="29531" spans="1:10" ht="15">
      <c r="A29531">
        <v>73274</v>
      </c>
      <c>
        <v>81042</v>
      </c>
      <c s="2">
        <v>44333.844038834948</v>
      </c>
      <c>
        <v>440811</v>
      </c>
      <c s="71">
        <v>2</v>
      </c>
      <c>
        <v>20</v>
      </c>
      <c s="71" t="str">
        <f t="shared" si="922"/>
        <v>понедельник</v>
      </c>
      <c s="71" t="str">
        <f>VLOOKUP(A29531,Подписчики!A:C,2,0)</f>
        <v>UTC+2</v>
      </c>
      <c s="71" t="str">
        <f t="shared" si="923"/>
        <v>Калиниградское время</v>
      </c>
      <c s="71"/>
    </row>
    <row r="29532" spans="1:10" ht="15">
      <c r="A29532">
        <v>73274</v>
      </c>
      <c>
        <v>82374</v>
      </c>
      <c s="2">
        <v>44334.664427184463</v>
      </c>
      <c>
        <v>250679</v>
      </c>
      <c s="71">
        <v>3</v>
      </c>
      <c>
        <v>15</v>
      </c>
      <c s="71" t="str">
        <f t="shared" si="922"/>
        <v>вторник</v>
      </c>
      <c s="71" t="str">
        <f>VLOOKUP(A29532,Подписчики!A:C,2,0)</f>
        <v>UTC+2</v>
      </c>
      <c s="71" t="str">
        <f t="shared" si="923"/>
        <v>Калиниградское время</v>
      </c>
      <c s="71"/>
    </row>
    <row r="29533" spans="1:10" ht="15">
      <c r="A29533">
        <v>73274</v>
      </c>
      <c>
        <v>88838</v>
      </c>
      <c s="2">
        <v>44337.547922330094</v>
      </c>
      <c>
        <v>182984</v>
      </c>
      <c s="71">
        <v>6</v>
      </c>
      <c>
        <v>13</v>
      </c>
      <c s="71" t="str">
        <f t="shared" si="922"/>
        <v>пятница</v>
      </c>
      <c s="71" t="str">
        <f>VLOOKUP(A29533,Подписчики!A:C,2,0)</f>
        <v>UTC+2</v>
      </c>
      <c s="71" t="str">
        <f t="shared" si="923"/>
        <v>Калиниградское время</v>
      </c>
      <c s="71"/>
    </row>
    <row r="29534" spans="1:10" ht="15">
      <c r="A29534">
        <v>73274</v>
      </c>
      <c>
        <v>109233</v>
      </c>
      <c s="2">
        <v>44343.686666666661</v>
      </c>
      <c>
        <v>411922</v>
      </c>
      <c s="71">
        <v>5</v>
      </c>
      <c>
        <v>16</v>
      </c>
      <c s="71" t="str">
        <f t="shared" si="922"/>
        <v>четверг</v>
      </c>
      <c s="71" t="str">
        <f>VLOOKUP(A29534,Подписчики!A:C,2,0)</f>
        <v>UTC+2</v>
      </c>
      <c s="71" t="str">
        <f t="shared" si="923"/>
        <v>Калиниградское время</v>
      </c>
      <c s="71"/>
    </row>
    <row r="29535" spans="1:10" ht="15">
      <c r="A29535">
        <v>73274</v>
      </c>
      <c>
        <v>165232</v>
      </c>
      <c s="2">
        <v>44359.589993527508</v>
      </c>
      <c>
        <v>327633</v>
      </c>
      <c s="71">
        <v>7</v>
      </c>
      <c>
        <v>14</v>
      </c>
      <c s="71" t="str">
        <f t="shared" si="922"/>
        <v>суббота</v>
      </c>
      <c s="71" t="str">
        <f>VLOOKUP(A29535,Подписчики!A:C,2,0)</f>
        <v>UTC+2</v>
      </c>
      <c s="71" t="str">
        <f t="shared" si="923"/>
        <v>Калиниградское время</v>
      </c>
      <c s="71"/>
    </row>
    <row r="29536" spans="1:10" ht="15">
      <c r="A29536">
        <v>73274</v>
      </c>
      <c>
        <v>176738</v>
      </c>
      <c s="2">
        <v>44362.700025889964</v>
      </c>
      <c>
        <v>250679</v>
      </c>
      <c s="71">
        <v>3</v>
      </c>
      <c>
        <v>16</v>
      </c>
      <c s="71" t="str">
        <f t="shared" si="922"/>
        <v>вторник</v>
      </c>
      <c s="71" t="str">
        <f>VLOOKUP(A29536,Подписчики!A:C,2,0)</f>
        <v>UTC+2</v>
      </c>
      <c s="71" t="str">
        <f t="shared" si="923"/>
        <v>Калиниградское время</v>
      </c>
      <c s="71"/>
    </row>
    <row r="29537" spans="1:10" ht="15">
      <c r="A29537">
        <v>73274</v>
      </c>
      <c>
        <v>190957</v>
      </c>
      <c s="2">
        <v>44366.708212530903</v>
      </c>
      <c>
        <v>351192</v>
      </c>
      <c s="71">
        <v>7</v>
      </c>
      <c>
        <v>16</v>
      </c>
      <c s="71" t="str">
        <f t="shared" si="922"/>
        <v>суббота</v>
      </c>
      <c s="71" t="str">
        <f>VLOOKUP(A29537,Подписчики!A:C,2,0)</f>
        <v>UTC+2</v>
      </c>
      <c s="71" t="str">
        <f t="shared" si="923"/>
        <v>Калиниградское время</v>
      </c>
      <c s="71"/>
    </row>
    <row r="29538" spans="1:10" ht="15">
      <c r="A29538">
        <v>73274</v>
      </c>
      <c>
        <v>247408</v>
      </c>
      <c s="2">
        <v>44382.488051779932</v>
      </c>
      <c>
        <v>310352</v>
      </c>
      <c s="71">
        <v>2</v>
      </c>
      <c>
        <v>11</v>
      </c>
      <c s="71" t="str">
        <f t="shared" si="922"/>
        <v>понедельник</v>
      </c>
      <c s="71" t="str">
        <f>VLOOKUP(A29538,Подписчики!A:C,2,0)</f>
        <v>UTC+2</v>
      </c>
      <c s="71" t="str">
        <f t="shared" si="923"/>
        <v>Калиниградское время</v>
      </c>
      <c s="71"/>
    </row>
    <row r="29539" spans="1:10" ht="15">
      <c r="A29539">
        <v>73274</v>
      </c>
      <c>
        <v>267864</v>
      </c>
      <c s="2">
        <v>44388.677372168284</v>
      </c>
      <c>
        <v>250679</v>
      </c>
      <c s="71">
        <v>1</v>
      </c>
      <c>
        <v>16</v>
      </c>
      <c s="71" t="str">
        <f t="shared" si="922"/>
        <v>воскресенье</v>
      </c>
      <c s="71" t="str">
        <f>VLOOKUP(A29539,Подписчики!A:C,2,0)</f>
        <v>UTC+2</v>
      </c>
      <c s="71" t="str">
        <f t="shared" si="923"/>
        <v>Калиниградское время</v>
      </c>
      <c s="71"/>
    </row>
    <row r="29540" spans="1:10" ht="15">
      <c r="A29540">
        <v>73274</v>
      </c>
      <c>
        <v>294450</v>
      </c>
      <c s="2">
        <v>44396.677372168284</v>
      </c>
      <c>
        <v>88863</v>
      </c>
      <c s="71">
        <v>2</v>
      </c>
      <c>
        <v>16</v>
      </c>
      <c s="71" t="str">
        <f t="shared" si="922"/>
        <v>понедельник</v>
      </c>
      <c s="71" t="str">
        <f>VLOOKUP(A29540,Подписчики!A:C,2,0)</f>
        <v>UTC+2</v>
      </c>
      <c s="71" t="str">
        <f t="shared" si="923"/>
        <v>Калиниградское время</v>
      </c>
      <c s="71"/>
    </row>
    <row r="29541" spans="1:10" ht="15">
      <c r="A29541">
        <v>73274</v>
      </c>
      <c>
        <v>327588</v>
      </c>
      <c s="2">
        <v>44406.67089967637</v>
      </c>
      <c>
        <v>118549</v>
      </c>
      <c s="71">
        <v>5</v>
      </c>
      <c>
        <v>16</v>
      </c>
      <c s="71" t="str">
        <f t="shared" si="922"/>
        <v>четверг</v>
      </c>
      <c s="71" t="str">
        <f>VLOOKUP(A29541,Подписчики!A:C,2,0)</f>
        <v>UTC+2</v>
      </c>
      <c s="71" t="str">
        <f t="shared" si="923"/>
        <v>Калиниградское время</v>
      </c>
      <c s="71"/>
    </row>
    <row r="29542" spans="1:10" ht="15">
      <c r="A29542">
        <v>73274</v>
      </c>
      <c>
        <v>373548</v>
      </c>
      <c s="2">
        <v>44419.769605177993</v>
      </c>
      <c>
        <v>391404</v>
      </c>
      <c s="71">
        <v>4</v>
      </c>
      <c>
        <v>18</v>
      </c>
      <c s="71" t="str">
        <f t="shared" si="922"/>
        <v>среда</v>
      </c>
      <c s="71" t="str">
        <f>VLOOKUP(A29542,Подписчики!A:C,2,0)</f>
        <v>UTC+2</v>
      </c>
      <c s="71" t="str">
        <f t="shared" si="923"/>
        <v>Калиниградское время</v>
      </c>
      <c s="71"/>
    </row>
    <row r="29543" spans="1:10" ht="15">
      <c r="A29543">
        <v>73274</v>
      </c>
      <c>
        <v>387369</v>
      </c>
      <c s="2">
        <v>44423.673451948605</v>
      </c>
      <c>
        <v>230507</v>
      </c>
      <c s="71">
        <v>1</v>
      </c>
      <c>
        <v>16</v>
      </c>
      <c s="71" t="str">
        <f t="shared" si="922"/>
        <v>воскресенье</v>
      </c>
      <c s="71" t="str">
        <f>VLOOKUP(A29543,Подписчики!A:C,2,0)</f>
        <v>UTC+2</v>
      </c>
      <c s="71" t="str">
        <f t="shared" si="923"/>
        <v>Калиниградское время</v>
      </c>
      <c s="71"/>
    </row>
    <row r="29544" spans="1:10" ht="15">
      <c r="A29544">
        <v>73274</v>
      </c>
      <c>
        <v>401218</v>
      </c>
      <c s="2">
        <v>44428.714588996758</v>
      </c>
      <c>
        <v>114057</v>
      </c>
      <c s="71">
        <v>6</v>
      </c>
      <c>
        <v>17</v>
      </c>
      <c s="71" t="str">
        <f t="shared" si="922"/>
        <v>пятница</v>
      </c>
      <c s="71" t="str">
        <f>VLOOKUP(A29544,Подписчики!A:C,2,0)</f>
        <v>UTC+2</v>
      </c>
      <c s="71" t="str">
        <f t="shared" si="923"/>
        <v>Калиниградское время</v>
      </c>
      <c s="71"/>
    </row>
    <row r="29545" spans="1:10" ht="15">
      <c r="A29545">
        <v>73274</v>
      </c>
      <c>
        <v>419283</v>
      </c>
      <c s="2">
        <v>44434.614265372169</v>
      </c>
      <c>
        <v>394819</v>
      </c>
      <c s="71">
        <v>5</v>
      </c>
      <c>
        <v>14</v>
      </c>
      <c s="71" t="str">
        <f t="shared" si="922"/>
        <v>четверг</v>
      </c>
      <c s="71" t="str">
        <f>VLOOKUP(A29545,Подписчики!A:C,2,0)</f>
        <v>UTC+2</v>
      </c>
      <c s="71" t="str">
        <f t="shared" si="923"/>
        <v>Калиниградское время</v>
      </c>
      <c s="71"/>
    </row>
    <row r="29546" spans="1:10" ht="15">
      <c r="A29546">
        <v>73275</v>
      </c>
      <c>
        <v>149941</v>
      </c>
      <c s="2">
        <v>44354.861666666664</v>
      </c>
      <c>
        <v>254768</v>
      </c>
      <c s="71">
        <v>2</v>
      </c>
      <c>
        <v>20</v>
      </c>
      <c s="71" t="str">
        <f t="shared" si="922"/>
        <v>понедельник</v>
      </c>
      <c s="71" t="str">
        <f>VLOOKUP(A29546,Подписчики!A:C,2,0)</f>
        <v>UTC-4</v>
      </c>
      <c s="71" t="str">
        <f t="shared" si="923"/>
        <v>Запределами России</v>
      </c>
      <c s="71"/>
    </row>
    <row r="29547" spans="1:10" ht="15">
      <c r="A29547">
        <v>73275</v>
      </c>
      <c>
        <v>152427</v>
      </c>
      <c s="2">
        <v>44355.79306796116</v>
      </c>
      <c>
        <v>473233</v>
      </c>
      <c s="71">
        <v>3</v>
      </c>
      <c>
        <v>19</v>
      </c>
      <c s="71" t="str">
        <f t="shared" si="922"/>
        <v>вторник</v>
      </c>
      <c s="71" t="str">
        <f>VLOOKUP(A29547,Подписчики!A:C,2,0)</f>
        <v>UTC-4</v>
      </c>
      <c s="71" t="str">
        <f t="shared" si="923"/>
        <v>Запределами России</v>
      </c>
      <c s="71"/>
    </row>
    <row r="29548" spans="1:10" ht="15">
      <c r="A29548">
        <v>73275</v>
      </c>
      <c>
        <v>168124</v>
      </c>
      <c s="2">
        <v>44360.003479110077</v>
      </c>
      <c>
        <v>154374</v>
      </c>
      <c s="71">
        <v>1</v>
      </c>
      <c>
        <v>0</v>
      </c>
      <c s="71" t="str">
        <f t="shared" si="922"/>
        <v>воскресенье</v>
      </c>
      <c s="71" t="str">
        <f>VLOOKUP(A29548,Подписчики!A:C,2,0)</f>
        <v>UTC-4</v>
      </c>
      <c s="71" t="str">
        <f t="shared" si="923"/>
        <v>Запределами России</v>
      </c>
      <c s="71"/>
    </row>
    <row r="29549" spans="1:10" ht="15">
      <c r="A29549">
        <v>73275</v>
      </c>
      <c>
        <v>225781</v>
      </c>
      <c s="2">
        <v>44375.979152103559</v>
      </c>
      <c>
        <v>423117</v>
      </c>
      <c s="71">
        <v>2</v>
      </c>
      <c>
        <v>23</v>
      </c>
      <c s="71" t="str">
        <f t="shared" si="922"/>
        <v>понедельник</v>
      </c>
      <c s="71" t="str">
        <f>VLOOKUP(A29549,Подписчики!A:C,2,0)</f>
        <v>UTC-4</v>
      </c>
      <c s="71" t="str">
        <f t="shared" si="923"/>
        <v>Запределами России</v>
      </c>
      <c s="71"/>
    </row>
    <row r="29550" spans="1:10" ht="15">
      <c r="A29550">
        <v>73275</v>
      </c>
      <c>
        <v>229436</v>
      </c>
      <c s="2">
        <v>44377.254233009706</v>
      </c>
      <c>
        <v>118549</v>
      </c>
      <c s="71">
        <v>4</v>
      </c>
      <c>
        <v>6</v>
      </c>
      <c s="71" t="str">
        <f t="shared" si="922"/>
        <v>среда</v>
      </c>
      <c s="71" t="str">
        <f>VLOOKUP(A29550,Подписчики!A:C,2,0)</f>
        <v>UTC-4</v>
      </c>
      <c s="71" t="str">
        <f t="shared" si="923"/>
        <v>Запределами России</v>
      </c>
      <c s="71"/>
    </row>
    <row r="29551" spans="1:10" ht="15">
      <c r="A29551">
        <v>73275</v>
      </c>
      <c>
        <v>266767</v>
      </c>
      <c s="2">
        <v>44388.428022095402</v>
      </c>
      <c>
        <v>165492</v>
      </c>
      <c s="71">
        <v>1</v>
      </c>
      <c>
        <v>10</v>
      </c>
      <c s="71" t="str">
        <f t="shared" si="922"/>
        <v>воскресенье</v>
      </c>
      <c s="71" t="str">
        <f>VLOOKUP(A29551,Подписчики!A:C,2,0)</f>
        <v>UTC-4</v>
      </c>
      <c s="71" t="str">
        <f t="shared" si="923"/>
        <v>Запределами России</v>
      </c>
      <c s="71"/>
    </row>
    <row r="29552" spans="1:10" ht="15">
      <c r="A29552">
        <v>73275</v>
      </c>
      <c>
        <v>269042</v>
      </c>
      <c s="2">
        <v>44388.849702265368</v>
      </c>
      <c>
        <v>182191</v>
      </c>
      <c s="71">
        <v>1</v>
      </c>
      <c>
        <v>20</v>
      </c>
      <c s="71" t="str">
        <f t="shared" si="922"/>
        <v>воскресенье</v>
      </c>
      <c s="71" t="str">
        <f>VLOOKUP(A29552,Подписчики!A:C,2,0)</f>
        <v>UTC-4</v>
      </c>
      <c s="71" t="str">
        <f t="shared" si="923"/>
        <v>Запределами России</v>
      </c>
      <c s="71"/>
    </row>
    <row r="29553" spans="1:10" ht="15">
      <c r="A29553">
        <v>73275</v>
      </c>
      <c>
        <v>290112</v>
      </c>
      <c s="2">
        <v>44395.154850917083</v>
      </c>
      <c>
        <v>330333</v>
      </c>
      <c s="71">
        <v>1</v>
      </c>
      <c>
        <v>3</v>
      </c>
      <c s="71" t="str">
        <f t="shared" si="922"/>
        <v>воскресенье</v>
      </c>
      <c s="71" t="str">
        <f>VLOOKUP(A29553,Подписчики!A:C,2,0)</f>
        <v>UTC-4</v>
      </c>
      <c s="71" t="str">
        <f t="shared" si="923"/>
        <v>Запределами России</v>
      </c>
      <c s="71"/>
    </row>
    <row r="29554" spans="1:10" ht="15">
      <c r="A29554">
        <v>73277</v>
      </c>
      <c>
        <v>10534</v>
      </c>
      <c s="2">
        <v>44301.657333333336</v>
      </c>
      <c>
        <v>68095</v>
      </c>
      <c s="71">
        <v>5</v>
      </c>
      <c>
        <v>15</v>
      </c>
      <c s="71" t="str">
        <f t="shared" si="922"/>
        <v>четверг</v>
      </c>
      <c s="71" t="str">
        <f>VLOOKUP(A29554,Подписчики!A:C,2,0)</f>
        <v>UTC+1</v>
      </c>
      <c s="71" t="str">
        <f t="shared" si="923"/>
        <v>Центральноевропейское время</v>
      </c>
      <c s="71"/>
    </row>
    <row r="29555" spans="1:10" ht="15">
      <c r="A29555">
        <v>73277</v>
      </c>
      <c>
        <v>13092</v>
      </c>
      <c s="2">
        <v>44303.6300420712</v>
      </c>
      <c>
        <v>370276</v>
      </c>
      <c s="71">
        <v>7</v>
      </c>
      <c>
        <v>15</v>
      </c>
      <c s="71" t="str">
        <f t="shared" si="922"/>
        <v>суббота</v>
      </c>
      <c s="71" t="str">
        <f>VLOOKUP(A29555,Подписчики!A:C,2,0)</f>
        <v>UTC+1</v>
      </c>
      <c s="71" t="str">
        <f t="shared" si="923"/>
        <v>Центральноевропейское время</v>
      </c>
      <c s="71"/>
    </row>
    <row r="29556" spans="1:10" ht="15">
      <c r="A29556">
        <v>73277</v>
      </c>
      <c>
        <v>17071</v>
      </c>
      <c s="2">
        <v>44306.623569579293</v>
      </c>
      <c>
        <v>411922</v>
      </c>
      <c s="71">
        <v>3</v>
      </c>
      <c>
        <v>14</v>
      </c>
      <c s="71" t="str">
        <f t="shared" si="922"/>
        <v>вторник</v>
      </c>
      <c s="71" t="str">
        <f>VLOOKUP(A29556,Подписчики!A:C,2,0)</f>
        <v>UTC+1</v>
      </c>
      <c s="71" t="str">
        <f t="shared" si="923"/>
        <v>Центральноевропейское время</v>
      </c>
      <c s="71"/>
    </row>
    <row r="29557" spans="1:10" ht="15">
      <c r="A29557">
        <v>73298</v>
      </c>
      <c>
        <v>34503</v>
      </c>
      <c s="2">
        <v>44315.820980582524</v>
      </c>
      <c>
        <v>411922</v>
      </c>
      <c s="71">
        <v>5</v>
      </c>
      <c>
        <v>19</v>
      </c>
      <c s="71" t="str">
        <f t="shared" si="922"/>
        <v>четверг</v>
      </c>
      <c s="71" t="str">
        <f>VLOOKUP(A29557,Подписчики!A:C,2,0)</f>
        <v>UTC+1</v>
      </c>
      <c s="71" t="str">
        <f t="shared" si="923"/>
        <v>Центральноевропейское время</v>
      </c>
      <c s="71"/>
    </row>
    <row r="29558" spans="1:10" ht="15">
      <c r="A29558">
        <v>73298</v>
      </c>
      <c>
        <v>37889</v>
      </c>
      <c s="2">
        <v>44316.926158576054</v>
      </c>
      <c>
        <v>471403</v>
      </c>
      <c s="71">
        <v>6</v>
      </c>
      <c>
        <v>22</v>
      </c>
      <c s="71" t="str">
        <f t="shared" si="922"/>
        <v>пятница</v>
      </c>
      <c s="71" t="str">
        <f>VLOOKUP(A29558,Подписчики!A:C,2,0)</f>
        <v>UTC+1</v>
      </c>
      <c s="71" t="str">
        <f t="shared" si="923"/>
        <v>Центральноевропейское время</v>
      </c>
      <c s="71"/>
    </row>
    <row r="29559" spans="1:10" ht="15">
      <c r="A29559">
        <v>73298</v>
      </c>
      <c>
        <v>90425</v>
      </c>
      <c s="2">
        <v>44337.788618122977</v>
      </c>
      <c>
        <v>351192</v>
      </c>
      <c s="71">
        <v>6</v>
      </c>
      <c>
        <v>18</v>
      </c>
      <c s="71" t="str">
        <f t="shared" si="922"/>
        <v>пятница</v>
      </c>
      <c s="71" t="str">
        <f>VLOOKUP(A29559,Подписчики!A:C,2,0)</f>
        <v>UTC+1</v>
      </c>
      <c s="71" t="str">
        <f t="shared" si="923"/>
        <v>Центральноевропейское время</v>
      </c>
      <c s="71"/>
    </row>
    <row r="29560" spans="1:10" ht="15">
      <c r="A29560">
        <v>73298</v>
      </c>
      <c>
        <v>100607</v>
      </c>
      <c s="2">
        <v>44340.180333333337</v>
      </c>
      <c>
        <v>82901</v>
      </c>
      <c s="71">
        <v>2</v>
      </c>
      <c>
        <v>4</v>
      </c>
      <c s="71" t="str">
        <f t="shared" si="922"/>
        <v>понедельник</v>
      </c>
      <c s="71" t="str">
        <f>VLOOKUP(A29560,Подписчики!A:C,2,0)</f>
        <v>UTC+1</v>
      </c>
      <c s="71" t="str">
        <f t="shared" si="923"/>
        <v>Центральноевропейское время</v>
      </c>
      <c s="71"/>
    </row>
    <row r="29561" spans="1:10" ht="15">
      <c r="A29561">
        <v>73298</v>
      </c>
      <c>
        <v>209152</v>
      </c>
      <c s="2">
        <v>44371.901886731393</v>
      </c>
      <c>
        <v>9852</v>
      </c>
      <c s="71">
        <v>5</v>
      </c>
      <c>
        <v>21</v>
      </c>
      <c s="71" t="str">
        <f t="shared" si="922"/>
        <v>четверг</v>
      </c>
      <c s="71" t="str">
        <f>VLOOKUP(A29561,Подписчики!A:C,2,0)</f>
        <v>UTC+1</v>
      </c>
      <c s="71" t="str">
        <f t="shared" si="923"/>
        <v>Центральноевропейское время</v>
      </c>
      <c s="71"/>
    </row>
    <row r="29562" spans="1:10" ht="15">
      <c r="A29562">
        <v>73298</v>
      </c>
      <c>
        <v>217640</v>
      </c>
      <c s="2">
        <v>44373.886043885614</v>
      </c>
      <c>
        <v>293468</v>
      </c>
      <c s="71">
        <v>7</v>
      </c>
      <c>
        <v>21</v>
      </c>
      <c s="71" t="str">
        <f t="shared" si="922"/>
        <v>суббота</v>
      </c>
      <c s="71" t="str">
        <f>VLOOKUP(A29562,Подписчики!A:C,2,0)</f>
        <v>UTC+1</v>
      </c>
      <c s="71" t="str">
        <f t="shared" si="923"/>
        <v>Центральноевропейское время</v>
      </c>
      <c s="71"/>
    </row>
    <row r="29563" spans="1:10" ht="15">
      <c r="A29563">
        <v>73298</v>
      </c>
      <c>
        <v>246773</v>
      </c>
      <c s="2">
        <v>44381.983672597431</v>
      </c>
      <c>
        <v>446536</v>
      </c>
      <c s="71">
        <v>1</v>
      </c>
      <c>
        <v>23</v>
      </c>
      <c s="71" t="str">
        <f t="shared" si="922"/>
        <v>воскресенье</v>
      </c>
      <c s="71" t="str">
        <f>VLOOKUP(A29563,Подписчики!A:C,2,0)</f>
        <v>UTC+1</v>
      </c>
      <c s="71" t="str">
        <f t="shared" si="923"/>
        <v>Центральноевропейское время</v>
      </c>
      <c s="71"/>
    </row>
    <row r="29564" spans="1:10" ht="15">
      <c r="A29564">
        <v>73298</v>
      </c>
      <c>
        <v>326857</v>
      </c>
      <c s="2">
        <v>44406.547517799358</v>
      </c>
      <c>
        <v>53640</v>
      </c>
      <c s="71">
        <v>5</v>
      </c>
      <c>
        <v>13</v>
      </c>
      <c s="71" t="str">
        <f t="shared" si="922"/>
        <v>четверг</v>
      </c>
      <c s="71" t="str">
        <f>VLOOKUP(A29564,Подписчики!A:C,2,0)</f>
        <v>UTC+1</v>
      </c>
      <c s="71" t="str">
        <f t="shared" si="923"/>
        <v>Центральноевропейское время</v>
      </c>
      <c s="71"/>
    </row>
    <row r="29565" spans="1:10" ht="15">
      <c r="A29565">
        <v>73341</v>
      </c>
      <c>
        <v>4037</v>
      </c>
      <c s="2">
        <v>44288.656336569577</v>
      </c>
      <c>
        <v>329362</v>
      </c>
      <c s="71">
        <v>6</v>
      </c>
      <c>
        <v>15</v>
      </c>
      <c s="71" t="str">
        <f t="shared" si="922"/>
        <v>пятница</v>
      </c>
      <c s="71" t="str">
        <f>VLOOKUP(A29565,Подписчики!A:C,2,0)</f>
        <v>UTC+2</v>
      </c>
      <c s="71" t="str">
        <f t="shared" si="923"/>
        <v>Калиниградское время</v>
      </c>
      <c s="71"/>
    </row>
    <row r="29566" spans="1:10" ht="15">
      <c r="A29566">
        <v>73341</v>
      </c>
      <c>
        <v>14825</v>
      </c>
      <c s="2">
        <v>44304.708116504851</v>
      </c>
      <c>
        <v>158978</v>
      </c>
      <c s="71">
        <v>1</v>
      </c>
      <c>
        <v>16</v>
      </c>
      <c s="71" t="str">
        <f t="shared" si="922"/>
        <v>воскресенье</v>
      </c>
      <c s="71" t="str">
        <f>VLOOKUP(A29566,Подписчики!A:C,2,0)</f>
        <v>UTC+2</v>
      </c>
      <c s="71" t="str">
        <f t="shared" si="923"/>
        <v>Калиниградское время</v>
      </c>
      <c s="71"/>
    </row>
    <row r="29567" spans="1:10" ht="15">
      <c r="A29567">
        <v>73341</v>
      </c>
      <c>
        <v>31859</v>
      </c>
      <c s="2">
        <v>44314.730770226532</v>
      </c>
      <c>
        <v>250679</v>
      </c>
      <c s="71">
        <v>4</v>
      </c>
      <c>
        <v>17</v>
      </c>
      <c s="71" t="str">
        <f t="shared" si="922"/>
        <v>среда</v>
      </c>
      <c s="71" t="str">
        <f>VLOOKUP(A29567,Подписчики!A:C,2,0)</f>
        <v>UTC+2</v>
      </c>
      <c s="71" t="str">
        <f t="shared" si="923"/>
        <v>Калиниградское время</v>
      </c>
      <c s="71"/>
    </row>
    <row r="29568" spans="1:10" ht="15">
      <c r="A29568">
        <v>73341</v>
      </c>
      <c>
        <v>61222</v>
      </c>
      <c s="2">
        <v>44326.703262135918</v>
      </c>
      <c>
        <v>154228</v>
      </c>
      <c s="71">
        <v>2</v>
      </c>
      <c>
        <v>16</v>
      </c>
      <c s="71" t="str">
        <f t="shared" si="922"/>
        <v>понедельник</v>
      </c>
      <c s="71" t="str">
        <f>VLOOKUP(A29568,Подписчики!A:C,2,0)</f>
        <v>UTC+2</v>
      </c>
      <c s="71" t="str">
        <f t="shared" si="923"/>
        <v>Калиниградское время</v>
      </c>
      <c s="71"/>
    </row>
    <row r="29569" spans="1:10" ht="15">
      <c r="A29569">
        <v>73341</v>
      </c>
      <c>
        <v>77738</v>
      </c>
      <c s="2">
        <v>44332.666045307444</v>
      </c>
      <c>
        <v>111368</v>
      </c>
      <c s="71">
        <v>1</v>
      </c>
      <c>
        <v>15</v>
      </c>
      <c s="71" t="str">
        <f t="shared" si="922"/>
        <v>воскресенье</v>
      </c>
      <c s="71" t="str">
        <f>VLOOKUP(A29569,Подписчики!A:C,2,0)</f>
        <v>UTC+2</v>
      </c>
      <c s="71" t="str">
        <f t="shared" si="923"/>
        <v>Калиниградское время</v>
      </c>
      <c s="71"/>
    </row>
    <row r="29570" spans="1:10" ht="15">
      <c r="A29570">
        <v>73341</v>
      </c>
      <c>
        <v>98344</v>
      </c>
      <c s="2">
        <v>44339.627210355982</v>
      </c>
      <c>
        <v>377382</v>
      </c>
      <c s="71">
        <v>1</v>
      </c>
      <c>
        <v>15</v>
      </c>
      <c s="71" t="str">
        <f t="shared" si="922"/>
        <v>воскресенье</v>
      </c>
      <c s="71" t="str">
        <f>VLOOKUP(A29570,Подписчики!A:C,2,0)</f>
        <v>UTC+2</v>
      </c>
      <c s="71" t="str">
        <f t="shared" si="923"/>
        <v>Калиниградское время</v>
      </c>
      <c s="71"/>
    </row>
    <row r="29571" spans="1:10" ht="15">
      <c r="A29571">
        <v>73368</v>
      </c>
      <c>
        <v>216420</v>
      </c>
      <c s="2">
        <v>44373.711352750805</v>
      </c>
      <c>
        <v>230507</v>
      </c>
      <c s="71">
        <v>7</v>
      </c>
      <c>
        <v>17</v>
      </c>
      <c s="71" t="str">
        <f t="shared" si="924" ref="G29571:G29634">TEXT(C29571,"дддд")</f>
        <v>суббота</v>
      </c>
      <c s="71" t="str">
        <f>VLOOKUP(A29571,Подписчики!A:C,2,0)</f>
        <v>UTC+2</v>
      </c>
      <c s="71" t="str">
        <f t="shared" si="925" ref="I29571:I29634">IF(H29571="UTC+1","Центральноевропейское время",IF(H29571="UTC+2","Калиниградское время",IF(H29571="UTC+3","Московское время",IF(H29571="UTC+4","Самарское время",IF(H29571="UTC+5","Екатеринбургское время",IF(H29571="UTC+6","Омское время",IF(H29571="UTC+7","Красноярское время",IF(H29571="UTC+8","Иркутское время",IF(H29571="UTC+9","Якутское время",IF(H29571="UTC+10","Владивостокское время",IF(H29571="UTC+11","Магаданское время",IF(H29571="UTC+12","Камчатское время",IF(H29571="UTC+0","Запределами России",IF(H29571="UTC-1","Запределами России",IF(H29571="UTC-2","Запределами России",IF(H29571="UTC-3","Запределами России",IF(H29571="UTC-4","Запределами России",IF(H29571="UTC-5","Запределами России",IF(H29571="UTC-6","Запределами России",IF(H29571="UTC-7","Запределами России",IF(H29571="UTC-8","Запределами России",IF(H29571="UTC-9","Запределами России",0))))))))))))))))))))))</f>
        <v>Калиниградское время</v>
      </c>
      <c s="71"/>
    </row>
    <row r="29572" spans="1:10" ht="15">
      <c r="A29572">
        <v>73368</v>
      </c>
      <c>
        <v>243847</v>
      </c>
      <c s="2">
        <v>44381.354655598618</v>
      </c>
      <c>
        <v>411584</v>
      </c>
      <c s="71">
        <v>1</v>
      </c>
      <c>
        <v>8</v>
      </c>
      <c s="71" t="str">
        <f t="shared" si="924"/>
        <v>воскресенье</v>
      </c>
      <c s="71" t="str">
        <f>VLOOKUP(A29572,Подписчики!A:C,2,0)</f>
        <v>UTC+2</v>
      </c>
      <c s="71" t="str">
        <f t="shared" si="925"/>
        <v>Калиниградское время</v>
      </c>
      <c s="71"/>
    </row>
    <row r="29573" spans="1:10" ht="15">
      <c r="A29573">
        <v>73368</v>
      </c>
      <c>
        <v>260131</v>
      </c>
      <c s="2">
        <v>44386.861838187702</v>
      </c>
      <c>
        <v>119030</v>
      </c>
      <c s="71">
        <v>6</v>
      </c>
      <c>
        <v>20</v>
      </c>
      <c s="71" t="str">
        <f t="shared" si="924"/>
        <v>пятница</v>
      </c>
      <c s="71" t="str">
        <f>VLOOKUP(A29573,Подписчики!A:C,2,0)</f>
        <v>UTC+2</v>
      </c>
      <c s="71" t="str">
        <f t="shared" si="925"/>
        <v>Калиниградское время</v>
      </c>
      <c s="71"/>
    </row>
    <row r="29574" spans="1:10" ht="15">
      <c r="A29574">
        <v>73368</v>
      </c>
      <c>
        <v>278456</v>
      </c>
      <c s="2">
        <v>44391.924944983817</v>
      </c>
      <c>
        <v>119655</v>
      </c>
      <c s="71">
        <v>4</v>
      </c>
      <c>
        <v>22</v>
      </c>
      <c s="71" t="str">
        <f t="shared" si="924"/>
        <v>среда</v>
      </c>
      <c s="71" t="str">
        <f>VLOOKUP(A29574,Подписчики!A:C,2,0)</f>
        <v>UTC+2</v>
      </c>
      <c s="71" t="str">
        <f t="shared" si="925"/>
        <v>Калиниградское время</v>
      </c>
      <c s="71"/>
    </row>
    <row r="29575" spans="1:10" ht="15">
      <c r="A29575">
        <v>73368</v>
      </c>
      <c>
        <v>292343</v>
      </c>
      <c s="2">
        <v>44395.797113268607</v>
      </c>
      <c>
        <v>411922</v>
      </c>
      <c s="71">
        <v>1</v>
      </c>
      <c>
        <v>19</v>
      </c>
      <c s="71" t="str">
        <f t="shared" si="924"/>
        <v>воскресенье</v>
      </c>
      <c s="71" t="str">
        <f>VLOOKUP(A29575,Подписчики!A:C,2,0)</f>
        <v>UTC+2</v>
      </c>
      <c s="71" t="str">
        <f t="shared" si="925"/>
        <v>Калиниградское время</v>
      </c>
      <c s="71"/>
    </row>
    <row r="29576" spans="1:10" ht="15">
      <c r="A29576">
        <v>73368</v>
      </c>
      <c>
        <v>335627</v>
      </c>
      <c s="2">
        <v>44408.693960386976</v>
      </c>
      <c>
        <v>31302</v>
      </c>
      <c s="71">
        <v>7</v>
      </c>
      <c>
        <v>16</v>
      </c>
      <c s="71" t="str">
        <f t="shared" si="924"/>
        <v>суббота</v>
      </c>
      <c s="71" t="str">
        <f>VLOOKUP(A29576,Подписчики!A:C,2,0)</f>
        <v>UTC+2</v>
      </c>
      <c s="71" t="str">
        <f t="shared" si="925"/>
        <v>Калиниградское время</v>
      </c>
      <c s="71"/>
    </row>
    <row r="29577" spans="1:10" ht="15">
      <c r="A29577">
        <v>73388</v>
      </c>
      <c>
        <v>222785</v>
      </c>
      <c s="2">
        <v>44374.974297734625</v>
      </c>
      <c>
        <v>411922</v>
      </c>
      <c s="71">
        <v>1</v>
      </c>
      <c>
        <v>23</v>
      </c>
      <c s="71" t="str">
        <f t="shared" si="924"/>
        <v>воскресенье</v>
      </c>
      <c s="71" t="str">
        <f>VLOOKUP(A29577,Подписчики!A:C,2,0)</f>
        <v>UTC+0</v>
      </c>
      <c s="71" t="str">
        <f t="shared" si="925"/>
        <v>Запределами России</v>
      </c>
      <c s="71"/>
    </row>
    <row r="29578" spans="1:10" ht="15">
      <c r="A29578">
        <v>73388</v>
      </c>
      <c>
        <v>224983</v>
      </c>
      <c s="2">
        <v>44375.825430420715</v>
      </c>
      <c>
        <v>181584</v>
      </c>
      <c s="71">
        <v>2</v>
      </c>
      <c>
        <v>19</v>
      </c>
      <c s="71" t="str">
        <f t="shared" si="924"/>
        <v>понедельник</v>
      </c>
      <c s="71" t="str">
        <f>VLOOKUP(A29578,Подписчики!A:C,2,0)</f>
        <v>UTC+0</v>
      </c>
      <c s="71" t="str">
        <f t="shared" si="925"/>
        <v>Запределами России</v>
      </c>
      <c s="71"/>
    </row>
    <row r="29579" spans="1:10" ht="15">
      <c r="A29579">
        <v>73388</v>
      </c>
      <c>
        <v>275337</v>
      </c>
      <c s="2">
        <v>44390.855000000003</v>
      </c>
      <c>
        <v>382975</v>
      </c>
      <c s="71">
        <v>3</v>
      </c>
      <c>
        <v>20</v>
      </c>
      <c s="71" t="str">
        <f t="shared" si="924"/>
        <v>вторник</v>
      </c>
      <c s="71" t="str">
        <f>VLOOKUP(A29579,Подписчики!A:C,2,0)</f>
        <v>UTC+0</v>
      </c>
      <c s="71" t="str">
        <f t="shared" si="925"/>
        <v>Запределами России</v>
      </c>
      <c s="71"/>
    </row>
    <row r="29580" spans="1:10" ht="15">
      <c r="A29580">
        <v>73388</v>
      </c>
      <c>
        <v>328236</v>
      </c>
      <c s="2">
        <v>44406.77365048544</v>
      </c>
      <c>
        <v>315199</v>
      </c>
      <c s="71">
        <v>5</v>
      </c>
      <c>
        <v>18</v>
      </c>
      <c s="71" t="str">
        <f t="shared" si="924"/>
        <v>четверг</v>
      </c>
      <c s="71" t="str">
        <f>VLOOKUP(A29580,Подписчики!A:C,2,0)</f>
        <v>UTC+0</v>
      </c>
      <c s="71" t="str">
        <f t="shared" si="925"/>
        <v>Запределами России</v>
      </c>
      <c s="71"/>
    </row>
    <row r="29581" spans="1:10" ht="15">
      <c r="A29581">
        <v>73459</v>
      </c>
      <c>
        <v>106908</v>
      </c>
      <c s="2">
        <v>44342.697598705505</v>
      </c>
      <c>
        <v>394819</v>
      </c>
      <c s="71">
        <v>4</v>
      </c>
      <c>
        <v>16</v>
      </c>
      <c s="71" t="str">
        <f t="shared" si="924"/>
        <v>среда</v>
      </c>
      <c s="71" t="str">
        <f>VLOOKUP(A29581,Подписчики!A:C,2,0)</f>
        <v>UTC+4</v>
      </c>
      <c s="71" t="str">
        <f t="shared" si="925"/>
        <v>Самарское время</v>
      </c>
      <c s="71"/>
    </row>
    <row r="29582" spans="1:10" ht="15">
      <c r="A29582">
        <v>73459</v>
      </c>
      <c>
        <v>151291</v>
      </c>
      <c s="2">
        <v>44355.600511326862</v>
      </c>
      <c>
        <v>123584</v>
      </c>
      <c s="71">
        <v>3</v>
      </c>
      <c>
        <v>14</v>
      </c>
      <c s="71" t="str">
        <f t="shared" si="924"/>
        <v>вторник</v>
      </c>
      <c s="71" t="str">
        <f>VLOOKUP(A29582,Подписчики!A:C,2,0)</f>
        <v>UTC+4</v>
      </c>
      <c s="71" t="str">
        <f t="shared" si="925"/>
        <v>Самарское время</v>
      </c>
      <c s="71"/>
    </row>
    <row r="29583" spans="1:10" ht="15">
      <c r="A29583">
        <v>73459</v>
      </c>
      <c>
        <v>172504</v>
      </c>
      <c s="2">
        <v>44360.881557664725</v>
      </c>
      <c>
        <v>158978</v>
      </c>
      <c s="71">
        <v>1</v>
      </c>
      <c>
        <v>21</v>
      </c>
      <c s="71" t="str">
        <f t="shared" si="924"/>
        <v>воскресенье</v>
      </c>
      <c s="71" t="str">
        <f>VLOOKUP(A29583,Подписчики!A:C,2,0)</f>
        <v>UTC+4</v>
      </c>
      <c s="71" t="str">
        <f t="shared" si="925"/>
        <v>Самарское время</v>
      </c>
      <c s="71"/>
    </row>
    <row r="29584" spans="1:10" ht="15">
      <c r="A29584">
        <v>73459</v>
      </c>
      <c>
        <v>206759</v>
      </c>
      <c s="2">
        <v>44371.40148220065</v>
      </c>
      <c>
        <v>454525</v>
      </c>
      <c s="71">
        <v>5</v>
      </c>
      <c>
        <v>9</v>
      </c>
      <c s="71" t="str">
        <f t="shared" si="924"/>
        <v>четверг</v>
      </c>
      <c s="71" t="str">
        <f>VLOOKUP(A29584,Подписчики!A:C,2,0)</f>
        <v>UTC+4</v>
      </c>
      <c s="71" t="str">
        <f t="shared" si="925"/>
        <v>Самарское время</v>
      </c>
      <c s="71"/>
    </row>
    <row r="29585" spans="1:10" ht="15">
      <c r="A29585">
        <v>73459</v>
      </c>
      <c>
        <v>241599</v>
      </c>
      <c s="2">
        <v>44380.758384960478</v>
      </c>
      <c>
        <v>88863</v>
      </c>
      <c s="71">
        <v>7</v>
      </c>
      <c>
        <v>18</v>
      </c>
      <c s="71" t="str">
        <f t="shared" si="924"/>
        <v>суббота</v>
      </c>
      <c s="71" t="str">
        <f>VLOOKUP(A29585,Подписчики!A:C,2,0)</f>
        <v>UTC+4</v>
      </c>
      <c s="71" t="str">
        <f t="shared" si="925"/>
        <v>Самарское время</v>
      </c>
      <c s="71"/>
    </row>
    <row r="29586" spans="1:10" ht="15">
      <c r="A29586">
        <v>73459</v>
      </c>
      <c>
        <v>280232</v>
      </c>
      <c s="2">
        <v>44392.699216828478</v>
      </c>
      <c>
        <v>411922</v>
      </c>
      <c s="71">
        <v>5</v>
      </c>
      <c>
        <v>16</v>
      </c>
      <c s="71" t="str">
        <f t="shared" si="924"/>
        <v>четверг</v>
      </c>
      <c s="71" t="str">
        <f>VLOOKUP(A29586,Подписчики!A:C,2,0)</f>
        <v>UTC+4</v>
      </c>
      <c s="71" t="str">
        <f t="shared" si="925"/>
        <v>Самарское время</v>
      </c>
      <c s="71"/>
    </row>
    <row r="29587" spans="1:10" ht="15">
      <c r="A29587">
        <v>73459</v>
      </c>
      <c>
        <v>300827</v>
      </c>
      <c s="2">
        <v>44398.769333333337</v>
      </c>
      <c>
        <v>304128</v>
      </c>
      <c s="71">
        <v>4</v>
      </c>
      <c>
        <v>18</v>
      </c>
      <c s="71" t="str">
        <f t="shared" si="924"/>
        <v>среда</v>
      </c>
      <c s="71" t="str">
        <f>VLOOKUP(A29587,Подписчики!A:C,2,0)</f>
        <v>UTC+4</v>
      </c>
      <c s="71" t="str">
        <f t="shared" si="925"/>
        <v>Самарское время</v>
      </c>
      <c s="71"/>
    </row>
    <row r="29588" spans="1:10" ht="15">
      <c r="A29588">
        <v>73459</v>
      </c>
      <c>
        <v>323715</v>
      </c>
      <c s="2">
        <v>44405.480770226539</v>
      </c>
      <c>
        <v>330333</v>
      </c>
      <c s="71">
        <v>4</v>
      </c>
      <c>
        <v>11</v>
      </c>
      <c s="71" t="str">
        <f t="shared" si="924"/>
        <v>среда</v>
      </c>
      <c s="71" t="str">
        <f>VLOOKUP(A29588,Подписчики!A:C,2,0)</f>
        <v>UTC+4</v>
      </c>
      <c s="71" t="str">
        <f t="shared" si="925"/>
        <v>Самарское время</v>
      </c>
      <c s="71"/>
    </row>
    <row r="29589" spans="1:10" ht="15">
      <c r="A29589">
        <v>73474</v>
      </c>
      <c>
        <v>118502</v>
      </c>
      <c s="2">
        <v>44345.691530744341</v>
      </c>
      <c>
        <v>172251</v>
      </c>
      <c s="71">
        <v>7</v>
      </c>
      <c>
        <v>16</v>
      </c>
      <c s="71" t="str">
        <f t="shared" si="924"/>
        <v>суббота</v>
      </c>
      <c s="71" t="str">
        <f>VLOOKUP(A29589,Подписчики!A:C,2,0)</f>
        <v>UTC+1</v>
      </c>
      <c s="71" t="str">
        <f t="shared" si="925"/>
        <v>Центральноевропейское время</v>
      </c>
      <c s="71"/>
    </row>
    <row r="29590" spans="1:10" ht="15">
      <c r="A29590">
        <v>73474</v>
      </c>
      <c>
        <v>127920</v>
      </c>
      <c s="2">
        <v>44347.922922330101</v>
      </c>
      <c>
        <v>258219</v>
      </c>
      <c s="71">
        <v>2</v>
      </c>
      <c>
        <v>22</v>
      </c>
      <c s="71" t="str">
        <f t="shared" si="924"/>
        <v>понедельник</v>
      </c>
      <c s="71" t="str">
        <f>VLOOKUP(A29590,Подписчики!A:C,2,0)</f>
        <v>UTC+1</v>
      </c>
      <c s="71" t="str">
        <f t="shared" si="925"/>
        <v>Центральноевропейское время</v>
      </c>
      <c s="71"/>
    </row>
    <row r="29591" spans="1:10" ht="15">
      <c r="A29591">
        <v>73474</v>
      </c>
      <c>
        <v>153324</v>
      </c>
      <c s="2">
        <v>44355.992501618122</v>
      </c>
      <c>
        <v>7084</v>
      </c>
      <c s="71">
        <v>3</v>
      </c>
      <c>
        <v>23</v>
      </c>
      <c s="71" t="str">
        <f t="shared" si="924"/>
        <v>вторник</v>
      </c>
      <c s="71" t="str">
        <f>VLOOKUP(A29591,Подписчики!A:C,2,0)</f>
        <v>UTC+1</v>
      </c>
      <c s="71" t="str">
        <f t="shared" si="925"/>
        <v>Центральноевропейское время</v>
      </c>
      <c s="71"/>
    </row>
    <row r="29592" spans="1:10" ht="15">
      <c r="A29592">
        <v>73474</v>
      </c>
      <c>
        <v>194230</v>
      </c>
      <c s="2">
        <v>44367.515701773125</v>
      </c>
      <c>
        <v>165432</v>
      </c>
      <c s="71">
        <v>1</v>
      </c>
      <c>
        <v>12</v>
      </c>
      <c s="71" t="str">
        <f t="shared" si="924"/>
        <v>воскресенье</v>
      </c>
      <c s="71" t="str">
        <f>VLOOKUP(A29592,Подписчики!A:C,2,0)</f>
        <v>UTC+1</v>
      </c>
      <c s="71" t="str">
        <f t="shared" si="925"/>
        <v>Центральноевропейское время</v>
      </c>
      <c s="71"/>
    </row>
    <row r="29593" spans="1:10" ht="15">
      <c r="A29593">
        <v>73474</v>
      </c>
      <c>
        <v>303168</v>
      </c>
      <c s="2">
        <v>44399.672113268614</v>
      </c>
      <c>
        <v>411922</v>
      </c>
      <c s="71">
        <v>5</v>
      </c>
      <c>
        <v>16</v>
      </c>
      <c s="71" t="str">
        <f t="shared" si="924"/>
        <v>четверг</v>
      </c>
      <c s="71" t="str">
        <f>VLOOKUP(A29593,Подписчики!A:C,2,0)</f>
        <v>UTC+1</v>
      </c>
      <c s="71" t="str">
        <f t="shared" si="925"/>
        <v>Центральноевропейское время</v>
      </c>
      <c s="71"/>
    </row>
    <row r="29594" spans="1:10" ht="15">
      <c r="A29594">
        <v>73474</v>
      </c>
      <c>
        <v>312875</v>
      </c>
      <c s="2">
        <v>44401.958521035602</v>
      </c>
      <c>
        <v>82901</v>
      </c>
      <c s="71">
        <v>7</v>
      </c>
      <c>
        <v>23</v>
      </c>
      <c s="71" t="str">
        <f t="shared" si="924"/>
        <v>суббота</v>
      </c>
      <c s="71" t="str">
        <f>VLOOKUP(A29594,Подписчики!A:C,2,0)</f>
        <v>UTC+1</v>
      </c>
      <c s="71" t="str">
        <f t="shared" si="925"/>
        <v>Центральноевропейское время</v>
      </c>
      <c s="71"/>
    </row>
    <row r="29595" spans="1:10" ht="15">
      <c r="A29595">
        <v>73474</v>
      </c>
      <c>
        <v>319836</v>
      </c>
      <c s="2">
        <v>44403.820980582524</v>
      </c>
      <c>
        <v>46923</v>
      </c>
      <c s="71">
        <v>2</v>
      </c>
      <c>
        <v>19</v>
      </c>
      <c s="71" t="str">
        <f t="shared" si="924"/>
        <v>понедельник</v>
      </c>
      <c s="71" t="str">
        <f>VLOOKUP(A29595,Подписчики!A:C,2,0)</f>
        <v>UTC+1</v>
      </c>
      <c s="71" t="str">
        <f t="shared" si="925"/>
        <v>Центральноевропейское время</v>
      </c>
      <c s="71"/>
    </row>
    <row r="29596" spans="1:10" ht="15">
      <c r="A29596">
        <v>73482</v>
      </c>
      <c>
        <v>101883</v>
      </c>
      <c s="2">
        <v>44340.691935275077</v>
      </c>
      <c>
        <v>397390</v>
      </c>
      <c s="71">
        <v>2</v>
      </c>
      <c>
        <v>16</v>
      </c>
      <c s="71" t="str">
        <f t="shared" si="924"/>
        <v>понедельник</v>
      </c>
      <c s="71" t="str">
        <f>VLOOKUP(A29596,Подписчики!A:C,2,0)</f>
        <v>UTC+2</v>
      </c>
      <c s="71" t="str">
        <f t="shared" si="925"/>
        <v>Калиниградское время</v>
      </c>
      <c s="71"/>
    </row>
    <row r="29597" spans="1:10" ht="15">
      <c r="A29597">
        <v>73482</v>
      </c>
      <c>
        <v>118713</v>
      </c>
      <c s="2">
        <v>44345.714588996758</v>
      </c>
      <c>
        <v>258219</v>
      </c>
      <c s="71">
        <v>7</v>
      </c>
      <c>
        <v>17</v>
      </c>
      <c s="71" t="str">
        <f t="shared" si="924"/>
        <v>суббота</v>
      </c>
      <c s="71" t="str">
        <f>VLOOKUP(A29597,Подписчики!A:C,2,0)</f>
        <v>UTC+2</v>
      </c>
      <c s="71" t="str">
        <f t="shared" si="925"/>
        <v>Калиниградское время</v>
      </c>
      <c s="71"/>
    </row>
    <row r="29598" spans="1:10" ht="15">
      <c r="A29598">
        <v>73482</v>
      </c>
      <c>
        <v>125224</v>
      </c>
      <c s="2">
        <v>44346.962161812298</v>
      </c>
      <c>
        <v>227775</v>
      </c>
      <c s="71">
        <v>1</v>
      </c>
      <c>
        <v>23</v>
      </c>
      <c s="71" t="str">
        <f t="shared" si="924"/>
        <v>воскресенье</v>
      </c>
      <c s="71" t="str">
        <f>VLOOKUP(A29598,Подписчики!A:C,2,0)</f>
        <v>UTC+2</v>
      </c>
      <c s="71" t="str">
        <f t="shared" si="925"/>
        <v>Калиниградское время</v>
      </c>
      <c s="71"/>
    </row>
    <row r="29599" spans="1:10" ht="15">
      <c r="A29599">
        <v>73482</v>
      </c>
      <c>
        <v>144229</v>
      </c>
      <c s="2">
        <v>44353.082674642174</v>
      </c>
      <c>
        <v>154256</v>
      </c>
      <c s="71">
        <v>1</v>
      </c>
      <c>
        <v>1</v>
      </c>
      <c s="71" t="str">
        <f t="shared" si="924"/>
        <v>воскресенье</v>
      </c>
      <c s="71" t="str">
        <f>VLOOKUP(A29599,Подписчики!A:C,2,0)</f>
        <v>UTC+2</v>
      </c>
      <c s="71" t="str">
        <f t="shared" si="925"/>
        <v>Калиниградское время</v>
      </c>
      <c s="71"/>
    </row>
    <row r="29600" spans="1:10" ht="15">
      <c r="A29600">
        <v>73482</v>
      </c>
      <c>
        <v>156121</v>
      </c>
      <c s="2">
        <v>44356.958925566338</v>
      </c>
      <c>
        <v>250679</v>
      </c>
      <c s="71">
        <v>4</v>
      </c>
      <c>
        <v>23</v>
      </c>
      <c s="71" t="str">
        <f t="shared" si="924"/>
        <v>среда</v>
      </c>
      <c s="71" t="str">
        <f>VLOOKUP(A29600,Подписчики!A:C,2,0)</f>
        <v>UTC+2</v>
      </c>
      <c s="71" t="str">
        <f t="shared" si="925"/>
        <v>Калиниградское время</v>
      </c>
      <c s="71"/>
    </row>
    <row r="29601" spans="1:10" ht="15">
      <c r="A29601">
        <v>73482</v>
      </c>
      <c>
        <v>189365</v>
      </c>
      <c s="2">
        <v>44366.432264168216</v>
      </c>
      <c>
        <v>347008</v>
      </c>
      <c s="71">
        <v>7</v>
      </c>
      <c>
        <v>10</v>
      </c>
      <c s="71" t="str">
        <f t="shared" si="924"/>
        <v>суббота</v>
      </c>
      <c s="71" t="str">
        <f>VLOOKUP(A29601,Подписчики!A:C,2,0)</f>
        <v>UTC+2</v>
      </c>
      <c s="71" t="str">
        <f t="shared" si="925"/>
        <v>Калиниградское время</v>
      </c>
      <c s="71"/>
    </row>
    <row r="29602" spans="1:10" ht="15">
      <c r="A29602">
        <v>73482</v>
      </c>
      <c>
        <v>196629</v>
      </c>
      <c s="2">
        <v>44367.873439741204</v>
      </c>
      <c>
        <v>411922</v>
      </c>
      <c s="71">
        <v>1</v>
      </c>
      <c>
        <v>20</v>
      </c>
      <c s="71" t="str">
        <f t="shared" si="924"/>
        <v>воскресенье</v>
      </c>
      <c s="71" t="str">
        <f>VLOOKUP(A29602,Подписчики!A:C,2,0)</f>
        <v>UTC+2</v>
      </c>
      <c s="71" t="str">
        <f t="shared" si="925"/>
        <v>Калиниградское время</v>
      </c>
      <c s="71"/>
    </row>
    <row r="29603" spans="1:10" ht="15">
      <c r="A29603">
        <v>73482</v>
      </c>
      <c>
        <v>199378</v>
      </c>
      <c s="2">
        <v>44368.814912621354</v>
      </c>
      <c>
        <v>473327</v>
      </c>
      <c s="71">
        <v>2</v>
      </c>
      <c>
        <v>19</v>
      </c>
      <c s="71" t="str">
        <f t="shared" si="924"/>
        <v>понедельник</v>
      </c>
      <c s="71" t="str">
        <f>VLOOKUP(A29603,Подписчики!A:C,2,0)</f>
        <v>UTC+2</v>
      </c>
      <c s="71" t="str">
        <f t="shared" si="925"/>
        <v>Калиниградское время</v>
      </c>
      <c s="71"/>
    </row>
    <row r="29604" spans="1:10" ht="15">
      <c r="A29604">
        <v>73563</v>
      </c>
      <c>
        <v>91420</v>
      </c>
      <c s="2">
        <v>44337.879637540449</v>
      </c>
      <c>
        <v>423572</v>
      </c>
      <c s="71">
        <v>6</v>
      </c>
      <c>
        <v>21</v>
      </c>
      <c s="71" t="str">
        <f t="shared" si="924"/>
        <v>пятница</v>
      </c>
      <c s="71" t="str">
        <f>VLOOKUP(A29604,Подписчики!A:C,2,0)</f>
        <v>UTC+2</v>
      </c>
      <c s="71" t="str">
        <f t="shared" si="925"/>
        <v>Калиниградское время</v>
      </c>
      <c s="71"/>
    </row>
    <row r="29605" spans="1:10" ht="15">
      <c r="A29605">
        <v>73563</v>
      </c>
      <c>
        <v>101965</v>
      </c>
      <c s="2">
        <v>44340.698407766991</v>
      </c>
      <c>
        <v>191437</v>
      </c>
      <c s="71">
        <v>2</v>
      </c>
      <c>
        <v>16</v>
      </c>
      <c s="71" t="str">
        <f t="shared" si="924"/>
        <v>понедельник</v>
      </c>
      <c s="71" t="str">
        <f>VLOOKUP(A29605,Подписчики!A:C,2,0)</f>
        <v>UTC+2</v>
      </c>
      <c s="71" t="str">
        <f t="shared" si="925"/>
        <v>Калиниградское время</v>
      </c>
      <c s="71"/>
    </row>
    <row r="29606" spans="1:10" ht="15">
      <c r="A29606">
        <v>73563</v>
      </c>
      <c>
        <v>153737</v>
      </c>
      <c s="2">
        <v>44356.476724919092</v>
      </c>
      <c>
        <v>411922</v>
      </c>
      <c s="71">
        <v>4</v>
      </c>
      <c>
        <v>11</v>
      </c>
      <c s="71" t="str">
        <f t="shared" si="924"/>
        <v>среда</v>
      </c>
      <c s="71" t="str">
        <f>VLOOKUP(A29606,Подписчики!A:C,2,0)</f>
        <v>UTC+2</v>
      </c>
      <c s="71" t="str">
        <f t="shared" si="925"/>
        <v>Калиниградское время</v>
      </c>
      <c s="71"/>
    </row>
    <row r="29607" spans="1:10" ht="15">
      <c r="A29607">
        <v>73563</v>
      </c>
      <c>
        <v>218808</v>
      </c>
      <c s="2">
        <v>44374.189886165957</v>
      </c>
      <c>
        <v>146529</v>
      </c>
      <c s="71">
        <v>1</v>
      </c>
      <c>
        <v>4</v>
      </c>
      <c s="71" t="str">
        <f t="shared" si="924"/>
        <v>воскресенье</v>
      </c>
      <c s="71" t="str">
        <f>VLOOKUP(A29607,Подписчики!A:C,2,0)</f>
        <v>UTC+2</v>
      </c>
      <c s="71" t="str">
        <f t="shared" si="925"/>
        <v>Калиниградское время</v>
      </c>
      <c s="71"/>
    </row>
    <row r="29608" spans="1:10" ht="15">
      <c r="A29608">
        <v>73563</v>
      </c>
      <c>
        <v>231151</v>
      </c>
      <c s="2">
        <v>44377.785786407767</v>
      </c>
      <c>
        <v>411922</v>
      </c>
      <c s="71">
        <v>4</v>
      </c>
      <c>
        <v>18</v>
      </c>
      <c s="71" t="str">
        <f t="shared" si="924"/>
        <v>среда</v>
      </c>
      <c s="71" t="str">
        <f>VLOOKUP(A29608,Подписчики!A:C,2,0)</f>
        <v>UTC+2</v>
      </c>
      <c s="71" t="str">
        <f t="shared" si="925"/>
        <v>Калиниградское время</v>
      </c>
      <c s="71"/>
    </row>
    <row r="29609" spans="1:10" ht="15">
      <c r="A29609">
        <v>73563</v>
      </c>
      <c>
        <v>233847</v>
      </c>
      <c s="2">
        <v>44378.785786407767</v>
      </c>
      <c>
        <v>96633</v>
      </c>
      <c s="71">
        <v>5</v>
      </c>
      <c>
        <v>18</v>
      </c>
      <c s="71" t="str">
        <f t="shared" si="924"/>
        <v>четверг</v>
      </c>
      <c s="71" t="str">
        <f>VLOOKUP(A29609,Подписчики!A:C,2,0)</f>
        <v>UTC+2</v>
      </c>
      <c s="71" t="str">
        <f t="shared" si="925"/>
        <v>Калиниградское время</v>
      </c>
      <c s="71"/>
    </row>
    <row r="29610" spans="1:10" ht="15">
      <c r="A29610">
        <v>73563</v>
      </c>
      <c>
        <v>368440</v>
      </c>
      <c s="2">
        <v>44417.753423948219</v>
      </c>
      <c>
        <v>4199</v>
      </c>
      <c s="71">
        <v>2</v>
      </c>
      <c>
        <v>18</v>
      </c>
      <c s="71" t="str">
        <f t="shared" si="924"/>
        <v>понедельник</v>
      </c>
      <c s="71" t="str">
        <f>VLOOKUP(A29610,Подписчики!A:C,2,0)</f>
        <v>UTC+2</v>
      </c>
      <c s="71" t="str">
        <f t="shared" si="925"/>
        <v>Калиниградское время</v>
      </c>
      <c s="71"/>
    </row>
    <row r="29611" spans="1:10" ht="15">
      <c r="A29611">
        <v>73563</v>
      </c>
      <c>
        <v>370227</v>
      </c>
      <c s="2">
        <v>44418.669281553397</v>
      </c>
      <c>
        <v>468237</v>
      </c>
      <c s="71">
        <v>3</v>
      </c>
      <c>
        <v>16</v>
      </c>
      <c s="71" t="str">
        <f t="shared" si="924"/>
        <v>вторник</v>
      </c>
      <c s="71" t="str">
        <f>VLOOKUP(A29611,Подписчики!A:C,2,0)</f>
        <v>UTC+2</v>
      </c>
      <c s="71" t="str">
        <f t="shared" si="925"/>
        <v>Калиниградское время</v>
      </c>
      <c s="71"/>
    </row>
    <row r="29612" spans="1:10" ht="15">
      <c r="A29612">
        <v>73563</v>
      </c>
      <c>
        <v>379102</v>
      </c>
      <c s="2">
        <v>44421.723666666665</v>
      </c>
      <c>
        <v>238334</v>
      </c>
      <c s="71">
        <v>6</v>
      </c>
      <c>
        <v>17</v>
      </c>
      <c s="71" t="str">
        <f t="shared" si="924"/>
        <v>пятница</v>
      </c>
      <c s="71" t="str">
        <f>VLOOKUP(A29612,Подписчики!A:C,2,0)</f>
        <v>UTC+2</v>
      </c>
      <c s="71" t="str">
        <f t="shared" si="925"/>
        <v>Калиниградское время</v>
      </c>
      <c s="71"/>
    </row>
    <row r="29613" spans="1:10" ht="15">
      <c r="A29613">
        <v>73563</v>
      </c>
      <c>
        <v>381629</v>
      </c>
      <c s="2">
        <v>44422.302666666663</v>
      </c>
      <c>
        <v>149737</v>
      </c>
      <c s="71">
        <v>7</v>
      </c>
      <c>
        <v>7</v>
      </c>
      <c s="71" t="str">
        <f t="shared" si="924"/>
        <v>суббота</v>
      </c>
      <c s="71" t="str">
        <f>VLOOKUP(A29613,Подписчики!A:C,2,0)</f>
        <v>UTC+2</v>
      </c>
      <c s="71" t="str">
        <f t="shared" si="925"/>
        <v>Калиниградское время</v>
      </c>
      <c s="71"/>
    </row>
    <row r="29614" spans="1:10" ht="15">
      <c r="A29614">
        <v>73563</v>
      </c>
      <c>
        <v>382221</v>
      </c>
      <c s="2">
        <v>44422.483197410998</v>
      </c>
      <c>
        <v>327633</v>
      </c>
      <c s="71">
        <v>7</v>
      </c>
      <c>
        <v>11</v>
      </c>
      <c s="71" t="str">
        <f t="shared" si="924"/>
        <v>суббота</v>
      </c>
      <c s="71" t="str">
        <f>VLOOKUP(A29614,Подписчики!A:C,2,0)</f>
        <v>UTC+2</v>
      </c>
      <c s="71" t="str">
        <f t="shared" si="925"/>
        <v>Калиниградское время</v>
      </c>
      <c s="71"/>
    </row>
    <row r="29615" spans="1:10" ht="15">
      <c r="A29615">
        <v>73563</v>
      </c>
      <c>
        <v>409702</v>
      </c>
      <c s="2">
        <v>44430.725915857605</v>
      </c>
      <c>
        <v>242428</v>
      </c>
      <c s="71">
        <v>1</v>
      </c>
      <c>
        <v>17</v>
      </c>
      <c s="71" t="str">
        <f t="shared" si="924"/>
        <v>воскресенье</v>
      </c>
      <c s="71" t="str">
        <f>VLOOKUP(A29615,Подписчики!A:C,2,0)</f>
        <v>UTC+2</v>
      </c>
      <c s="71" t="str">
        <f t="shared" si="925"/>
        <v>Калиниградское время</v>
      </c>
      <c s="71"/>
    </row>
    <row r="29616" spans="1:10" ht="15">
      <c r="A29616">
        <v>73609</v>
      </c>
      <c>
        <v>26495</v>
      </c>
      <c s="2">
        <v>44311.566126213591</v>
      </c>
      <c>
        <v>209122</v>
      </c>
      <c s="71">
        <v>1</v>
      </c>
      <c>
        <v>13</v>
      </c>
      <c s="71" t="str">
        <f t="shared" si="924"/>
        <v>воскресенье</v>
      </c>
      <c s="71" t="str">
        <f>VLOOKUP(A29616,Подписчики!A:C,2,0)</f>
        <v>UTC+3</v>
      </c>
      <c s="71" t="str">
        <f t="shared" si="925"/>
        <v>Московское время</v>
      </c>
      <c s="71"/>
    </row>
    <row r="29617" spans="1:10" ht="15">
      <c r="A29617">
        <v>73609</v>
      </c>
      <c>
        <v>39674</v>
      </c>
      <c s="2">
        <v>44317.682631067961</v>
      </c>
      <c>
        <v>250679</v>
      </c>
      <c s="71">
        <v>7</v>
      </c>
      <c>
        <v>16</v>
      </c>
      <c s="71" t="str">
        <f t="shared" si="924"/>
        <v>суббота</v>
      </c>
      <c s="71" t="str">
        <f>VLOOKUP(A29617,Подписчики!A:C,2,0)</f>
        <v>UTC+3</v>
      </c>
      <c s="71" t="str">
        <f t="shared" si="925"/>
        <v>Московское время</v>
      </c>
      <c s="71"/>
    </row>
    <row r="29618" spans="1:10" ht="15">
      <c r="A29618">
        <v>73609</v>
      </c>
      <c>
        <v>49545</v>
      </c>
      <c s="2">
        <v>44321.946000000004</v>
      </c>
      <c>
        <v>258219</v>
      </c>
      <c s="71">
        <v>4</v>
      </c>
      <c>
        <v>22</v>
      </c>
      <c s="71" t="str">
        <f t="shared" si="924"/>
        <v>среда</v>
      </c>
      <c s="71" t="str">
        <f>VLOOKUP(A29618,Подписчики!A:C,2,0)</f>
        <v>UTC+3</v>
      </c>
      <c s="71" t="str">
        <f t="shared" si="925"/>
        <v>Московское время</v>
      </c>
      <c s="71"/>
    </row>
    <row r="29619" spans="1:10" ht="15">
      <c r="A29619">
        <v>73609</v>
      </c>
      <c>
        <v>122219</v>
      </c>
      <c s="2">
        <v>44346.505386516925</v>
      </c>
      <c>
        <v>158978</v>
      </c>
      <c s="71">
        <v>1</v>
      </c>
      <c>
        <v>12</v>
      </c>
      <c s="71" t="str">
        <f t="shared" si="924"/>
        <v>воскресенье</v>
      </c>
      <c s="71" t="str">
        <f>VLOOKUP(A29619,Подписчики!A:C,2,0)</f>
        <v>UTC+3</v>
      </c>
      <c s="71" t="str">
        <f t="shared" si="925"/>
        <v>Московское время</v>
      </c>
      <c s="71"/>
    </row>
    <row r="29620" spans="1:10" ht="15">
      <c r="A29620">
        <v>73609</v>
      </c>
      <c>
        <v>141935</v>
      </c>
      <c s="2">
        <v>44352.668067961167</v>
      </c>
      <c>
        <v>194335</v>
      </c>
      <c s="71">
        <v>7</v>
      </c>
      <c>
        <v>16</v>
      </c>
      <c s="71" t="str">
        <f t="shared" si="924"/>
        <v>суббота</v>
      </c>
      <c s="71" t="str">
        <f>VLOOKUP(A29620,Подписчики!A:C,2,0)</f>
        <v>UTC+3</v>
      </c>
      <c s="71" t="str">
        <f t="shared" si="925"/>
        <v>Московское время</v>
      </c>
      <c s="71"/>
    </row>
    <row r="29621" spans="1:10" ht="15">
      <c r="A29621">
        <v>73609</v>
      </c>
      <c>
        <v>154091</v>
      </c>
      <c s="2">
        <v>44356.585543689318</v>
      </c>
      <c>
        <v>77304</v>
      </c>
      <c s="71">
        <v>4</v>
      </c>
      <c>
        <v>14</v>
      </c>
      <c s="71" t="str">
        <f t="shared" si="924"/>
        <v>среда</v>
      </c>
      <c s="71" t="str">
        <f>VLOOKUP(A29621,Подписчики!A:C,2,0)</f>
        <v>UTC+3</v>
      </c>
      <c s="71" t="str">
        <f t="shared" si="925"/>
        <v>Московское время</v>
      </c>
      <c s="71"/>
    </row>
    <row r="29622" spans="1:10" ht="15">
      <c r="A29622">
        <v>73609</v>
      </c>
      <c>
        <v>154861</v>
      </c>
      <c s="2">
        <v>44356.726320388349</v>
      </c>
      <c>
        <v>351192</v>
      </c>
      <c s="71">
        <v>4</v>
      </c>
      <c>
        <v>17</v>
      </c>
      <c s="71" t="str">
        <f t="shared" si="924"/>
        <v>среда</v>
      </c>
      <c s="71" t="str">
        <f>VLOOKUP(A29622,Подписчики!A:C,2,0)</f>
        <v>UTC+3</v>
      </c>
      <c s="71" t="str">
        <f t="shared" si="925"/>
        <v>Московское время</v>
      </c>
      <c s="71"/>
    </row>
    <row r="29623" spans="1:10" ht="15">
      <c r="A29623">
        <v>73609</v>
      </c>
      <c>
        <v>182628</v>
      </c>
      <c s="2">
        <v>44364.78780906149</v>
      </c>
      <c>
        <v>230507</v>
      </c>
      <c s="71">
        <v>5</v>
      </c>
      <c>
        <v>18</v>
      </c>
      <c s="71" t="str">
        <f t="shared" si="924"/>
        <v>четверг</v>
      </c>
      <c s="71" t="str">
        <f>VLOOKUP(A29623,Подписчики!A:C,2,0)</f>
        <v>UTC+3</v>
      </c>
      <c s="71" t="str">
        <f t="shared" si="925"/>
        <v>Московское время</v>
      </c>
      <c s="71"/>
    </row>
    <row r="29624" spans="1:10" ht="15">
      <c r="A29624">
        <v>73609</v>
      </c>
      <c>
        <v>208705</v>
      </c>
      <c s="2">
        <v>44371.831498381878</v>
      </c>
      <c>
        <v>395983</v>
      </c>
      <c s="71">
        <v>5</v>
      </c>
      <c>
        <v>19</v>
      </c>
      <c s="71" t="str">
        <f t="shared" si="924"/>
        <v>четверг</v>
      </c>
      <c s="71" t="str">
        <f>VLOOKUP(A29624,Подписчики!A:C,2,0)</f>
        <v>UTC+3</v>
      </c>
      <c s="71" t="str">
        <f t="shared" si="925"/>
        <v>Московское время</v>
      </c>
      <c s="71"/>
    </row>
    <row r="29625" spans="1:10" ht="15">
      <c r="A29625">
        <v>73609</v>
      </c>
      <c>
        <v>224593</v>
      </c>
      <c s="2">
        <v>44375.766773462783</v>
      </c>
      <c>
        <v>118549</v>
      </c>
      <c s="71">
        <v>2</v>
      </c>
      <c>
        <v>18</v>
      </c>
      <c s="71" t="str">
        <f t="shared" si="924"/>
        <v>понедельник</v>
      </c>
      <c s="71" t="str">
        <f>VLOOKUP(A29625,Подписчики!A:C,2,0)</f>
        <v>UTC+3</v>
      </c>
      <c s="71" t="str">
        <f t="shared" si="925"/>
        <v>Московское время</v>
      </c>
      <c s="71"/>
    </row>
    <row r="29626" spans="1:10" ht="15">
      <c r="A29626">
        <v>73609</v>
      </c>
      <c>
        <v>239752</v>
      </c>
      <c s="2">
        <v>44380.489669484545</v>
      </c>
      <c>
        <v>411922</v>
      </c>
      <c s="71">
        <v>7</v>
      </c>
      <c>
        <v>11</v>
      </c>
      <c s="71" t="str">
        <f t="shared" si="924"/>
        <v>суббота</v>
      </c>
      <c s="71" t="str">
        <f>VLOOKUP(A29626,Подписчики!A:C,2,0)</f>
        <v>UTC+3</v>
      </c>
      <c s="71" t="str">
        <f t="shared" si="925"/>
        <v>Московское время</v>
      </c>
      <c s="71"/>
    </row>
    <row r="29627" spans="1:10" ht="15">
      <c r="A29627">
        <v>73609</v>
      </c>
      <c>
        <v>242874</v>
      </c>
      <c s="2">
        <v>44380.941434980319</v>
      </c>
      <c>
        <v>95782</v>
      </c>
      <c s="71">
        <v>7</v>
      </c>
      <c>
        <v>22</v>
      </c>
      <c s="71" t="str">
        <f t="shared" si="924"/>
        <v>суббота</v>
      </c>
      <c s="71" t="str">
        <f>VLOOKUP(A29627,Подписчики!A:C,2,0)</f>
        <v>UTC+3</v>
      </c>
      <c s="71" t="str">
        <f t="shared" si="925"/>
        <v>Московское время</v>
      </c>
      <c s="71"/>
    </row>
    <row r="29628" spans="1:10" ht="15">
      <c r="A29628">
        <v>73609</v>
      </c>
      <c>
        <v>331446</v>
      </c>
      <c s="2">
        <v>44407.812080906151</v>
      </c>
      <c>
        <v>241134</v>
      </c>
      <c s="71">
        <v>6</v>
      </c>
      <c>
        <v>19</v>
      </c>
      <c s="71" t="str">
        <f t="shared" si="924"/>
        <v>пятница</v>
      </c>
      <c s="71" t="str">
        <f>VLOOKUP(A29628,Подписчики!A:C,2,0)</f>
        <v>UTC+3</v>
      </c>
      <c s="71" t="str">
        <f t="shared" si="925"/>
        <v>Московское время</v>
      </c>
      <c s="71"/>
    </row>
    <row r="29629" spans="1:10" ht="15">
      <c r="A29629">
        <v>73610</v>
      </c>
      <c>
        <v>320997</v>
      </c>
      <c s="2">
        <v>44404.596870550158</v>
      </c>
      <c>
        <v>283524</v>
      </c>
      <c s="71">
        <v>3</v>
      </c>
      <c>
        <v>14</v>
      </c>
      <c s="71" t="str">
        <f t="shared" si="924"/>
        <v>вторник</v>
      </c>
      <c s="71" t="str">
        <f>VLOOKUP(A29629,Подписчики!A:C,2,0)</f>
        <v>UTC+3</v>
      </c>
      <c s="71" t="str">
        <f t="shared" si="925"/>
        <v>Московское время</v>
      </c>
      <c s="71"/>
    </row>
    <row r="29630" spans="1:10" ht="15">
      <c r="A29630">
        <v>73610</v>
      </c>
      <c>
        <v>329098</v>
      </c>
      <c s="2">
        <v>44407.436676375408</v>
      </c>
      <c>
        <v>112334</v>
      </c>
      <c s="71">
        <v>6</v>
      </c>
      <c>
        <v>10</v>
      </c>
      <c s="71" t="str">
        <f t="shared" si="924"/>
        <v>пятница</v>
      </c>
      <c s="71" t="str">
        <f>VLOOKUP(A29630,Подписчики!A:C,2,0)</f>
        <v>UTC+3</v>
      </c>
      <c s="71" t="str">
        <f t="shared" si="925"/>
        <v>Московское время</v>
      </c>
      <c s="71"/>
    </row>
    <row r="29631" spans="1:10" ht="15">
      <c r="A29631">
        <v>73610</v>
      </c>
      <c>
        <v>354289</v>
      </c>
      <c s="2">
        <v>44414.50787378641</v>
      </c>
      <c>
        <v>118549</v>
      </c>
      <c s="71">
        <v>6</v>
      </c>
      <c>
        <v>12</v>
      </c>
      <c s="71" t="str">
        <f t="shared" si="924"/>
        <v>пятница</v>
      </c>
      <c s="71" t="str">
        <f>VLOOKUP(A29631,Подписчики!A:C,2,0)</f>
        <v>UTC+3</v>
      </c>
      <c s="71" t="str">
        <f t="shared" si="925"/>
        <v>Московское время</v>
      </c>
      <c s="71"/>
    </row>
    <row r="29632" spans="1:10" ht="15">
      <c r="A29632">
        <v>73610</v>
      </c>
      <c>
        <v>355815</v>
      </c>
      <c s="2">
        <v>44414.765155339803</v>
      </c>
      <c>
        <v>87897</v>
      </c>
      <c s="71">
        <v>6</v>
      </c>
      <c>
        <v>18</v>
      </c>
      <c s="71" t="str">
        <f t="shared" si="924"/>
        <v>пятница</v>
      </c>
      <c s="71" t="str">
        <f>VLOOKUP(A29632,Подписчики!A:C,2,0)</f>
        <v>UTC+3</v>
      </c>
      <c s="71" t="str">
        <f t="shared" si="925"/>
        <v>Московское время</v>
      </c>
      <c s="71"/>
    </row>
    <row r="29633" spans="1:10" ht="15">
      <c r="A29633">
        <v>73610</v>
      </c>
      <c>
        <v>357001</v>
      </c>
      <c s="2">
        <v>44414.941530744334</v>
      </c>
      <c>
        <v>108961</v>
      </c>
      <c s="71">
        <v>6</v>
      </c>
      <c>
        <v>22</v>
      </c>
      <c s="71" t="str">
        <f t="shared" si="924"/>
        <v>пятница</v>
      </c>
      <c s="71" t="str">
        <f>VLOOKUP(A29633,Подписчики!A:C,2,0)</f>
        <v>UTC+3</v>
      </c>
      <c s="71" t="str">
        <f t="shared" si="925"/>
        <v>Московское время</v>
      </c>
      <c s="71"/>
    </row>
    <row r="29634" spans="1:10" ht="15">
      <c r="A29634">
        <v>73610</v>
      </c>
      <c>
        <v>367770</v>
      </c>
      <c s="2">
        <v>44417.656741100327</v>
      </c>
      <c>
        <v>397</v>
      </c>
      <c s="71">
        <v>2</v>
      </c>
      <c>
        <v>15</v>
      </c>
      <c s="71" t="str">
        <f t="shared" si="924"/>
        <v>понедельник</v>
      </c>
      <c s="71" t="str">
        <f>VLOOKUP(A29634,Подписчики!A:C,2,0)</f>
        <v>UTC+3</v>
      </c>
      <c s="71" t="str">
        <f t="shared" si="925"/>
        <v>Московское время</v>
      </c>
      <c s="71"/>
    </row>
    <row r="29635" spans="1:10" ht="15">
      <c r="A29635">
        <v>73610</v>
      </c>
      <c>
        <v>380244</v>
      </c>
      <c s="2">
        <v>44421.897841423946</v>
      </c>
      <c>
        <v>150225</v>
      </c>
      <c s="71">
        <v>6</v>
      </c>
      <c>
        <v>21</v>
      </c>
      <c s="71" t="str">
        <f t="shared" si="926" ref="G29635:G29698">TEXT(C29635,"дддд")</f>
        <v>пятница</v>
      </c>
      <c s="71" t="str">
        <f>VLOOKUP(A29635,Подписчики!A:C,2,0)</f>
        <v>UTC+3</v>
      </c>
      <c s="71" t="str">
        <f t="shared" si="927" ref="I29635:I29698">IF(H29635="UTC+1","Центральноевропейское время",IF(H29635="UTC+2","Калиниградское время",IF(H29635="UTC+3","Московское время",IF(H29635="UTC+4","Самарское время",IF(H29635="UTC+5","Екатеринбургское время",IF(H29635="UTC+6","Омское время",IF(H29635="UTC+7","Красноярское время",IF(H29635="UTC+8","Иркутское время",IF(H29635="UTC+9","Якутское время",IF(H29635="UTC+10","Владивостокское время",IF(H29635="UTC+11","Магаданское время",IF(H29635="UTC+12","Камчатское время",IF(H29635="UTC+0","Запределами России",IF(H29635="UTC-1","Запределами России",IF(H29635="UTC-2","Запределами России",IF(H29635="UTC-3","Запределами России",IF(H29635="UTC-4","Запределами России",IF(H29635="UTC-5","Запределами России",IF(H29635="UTC-6","Запределами России",IF(H29635="UTC-7","Запределами России",IF(H29635="UTC-8","Запределами России",IF(H29635="UTC-9","Запределами России",0))))))))))))))))))))))</f>
        <v>Московское время</v>
      </c>
      <c s="71"/>
    </row>
    <row r="29636" spans="1:10" ht="15">
      <c r="A29636">
        <v>73610</v>
      </c>
      <c>
        <v>382687</v>
      </c>
      <c s="2">
        <v>44422.585543689318</v>
      </c>
      <c>
        <v>394819</v>
      </c>
      <c s="71">
        <v>7</v>
      </c>
      <c>
        <v>14</v>
      </c>
      <c s="71" t="str">
        <f t="shared" si="926"/>
        <v>суббота</v>
      </c>
      <c s="71" t="str">
        <f>VLOOKUP(A29636,Подписчики!A:C,2,0)</f>
        <v>UTC+3</v>
      </c>
      <c s="71" t="str">
        <f t="shared" si="927"/>
        <v>Московское время</v>
      </c>
      <c s="71"/>
    </row>
    <row r="29637" spans="1:10" ht="15">
      <c r="A29637">
        <v>73610</v>
      </c>
      <c>
        <v>396859</v>
      </c>
      <c s="2">
        <v>44427.512728155343</v>
      </c>
      <c>
        <v>344487</v>
      </c>
      <c s="71">
        <v>5</v>
      </c>
      <c>
        <v>12</v>
      </c>
      <c s="71" t="str">
        <f t="shared" si="926"/>
        <v>четверг</v>
      </c>
      <c s="71" t="str">
        <f>VLOOKUP(A29637,Подписчики!A:C,2,0)</f>
        <v>UTC+3</v>
      </c>
      <c s="71" t="str">
        <f t="shared" si="927"/>
        <v>Московское время</v>
      </c>
      <c s="71"/>
    </row>
    <row r="29638" spans="1:10" ht="15">
      <c r="A29638">
        <v>73610</v>
      </c>
      <c>
        <v>399661</v>
      </c>
      <c s="2">
        <v>44428.495999999999</v>
      </c>
      <c>
        <v>258219</v>
      </c>
      <c s="71">
        <v>6</v>
      </c>
      <c>
        <v>11</v>
      </c>
      <c s="71" t="str">
        <f t="shared" si="926"/>
        <v>пятница</v>
      </c>
      <c s="71" t="str">
        <f>VLOOKUP(A29638,Подписчики!A:C,2,0)</f>
        <v>UTC+3</v>
      </c>
      <c s="71" t="str">
        <f t="shared" si="927"/>
        <v>Московское время</v>
      </c>
      <c s="71"/>
    </row>
    <row r="29639" spans="1:10" ht="15">
      <c r="A29639">
        <v>73610</v>
      </c>
      <c>
        <v>416302</v>
      </c>
      <c s="2">
        <v>44433.538618122977</v>
      </c>
      <c>
        <v>73365</v>
      </c>
      <c s="71">
        <v>4</v>
      </c>
      <c>
        <v>12</v>
      </c>
      <c s="71" t="str">
        <f t="shared" si="926"/>
        <v>среда</v>
      </c>
      <c s="71" t="str">
        <f>VLOOKUP(A29639,Подписчики!A:C,2,0)</f>
        <v>UTC+3</v>
      </c>
      <c s="71" t="str">
        <f t="shared" si="927"/>
        <v>Московское время</v>
      </c>
      <c s="71"/>
    </row>
    <row r="29640" spans="1:10" ht="15">
      <c r="A29640">
        <v>73621</v>
      </c>
      <c>
        <v>45416</v>
      </c>
      <c s="2">
        <v>44319.840398058252</v>
      </c>
      <c>
        <v>118549</v>
      </c>
      <c s="71">
        <v>2</v>
      </c>
      <c>
        <v>20</v>
      </c>
      <c s="71" t="str">
        <f t="shared" si="926"/>
        <v>понедельник</v>
      </c>
      <c s="71" t="str">
        <f>VLOOKUP(A29640,Подписчики!A:C,2,0)</f>
        <v>UTC+1</v>
      </c>
      <c s="71" t="str">
        <f t="shared" si="927"/>
        <v>Центральноевропейское время</v>
      </c>
      <c s="71"/>
    </row>
    <row r="29641" spans="1:10" ht="15">
      <c r="A29641">
        <v>73621</v>
      </c>
      <c>
        <v>64005</v>
      </c>
      <c s="2">
        <v>44327.811271844665</v>
      </c>
      <c>
        <v>155227</v>
      </c>
      <c s="71">
        <v>3</v>
      </c>
      <c>
        <v>19</v>
      </c>
      <c s="71" t="str">
        <f t="shared" si="926"/>
        <v>вторник</v>
      </c>
      <c s="71" t="str">
        <f>VLOOKUP(A29641,Подписчики!A:C,2,0)</f>
        <v>UTC+1</v>
      </c>
      <c s="71" t="str">
        <f t="shared" si="927"/>
        <v>Центральноевропейское время</v>
      </c>
      <c s="71"/>
    </row>
    <row r="29642" spans="1:10" ht="15">
      <c r="A29642">
        <v>73621</v>
      </c>
      <c>
        <v>71658</v>
      </c>
      <c s="2">
        <v>44330.858197411006</v>
      </c>
      <c>
        <v>411922</v>
      </c>
      <c s="71">
        <v>6</v>
      </c>
      <c>
        <v>20</v>
      </c>
      <c s="71" t="str">
        <f t="shared" si="926"/>
        <v>пятница</v>
      </c>
      <c s="71" t="str">
        <f>VLOOKUP(A29642,Подписчики!A:C,2,0)</f>
        <v>UTC+1</v>
      </c>
      <c s="71" t="str">
        <f t="shared" si="927"/>
        <v>Центральноевропейское время</v>
      </c>
      <c s="71"/>
    </row>
    <row r="29643" spans="1:10" ht="15">
      <c r="A29643">
        <v>73621</v>
      </c>
      <c>
        <v>99028</v>
      </c>
      <c s="2">
        <v>44339.717520676291</v>
      </c>
      <c>
        <v>168970</v>
      </c>
      <c s="71">
        <v>1</v>
      </c>
      <c>
        <v>17</v>
      </c>
      <c s="71" t="str">
        <f t="shared" si="926"/>
        <v>воскресенье</v>
      </c>
      <c s="71" t="str">
        <f>VLOOKUP(A29643,Подписчики!A:C,2,0)</f>
        <v>UTC+1</v>
      </c>
      <c s="71" t="str">
        <f t="shared" si="927"/>
        <v>Центральноевропейское время</v>
      </c>
      <c s="71"/>
    </row>
    <row r="29644" spans="1:10" ht="15">
      <c r="A29644">
        <v>73621</v>
      </c>
      <c>
        <v>102684</v>
      </c>
      <c s="2">
        <v>44340.861433656959</v>
      </c>
      <c>
        <v>8805</v>
      </c>
      <c s="71">
        <v>2</v>
      </c>
      <c>
        <v>20</v>
      </c>
      <c s="71" t="str">
        <f t="shared" si="926"/>
        <v>понедельник</v>
      </c>
      <c s="71" t="str">
        <f>VLOOKUP(A29644,Подписчики!A:C,2,0)</f>
        <v>UTC+1</v>
      </c>
      <c s="71" t="str">
        <f t="shared" si="927"/>
        <v>Центральноевропейское время</v>
      </c>
      <c s="71"/>
    </row>
    <row r="29645" spans="1:10" ht="15">
      <c r="A29645">
        <v>73621</v>
      </c>
      <c>
        <v>150084</v>
      </c>
      <c s="2">
        <v>44354.905122977347</v>
      </c>
      <c>
        <v>102086</v>
      </c>
      <c s="71">
        <v>2</v>
      </c>
      <c>
        <v>21</v>
      </c>
      <c s="71" t="str">
        <f t="shared" si="926"/>
        <v>понедельник</v>
      </c>
      <c s="71" t="str">
        <f>VLOOKUP(A29645,Подписчики!A:C,2,0)</f>
        <v>UTC+1</v>
      </c>
      <c s="71" t="str">
        <f t="shared" si="927"/>
        <v>Центральноевропейское время</v>
      </c>
      <c s="71"/>
    </row>
    <row r="29646" spans="1:10" ht="15">
      <c r="A29646">
        <v>73621</v>
      </c>
      <c>
        <v>161866</v>
      </c>
      <c s="2">
        <v>44358.78052750809</v>
      </c>
      <c>
        <v>60239</v>
      </c>
      <c s="71">
        <v>6</v>
      </c>
      <c>
        <v>18</v>
      </c>
      <c s="71" t="str">
        <f t="shared" si="926"/>
        <v>пятница</v>
      </c>
      <c s="71" t="str">
        <f>VLOOKUP(A29646,Подписчики!A:C,2,0)</f>
        <v>UTC+1</v>
      </c>
      <c s="71" t="str">
        <f t="shared" si="927"/>
        <v>Центральноевропейское время</v>
      </c>
      <c s="71"/>
    </row>
    <row r="29647" spans="1:10" ht="15">
      <c r="A29647">
        <v>73621</v>
      </c>
      <c>
        <v>169922</v>
      </c>
      <c s="2">
        <v>44360.500592233009</v>
      </c>
      <c>
        <v>351192</v>
      </c>
      <c s="71">
        <v>1</v>
      </c>
      <c>
        <v>12</v>
      </c>
      <c s="71" t="str">
        <f t="shared" si="926"/>
        <v>воскресенье</v>
      </c>
      <c s="71" t="str">
        <f>VLOOKUP(A29647,Подписчики!A:C,2,0)</f>
        <v>UTC+1</v>
      </c>
      <c s="71" t="str">
        <f t="shared" si="927"/>
        <v>Центральноевропейское время</v>
      </c>
      <c s="71"/>
    </row>
    <row r="29648" spans="1:10" ht="15">
      <c r="A29648">
        <v>73621</v>
      </c>
      <c>
        <v>267586</v>
      </c>
      <c s="2">
        <v>44388.636005737477</v>
      </c>
      <c>
        <v>228696</v>
      </c>
      <c s="71">
        <v>1</v>
      </c>
      <c>
        <v>15</v>
      </c>
      <c s="71" t="str">
        <f t="shared" si="926"/>
        <v>воскресенье</v>
      </c>
      <c s="71" t="str">
        <f>VLOOKUP(A29648,Подписчики!A:C,2,0)</f>
        <v>UTC+1</v>
      </c>
      <c s="71" t="str">
        <f t="shared" si="927"/>
        <v>Центральноевропейское время</v>
      </c>
      <c s="71"/>
    </row>
    <row r="29649" spans="1:10" ht="15">
      <c r="A29649">
        <v>73621</v>
      </c>
      <c>
        <v>277192</v>
      </c>
      <c s="2">
        <v>44391.707711974115</v>
      </c>
      <c>
        <v>241927</v>
      </c>
      <c s="71">
        <v>4</v>
      </c>
      <c>
        <v>16</v>
      </c>
      <c s="71" t="str">
        <f t="shared" si="926"/>
        <v>среда</v>
      </c>
      <c s="71" t="str">
        <f>VLOOKUP(A29649,Подписчики!A:C,2,0)</f>
        <v>UTC+1</v>
      </c>
      <c s="71" t="str">
        <f t="shared" si="927"/>
        <v>Центральноевропейское время</v>
      </c>
      <c s="71"/>
    </row>
    <row r="29650" spans="1:10" ht="15">
      <c r="A29650">
        <v>73621</v>
      </c>
      <c>
        <v>291444</v>
      </c>
      <c s="2">
        <v>44395.685058252428</v>
      </c>
      <c>
        <v>347008</v>
      </c>
      <c s="71">
        <v>1</v>
      </c>
      <c>
        <v>16</v>
      </c>
      <c s="71" t="str">
        <f t="shared" si="926"/>
        <v>воскресенье</v>
      </c>
      <c s="71" t="str">
        <f>VLOOKUP(A29650,Подписчики!A:C,2,0)</f>
        <v>UTC+1</v>
      </c>
      <c s="71" t="str">
        <f t="shared" si="927"/>
        <v>Центральноевропейское время</v>
      </c>
      <c s="71"/>
    </row>
    <row r="29651" spans="1:10" ht="15">
      <c r="A29651">
        <v>73621</v>
      </c>
      <c>
        <v>299682</v>
      </c>
      <c s="2">
        <v>44398.599297734632</v>
      </c>
      <c>
        <v>308796</v>
      </c>
      <c s="71">
        <v>4</v>
      </c>
      <c>
        <v>14</v>
      </c>
      <c s="71" t="str">
        <f t="shared" si="926"/>
        <v>среда</v>
      </c>
      <c s="71" t="str">
        <f>VLOOKUP(A29651,Подписчики!A:C,2,0)</f>
        <v>UTC+1</v>
      </c>
      <c s="71" t="str">
        <f t="shared" si="927"/>
        <v>Центральноевропейское время</v>
      </c>
      <c s="71"/>
    </row>
    <row r="29652" spans="1:10" ht="15">
      <c r="A29652">
        <v>73621</v>
      </c>
      <c>
        <v>332198</v>
      </c>
      <c s="2">
        <v>44407.866288025893</v>
      </c>
      <c>
        <v>302879</v>
      </c>
      <c s="71">
        <v>6</v>
      </c>
      <c>
        <v>20</v>
      </c>
      <c s="71" t="str">
        <f t="shared" si="926"/>
        <v>пятница</v>
      </c>
      <c s="71" t="str">
        <f>VLOOKUP(A29652,Подписчики!A:C,2,0)</f>
        <v>UTC+1</v>
      </c>
      <c s="71" t="str">
        <f t="shared" si="927"/>
        <v>Центральноевропейское время</v>
      </c>
      <c s="71"/>
    </row>
    <row r="29653" spans="1:10" ht="15">
      <c r="A29653">
        <v>73621</v>
      </c>
      <c>
        <v>367137</v>
      </c>
      <c s="2">
        <v>44417.573407766991</v>
      </c>
      <c>
        <v>473327</v>
      </c>
      <c s="71">
        <v>2</v>
      </c>
      <c>
        <v>13</v>
      </c>
      <c s="71" t="str">
        <f t="shared" si="926"/>
        <v>понедельник</v>
      </c>
      <c s="71" t="str">
        <f>VLOOKUP(A29653,Подписчики!A:C,2,0)</f>
        <v>UTC+1</v>
      </c>
      <c s="71" t="str">
        <f t="shared" si="927"/>
        <v>Центральноевропейское время</v>
      </c>
      <c s="71"/>
    </row>
    <row r="29654" spans="1:10" ht="15">
      <c r="A29654">
        <v>73621</v>
      </c>
      <c>
        <v>371493</v>
      </c>
      <c s="2">
        <v>44418.848488673138</v>
      </c>
      <c>
        <v>204394</v>
      </c>
      <c s="71">
        <v>3</v>
      </c>
      <c>
        <v>20</v>
      </c>
      <c s="71" t="str">
        <f t="shared" si="926"/>
        <v>вторник</v>
      </c>
      <c s="71" t="str">
        <f>VLOOKUP(A29654,Подписчики!A:C,2,0)</f>
        <v>UTC+1</v>
      </c>
      <c s="71" t="str">
        <f t="shared" si="927"/>
        <v>Центральноевропейское время</v>
      </c>
      <c s="71"/>
    </row>
    <row r="29655" spans="1:10" ht="15">
      <c r="A29655">
        <v>73621</v>
      </c>
      <c>
        <v>379073</v>
      </c>
      <c s="2">
        <v>44421.719038834955</v>
      </c>
      <c>
        <v>33076</v>
      </c>
      <c s="71">
        <v>6</v>
      </c>
      <c>
        <v>17</v>
      </c>
      <c s="71" t="str">
        <f t="shared" si="926"/>
        <v>пятница</v>
      </c>
      <c s="71" t="str">
        <f>VLOOKUP(A29655,Подписчики!A:C,2,0)</f>
        <v>UTC+1</v>
      </c>
      <c s="71" t="str">
        <f t="shared" si="927"/>
        <v>Центральноевропейское время</v>
      </c>
      <c s="71"/>
    </row>
    <row r="29656" spans="1:10" ht="15">
      <c r="A29656">
        <v>73621</v>
      </c>
      <c>
        <v>380613</v>
      </c>
      <c s="2">
        <v>44421.942339805828</v>
      </c>
      <c>
        <v>447858</v>
      </c>
      <c s="71">
        <v>6</v>
      </c>
      <c>
        <v>22</v>
      </c>
      <c s="71" t="str">
        <f t="shared" si="926"/>
        <v>пятница</v>
      </c>
      <c s="71" t="str">
        <f>VLOOKUP(A29656,Подписчики!A:C,2,0)</f>
        <v>UTC+1</v>
      </c>
      <c s="71" t="str">
        <f t="shared" si="927"/>
        <v>Центральноевропейское время</v>
      </c>
      <c s="71"/>
    </row>
    <row r="29657" spans="1:10" ht="15">
      <c r="A29657">
        <v>73621</v>
      </c>
      <c>
        <v>386312</v>
      </c>
      <c s="2">
        <v>44423.420636616109</v>
      </c>
      <c>
        <v>31749</v>
      </c>
      <c s="71">
        <v>1</v>
      </c>
      <c>
        <v>10</v>
      </c>
      <c s="71" t="str">
        <f t="shared" si="926"/>
        <v>воскресенье</v>
      </c>
      <c s="71" t="str">
        <f>VLOOKUP(A29657,Подписчики!A:C,2,0)</f>
        <v>UTC+1</v>
      </c>
      <c s="71" t="str">
        <f t="shared" si="927"/>
        <v>Центральноевропейское время</v>
      </c>
      <c s="71"/>
    </row>
    <row r="29658" spans="1:10" ht="15">
      <c r="A29658">
        <v>73621</v>
      </c>
      <c>
        <v>395899</v>
      </c>
      <c s="2">
        <v>44426.816126213598</v>
      </c>
      <c>
        <v>347367</v>
      </c>
      <c s="71">
        <v>4</v>
      </c>
      <c>
        <v>19</v>
      </c>
      <c s="71" t="str">
        <f t="shared" si="926"/>
        <v>среда</v>
      </c>
      <c s="71" t="str">
        <f>VLOOKUP(A29658,Подписчики!A:C,2,0)</f>
        <v>UTC+1</v>
      </c>
      <c s="71" t="str">
        <f t="shared" si="927"/>
        <v>Центральноевропейское время</v>
      </c>
      <c s="71"/>
    </row>
    <row r="29659" spans="1:10" ht="15">
      <c r="A29659">
        <v>73621</v>
      </c>
      <c>
        <v>405450</v>
      </c>
      <c s="2">
        <v>44429.696385113268</v>
      </c>
      <c>
        <v>471403</v>
      </c>
      <c s="71">
        <v>7</v>
      </c>
      <c>
        <v>16</v>
      </c>
      <c s="71" t="str">
        <f t="shared" si="926"/>
        <v>суббота</v>
      </c>
      <c s="71" t="str">
        <f>VLOOKUP(A29659,Подписчики!A:C,2,0)</f>
        <v>UTC+1</v>
      </c>
      <c s="71" t="str">
        <f t="shared" si="927"/>
        <v>Центральноевропейское время</v>
      </c>
      <c s="71"/>
    </row>
    <row r="29660" spans="1:10" ht="15">
      <c r="A29660">
        <v>73621</v>
      </c>
      <c>
        <v>416595</v>
      </c>
      <c s="2">
        <v>44433.621951456313</v>
      </c>
      <c>
        <v>161088</v>
      </c>
      <c s="71">
        <v>4</v>
      </c>
      <c>
        <v>14</v>
      </c>
      <c s="71" t="str">
        <f t="shared" si="926"/>
        <v>среда</v>
      </c>
      <c s="71" t="str">
        <f>VLOOKUP(A29660,Подписчики!A:C,2,0)</f>
        <v>UTC+1</v>
      </c>
      <c s="71" t="str">
        <f t="shared" si="927"/>
        <v>Центральноевропейское время</v>
      </c>
      <c s="71"/>
    </row>
    <row r="29661" spans="1:10" ht="15">
      <c r="A29661">
        <v>73621</v>
      </c>
      <c>
        <v>422024</v>
      </c>
      <c s="2">
        <v>44435.955284789648</v>
      </c>
      <c>
        <v>455424</v>
      </c>
      <c s="71">
        <v>6</v>
      </c>
      <c>
        <v>22</v>
      </c>
      <c s="71" t="str">
        <f t="shared" si="926"/>
        <v>пятница</v>
      </c>
      <c s="71" t="str">
        <f>VLOOKUP(A29661,Подписчики!A:C,2,0)</f>
        <v>UTC+1</v>
      </c>
      <c s="71" t="str">
        <f t="shared" si="927"/>
        <v>Центральноевропейское время</v>
      </c>
      <c s="71"/>
    </row>
    <row r="29662" spans="1:10" ht="15">
      <c r="A29662">
        <v>73644</v>
      </c>
      <c>
        <v>9454</v>
      </c>
      <c s="2">
        <v>44300.177372168284</v>
      </c>
      <c>
        <v>254150</v>
      </c>
      <c s="71">
        <v>4</v>
      </c>
      <c>
        <v>4</v>
      </c>
      <c s="71" t="str">
        <f t="shared" si="926"/>
        <v>среда</v>
      </c>
      <c s="71" t="str">
        <f>VLOOKUP(A29662,Подписчики!A:C,2,0)</f>
        <v>UTC-6</v>
      </c>
      <c s="71" t="str">
        <f t="shared" si="927"/>
        <v>Запределами России</v>
      </c>
      <c s="71"/>
    </row>
    <row r="29663" spans="1:10" ht="15">
      <c r="A29663">
        <v>73644</v>
      </c>
      <c>
        <v>15426</v>
      </c>
      <c s="2">
        <v>44304.913618122977</v>
      </c>
      <c>
        <v>350756</v>
      </c>
      <c s="71">
        <v>1</v>
      </c>
      <c>
        <v>21</v>
      </c>
      <c s="71" t="str">
        <f t="shared" si="926"/>
        <v>воскресенье</v>
      </c>
      <c s="71" t="str">
        <f>VLOOKUP(A29663,Подписчики!A:C,2,0)</f>
        <v>UTC-6</v>
      </c>
      <c s="71" t="str">
        <f t="shared" si="927"/>
        <v>Запределами России</v>
      </c>
      <c s="71"/>
    </row>
    <row r="29664" spans="1:10" ht="15">
      <c r="A29664">
        <v>73644</v>
      </c>
      <c>
        <v>27969</v>
      </c>
      <c s="2">
        <v>44312.216207119738</v>
      </c>
      <c>
        <v>470762</v>
      </c>
      <c s="71">
        <v>2</v>
      </c>
      <c>
        <v>5</v>
      </c>
      <c s="71" t="str">
        <f t="shared" si="926"/>
        <v>понедельник</v>
      </c>
      <c s="71" t="str">
        <f>VLOOKUP(A29664,Подписчики!A:C,2,0)</f>
        <v>UTC-6</v>
      </c>
      <c s="71" t="str">
        <f t="shared" si="927"/>
        <v>Запределами России</v>
      </c>
      <c s="71"/>
    </row>
    <row r="29665" spans="1:10" ht="15">
      <c r="A29665">
        <v>73659</v>
      </c>
      <c>
        <v>21699</v>
      </c>
      <c s="2">
        <v>44309.818148867314</v>
      </c>
      <c>
        <v>258219</v>
      </c>
      <c s="71">
        <v>6</v>
      </c>
      <c>
        <v>19</v>
      </c>
      <c s="71" t="str">
        <f t="shared" si="926"/>
        <v>пятница</v>
      </c>
      <c s="71" t="str">
        <f>VLOOKUP(A29665,Подписчики!A:C,2,0)</f>
        <v>UTC+2</v>
      </c>
      <c s="71" t="str">
        <f t="shared" si="927"/>
        <v>Калиниградское время</v>
      </c>
      <c s="71"/>
    </row>
    <row r="29666" spans="1:10" ht="15">
      <c r="A29666">
        <v>73659</v>
      </c>
      <c>
        <v>66079</v>
      </c>
      <c s="2">
        <v>44328.7760776699</v>
      </c>
      <c>
        <v>104958</v>
      </c>
      <c s="71">
        <v>4</v>
      </c>
      <c>
        <v>18</v>
      </c>
      <c s="71" t="str">
        <f t="shared" si="926"/>
        <v>среда</v>
      </c>
      <c s="71" t="str">
        <f>VLOOKUP(A29666,Подписчики!A:C,2,0)</f>
        <v>UTC+2</v>
      </c>
      <c s="71" t="str">
        <f t="shared" si="927"/>
        <v>Калиниградское время</v>
      </c>
      <c s="71"/>
    </row>
    <row r="29667" spans="1:10" ht="15">
      <c r="A29667">
        <v>73659</v>
      </c>
      <c>
        <v>73911</v>
      </c>
      <c s="2">
        <v>44331.632064724916</v>
      </c>
      <c>
        <v>115825</v>
      </c>
      <c s="71">
        <v>7</v>
      </c>
      <c>
        <v>15</v>
      </c>
      <c s="71" t="str">
        <f t="shared" si="926"/>
        <v>суббота</v>
      </c>
      <c s="71" t="str">
        <f>VLOOKUP(A29667,Подписчики!A:C,2,0)</f>
        <v>UTC+2</v>
      </c>
      <c s="71" t="str">
        <f t="shared" si="927"/>
        <v>Калиниградское время</v>
      </c>
      <c s="71"/>
    </row>
    <row r="29668" spans="1:10" ht="15">
      <c r="A29668">
        <v>73659</v>
      </c>
      <c>
        <v>114173</v>
      </c>
      <c s="2">
        <v>44344.801967637541</v>
      </c>
      <c>
        <v>69042</v>
      </c>
      <c s="71">
        <v>6</v>
      </c>
      <c>
        <v>19</v>
      </c>
      <c s="71" t="str">
        <f t="shared" si="926"/>
        <v>пятница</v>
      </c>
      <c s="71" t="str">
        <f>VLOOKUP(A29668,Подписчики!A:C,2,0)</f>
        <v>UTC+2</v>
      </c>
      <c s="71" t="str">
        <f t="shared" si="927"/>
        <v>Калиниградское время</v>
      </c>
      <c s="71"/>
    </row>
    <row r="29669" spans="1:10" ht="15">
      <c r="A29669">
        <v>73659</v>
      </c>
      <c>
        <v>124553</v>
      </c>
      <c s="2">
        <v>44346.835932493057</v>
      </c>
      <c>
        <v>439981</v>
      </c>
      <c s="71">
        <v>1</v>
      </c>
      <c>
        <v>20</v>
      </c>
      <c s="71" t="str">
        <f t="shared" si="926"/>
        <v>воскресенье</v>
      </c>
      <c s="71" t="str">
        <f>VLOOKUP(A29669,Подписчики!A:C,2,0)</f>
        <v>UTC+2</v>
      </c>
      <c s="71" t="str">
        <f t="shared" si="927"/>
        <v>Калиниградское время</v>
      </c>
      <c s="71"/>
    </row>
    <row r="29670" spans="1:10" ht="15">
      <c r="A29670">
        <v>73659</v>
      </c>
      <c>
        <v>186097</v>
      </c>
      <c s="2">
        <v>44365.717825242718</v>
      </c>
      <c>
        <v>349014</v>
      </c>
      <c s="71">
        <v>6</v>
      </c>
      <c>
        <v>17</v>
      </c>
      <c s="71" t="str">
        <f t="shared" si="926"/>
        <v>пятница</v>
      </c>
      <c s="71" t="str">
        <f>VLOOKUP(A29670,Подписчики!A:C,2,0)</f>
        <v>UTC+2</v>
      </c>
      <c s="71" t="str">
        <f t="shared" si="927"/>
        <v>Калиниградское время</v>
      </c>
      <c s="71"/>
    </row>
    <row r="29671" spans="1:10" ht="15">
      <c r="A29671">
        <v>73659</v>
      </c>
      <c>
        <v>192457</v>
      </c>
      <c s="2">
        <v>44366.908763754043</v>
      </c>
      <c>
        <v>329275</v>
      </c>
      <c s="71">
        <v>7</v>
      </c>
      <c>
        <v>21</v>
      </c>
      <c s="71" t="str">
        <f t="shared" si="926"/>
        <v>суббота</v>
      </c>
      <c s="71" t="str">
        <f>VLOOKUP(A29671,Подписчики!A:C,2,0)</f>
        <v>UTC+2</v>
      </c>
      <c s="71" t="str">
        <f t="shared" si="927"/>
        <v>Калиниградское время</v>
      </c>
      <c s="71"/>
    </row>
    <row r="29672" spans="1:10" ht="15">
      <c r="A29672">
        <v>73659</v>
      </c>
      <c>
        <v>232891</v>
      </c>
      <c s="2">
        <v>44378.622355987056</v>
      </c>
      <c>
        <v>411922</v>
      </c>
      <c s="71">
        <v>5</v>
      </c>
      <c>
        <v>14</v>
      </c>
      <c s="71" t="str">
        <f t="shared" si="926"/>
        <v>четверг</v>
      </c>
      <c s="71" t="str">
        <f>VLOOKUP(A29672,Подписчики!A:C,2,0)</f>
        <v>UTC+2</v>
      </c>
      <c s="71" t="str">
        <f t="shared" si="927"/>
        <v>Калиниградское время</v>
      </c>
      <c s="71"/>
    </row>
    <row r="29673" spans="1:10" ht="15">
      <c r="A29673">
        <v>73659</v>
      </c>
      <c>
        <v>338862</v>
      </c>
      <c s="2">
        <v>44409.290666666668</v>
      </c>
      <c>
        <v>63666</v>
      </c>
      <c s="71">
        <v>1</v>
      </c>
      <c>
        <v>6</v>
      </c>
      <c s="71" t="str">
        <f t="shared" si="926"/>
        <v>воскресенье</v>
      </c>
      <c s="71" t="str">
        <f>VLOOKUP(A29673,Подписчики!A:C,2,0)</f>
        <v>UTC+2</v>
      </c>
      <c s="71" t="str">
        <f t="shared" si="927"/>
        <v>Калиниградское время</v>
      </c>
      <c s="71"/>
    </row>
    <row r="29674" spans="1:10" ht="15">
      <c r="A29674">
        <v>73659</v>
      </c>
      <c>
        <v>355479</v>
      </c>
      <c s="2">
        <v>44414.721061488672</v>
      </c>
      <c>
        <v>149755</v>
      </c>
      <c s="71">
        <v>6</v>
      </c>
      <c>
        <v>17</v>
      </c>
      <c s="71" t="str">
        <f t="shared" si="926"/>
        <v>пятница</v>
      </c>
      <c s="71" t="str">
        <f>VLOOKUP(A29674,Подписчики!A:C,2,0)</f>
        <v>UTC+2</v>
      </c>
      <c s="71" t="str">
        <f t="shared" si="927"/>
        <v>Калиниградское время</v>
      </c>
      <c s="71"/>
    </row>
    <row r="29675" spans="1:10" ht="15">
      <c r="A29675">
        <v>73659</v>
      </c>
      <c>
        <v>363942</v>
      </c>
      <c s="2">
        <v>44416.538213592234</v>
      </c>
      <c>
        <v>158978</v>
      </c>
      <c s="71">
        <v>1</v>
      </c>
      <c>
        <v>12</v>
      </c>
      <c s="71" t="str">
        <f t="shared" si="926"/>
        <v>воскресенье</v>
      </c>
      <c s="71" t="str">
        <f>VLOOKUP(A29675,Подписчики!A:C,2,0)</f>
        <v>UTC+2</v>
      </c>
      <c s="71" t="str">
        <f t="shared" si="927"/>
        <v>Калиниградское время</v>
      </c>
      <c s="71"/>
    </row>
    <row r="29676" spans="1:10" ht="15">
      <c r="A29676">
        <v>73659</v>
      </c>
      <c>
        <v>401241</v>
      </c>
      <c s="2">
        <v>44428.716207119738</v>
      </c>
      <c>
        <v>74456</v>
      </c>
      <c s="71">
        <v>6</v>
      </c>
      <c>
        <v>17</v>
      </c>
      <c s="71" t="str">
        <f t="shared" si="926"/>
        <v>пятница</v>
      </c>
      <c s="71" t="str">
        <f>VLOOKUP(A29676,Подписчики!A:C,2,0)</f>
        <v>UTC+2</v>
      </c>
      <c s="71" t="str">
        <f t="shared" si="927"/>
        <v>Калиниградское время</v>
      </c>
      <c s="71"/>
    </row>
    <row r="29677" spans="1:10" ht="15">
      <c r="A29677">
        <v>73659</v>
      </c>
      <c>
        <v>419584</v>
      </c>
      <c s="2">
        <v>44434.677372168284</v>
      </c>
      <c>
        <v>172207</v>
      </c>
      <c s="71">
        <v>5</v>
      </c>
      <c>
        <v>16</v>
      </c>
      <c s="71" t="str">
        <f t="shared" si="926"/>
        <v>четверг</v>
      </c>
      <c s="71" t="str">
        <f>VLOOKUP(A29677,Подписчики!A:C,2,0)</f>
        <v>UTC+2</v>
      </c>
      <c s="71" t="str">
        <f t="shared" si="927"/>
        <v>Калиниградское время</v>
      </c>
      <c s="71"/>
    </row>
    <row r="29678" spans="1:10" ht="15">
      <c r="A29678">
        <v>73659</v>
      </c>
      <c>
        <v>420501</v>
      </c>
      <c s="2">
        <v>44434.824621359221</v>
      </c>
      <c>
        <v>192331</v>
      </c>
      <c s="71">
        <v>5</v>
      </c>
      <c>
        <v>19</v>
      </c>
      <c s="71" t="str">
        <f t="shared" si="926"/>
        <v>четверг</v>
      </c>
      <c s="71" t="str">
        <f>VLOOKUP(A29678,Подписчики!A:C,2,0)</f>
        <v>UTC+2</v>
      </c>
      <c s="71" t="str">
        <f t="shared" si="927"/>
        <v>Калиниградское время</v>
      </c>
      <c s="71"/>
    </row>
    <row r="29679" spans="1:10" ht="15">
      <c r="A29679">
        <v>73679</v>
      </c>
      <c>
        <v>6927</v>
      </c>
      <c s="2">
        <v>44296.661549729914</v>
      </c>
      <c>
        <v>242428</v>
      </c>
      <c s="71">
        <v>7</v>
      </c>
      <c>
        <v>15</v>
      </c>
      <c s="71" t="str">
        <f t="shared" si="926"/>
        <v>суббота</v>
      </c>
      <c s="71" t="str">
        <f>VLOOKUP(A29679,Подписчики!A:C,2,0)</f>
        <v>UTC+1</v>
      </c>
      <c s="71" t="str">
        <f t="shared" si="927"/>
        <v>Центральноевропейское время</v>
      </c>
      <c s="71"/>
    </row>
    <row r="29680" spans="1:10" ht="15">
      <c r="A29680">
        <v>73679</v>
      </c>
      <c>
        <v>12329</v>
      </c>
      <c s="2">
        <v>44303.158513138216</v>
      </c>
      <c>
        <v>411922</v>
      </c>
      <c s="71">
        <v>7</v>
      </c>
      <c>
        <v>3</v>
      </c>
      <c s="71" t="str">
        <f t="shared" si="926"/>
        <v>суббота</v>
      </c>
      <c s="71" t="str">
        <f>VLOOKUP(A29680,Подписчики!A:C,2,0)</f>
        <v>UTC+1</v>
      </c>
      <c s="71" t="str">
        <f t="shared" si="927"/>
        <v>Центральноевропейское время</v>
      </c>
      <c s="71"/>
    </row>
    <row r="29681" spans="1:10" ht="15">
      <c r="A29681">
        <v>73679</v>
      </c>
      <c>
        <v>12725</v>
      </c>
      <c s="2">
        <v>44303.51377910703</v>
      </c>
      <c>
        <v>250679</v>
      </c>
      <c s="71">
        <v>7</v>
      </c>
      <c>
        <v>12</v>
      </c>
      <c s="71" t="str">
        <f t="shared" si="926"/>
        <v>суббота</v>
      </c>
      <c s="71" t="str">
        <f>VLOOKUP(A29681,Подписчики!A:C,2,0)</f>
        <v>UTC+1</v>
      </c>
      <c s="71" t="str">
        <f t="shared" si="927"/>
        <v>Центральноевропейское время</v>
      </c>
      <c s="71"/>
    </row>
    <row r="29682" spans="1:10" ht="15">
      <c r="A29682">
        <v>73679</v>
      </c>
      <c>
        <v>15257</v>
      </c>
      <c s="2">
        <v>44304.854961165052</v>
      </c>
      <c>
        <v>106160</v>
      </c>
      <c s="71">
        <v>1</v>
      </c>
      <c>
        <v>20</v>
      </c>
      <c s="71" t="str">
        <f t="shared" si="926"/>
        <v>воскресенье</v>
      </c>
      <c s="71" t="str">
        <f>VLOOKUP(A29682,Подписчики!A:C,2,0)</f>
        <v>UTC+1</v>
      </c>
      <c s="71" t="str">
        <f t="shared" si="927"/>
        <v>Центральноевропейское время</v>
      </c>
      <c s="71"/>
    </row>
    <row r="29683" spans="1:10" ht="15">
      <c r="A29683">
        <v>73679</v>
      </c>
      <c>
        <v>16256</v>
      </c>
      <c s="2">
        <v>44305.699621359228</v>
      </c>
      <c>
        <v>330333</v>
      </c>
      <c s="71">
        <v>2</v>
      </c>
      <c>
        <v>16</v>
      </c>
      <c s="71" t="str">
        <f t="shared" si="926"/>
        <v>понедельник</v>
      </c>
      <c s="71" t="str">
        <f>VLOOKUP(A29683,Подписчики!A:C,2,0)</f>
        <v>UTC+1</v>
      </c>
      <c s="71" t="str">
        <f t="shared" si="927"/>
        <v>Центральноевропейское время</v>
      </c>
      <c s="71"/>
    </row>
    <row r="29684" spans="1:10" ht="15">
      <c r="A29684">
        <v>73682</v>
      </c>
      <c>
        <v>225961</v>
      </c>
      <c s="2">
        <v>44376.061271844665</v>
      </c>
      <c>
        <v>411922</v>
      </c>
      <c s="71">
        <v>3</v>
      </c>
      <c>
        <v>1</v>
      </c>
      <c s="71" t="str">
        <f t="shared" si="926"/>
        <v>вторник</v>
      </c>
      <c s="71" t="str">
        <f>VLOOKUP(A29684,Подписчики!A:C,2,0)</f>
        <v>UTC-5</v>
      </c>
      <c s="71" t="str">
        <f t="shared" si="927"/>
        <v>Запределами России</v>
      </c>
      <c s="71"/>
    </row>
    <row r="29685" spans="1:10" ht="15">
      <c r="A29685">
        <v>73682</v>
      </c>
      <c>
        <v>241934</v>
      </c>
      <c s="2">
        <v>44380.797517799358</v>
      </c>
      <c>
        <v>31749</v>
      </c>
      <c s="71">
        <v>7</v>
      </c>
      <c>
        <v>19</v>
      </c>
      <c s="71" t="str">
        <f t="shared" si="926"/>
        <v>суббота</v>
      </c>
      <c s="71" t="str">
        <f>VLOOKUP(A29685,Подписчики!A:C,2,0)</f>
        <v>UTC-5</v>
      </c>
      <c s="71" t="str">
        <f t="shared" si="927"/>
        <v>Запределами России</v>
      </c>
      <c s="71"/>
    </row>
    <row r="29686" spans="1:10" ht="15">
      <c r="A29686">
        <v>73682</v>
      </c>
      <c>
        <v>277861</v>
      </c>
      <c s="2">
        <v>44391.815317152104</v>
      </c>
      <c>
        <v>25218</v>
      </c>
      <c s="71">
        <v>4</v>
      </c>
      <c>
        <v>19</v>
      </c>
      <c s="71" t="str">
        <f t="shared" si="926"/>
        <v>среда</v>
      </c>
      <c s="71" t="str">
        <f>VLOOKUP(A29686,Подписчики!A:C,2,0)</f>
        <v>UTC-5</v>
      </c>
      <c s="71" t="str">
        <f t="shared" si="927"/>
        <v>Запределами России</v>
      </c>
      <c s="71"/>
    </row>
    <row r="29687" spans="1:10" ht="15">
      <c r="A29687">
        <v>73682</v>
      </c>
      <c>
        <v>316832</v>
      </c>
      <c s="2">
        <v>44402.89136893204</v>
      </c>
      <c>
        <v>439981</v>
      </c>
      <c s="71">
        <v>1</v>
      </c>
      <c>
        <v>21</v>
      </c>
      <c s="71" t="str">
        <f t="shared" si="926"/>
        <v>воскресенье</v>
      </c>
      <c s="71" t="str">
        <f>VLOOKUP(A29687,Подписчики!A:C,2,0)</f>
        <v>UTC-5</v>
      </c>
      <c s="71" t="str">
        <f t="shared" si="927"/>
        <v>Запределами России</v>
      </c>
      <c s="71"/>
    </row>
    <row r="29688" spans="1:10" ht="15">
      <c r="A29688">
        <v>73682</v>
      </c>
      <c>
        <v>332673</v>
      </c>
      <c s="2">
        <v>44407.923731391587</v>
      </c>
      <c>
        <v>158978</v>
      </c>
      <c s="71">
        <v>6</v>
      </c>
      <c>
        <v>22</v>
      </c>
      <c s="71" t="str">
        <f t="shared" si="926"/>
        <v>пятница</v>
      </c>
      <c s="71" t="str">
        <f>VLOOKUP(A29688,Подписчики!A:C,2,0)</f>
        <v>UTC-5</v>
      </c>
      <c s="71" t="str">
        <f t="shared" si="927"/>
        <v>Запределами России</v>
      </c>
      <c s="71"/>
    </row>
    <row r="29689" spans="1:10" ht="15">
      <c r="A29689">
        <v>73682</v>
      </c>
      <c>
        <v>336446</v>
      </c>
      <c s="2">
        <v>44408.777947325056</v>
      </c>
      <c>
        <v>215663</v>
      </c>
      <c s="71">
        <v>7</v>
      </c>
      <c>
        <v>18</v>
      </c>
      <c s="71" t="str">
        <f t="shared" si="926"/>
        <v>суббота</v>
      </c>
      <c s="71" t="str">
        <f>VLOOKUP(A29689,Подписчики!A:C,2,0)</f>
        <v>UTC-5</v>
      </c>
      <c s="71" t="str">
        <f t="shared" si="927"/>
        <v>Запределами России</v>
      </c>
      <c s="71"/>
    </row>
    <row r="29690" spans="1:10" ht="15">
      <c r="A29690">
        <v>73682</v>
      </c>
      <c>
        <v>338721</v>
      </c>
      <c s="2">
        <v>44409.244119741103</v>
      </c>
      <c>
        <v>351192</v>
      </c>
      <c s="71">
        <v>1</v>
      </c>
      <c>
        <v>5</v>
      </c>
      <c s="71" t="str">
        <f t="shared" si="926"/>
        <v>воскресенье</v>
      </c>
      <c s="71" t="str">
        <f>VLOOKUP(A29690,Подписчики!A:C,2,0)</f>
        <v>UTC-5</v>
      </c>
      <c s="71" t="str">
        <f t="shared" si="927"/>
        <v>Запределами России</v>
      </c>
      <c s="71"/>
    </row>
    <row r="29691" spans="1:10" ht="15">
      <c r="A29691">
        <v>73717</v>
      </c>
      <c>
        <v>216338</v>
      </c>
      <c s="2">
        <v>44373.706498381878</v>
      </c>
      <c>
        <v>230507</v>
      </c>
      <c s="71">
        <v>7</v>
      </c>
      <c>
        <v>16</v>
      </c>
      <c s="71" t="str">
        <f t="shared" si="926"/>
        <v>суббота</v>
      </c>
      <c s="71" t="str">
        <f>VLOOKUP(A29691,Подписчики!A:C,2,0)</f>
        <v>UTC+2</v>
      </c>
      <c s="71" t="str">
        <f t="shared" si="927"/>
        <v>Калиниградское время</v>
      </c>
      <c s="71"/>
    </row>
    <row r="29692" spans="1:10" ht="15">
      <c r="A29692">
        <v>73717</v>
      </c>
      <c>
        <v>221104</v>
      </c>
      <c s="2">
        <v>44374.718832972198</v>
      </c>
      <c>
        <v>111368</v>
      </c>
      <c s="71">
        <v>1</v>
      </c>
      <c>
        <v>17</v>
      </c>
      <c s="71" t="str">
        <f t="shared" si="926"/>
        <v>воскресенье</v>
      </c>
      <c s="71" t="str">
        <f>VLOOKUP(A29692,Подписчики!A:C,2,0)</f>
        <v>UTC+2</v>
      </c>
      <c s="71" t="str">
        <f t="shared" si="927"/>
        <v>Калиниградское время</v>
      </c>
      <c s="71"/>
    </row>
    <row r="29693" spans="1:10" ht="15">
      <c r="A29693">
        <v>73717</v>
      </c>
      <c>
        <v>233767</v>
      </c>
      <c s="2">
        <v>44378.772841423946</v>
      </c>
      <c>
        <v>351192</v>
      </c>
      <c s="71">
        <v>5</v>
      </c>
      <c>
        <v>18</v>
      </c>
      <c s="71" t="str">
        <f t="shared" si="926"/>
        <v>четверг</v>
      </c>
      <c s="71" t="str">
        <f>VLOOKUP(A29693,Подписчики!A:C,2,0)</f>
        <v>UTC+2</v>
      </c>
      <c s="71" t="str">
        <f t="shared" si="927"/>
        <v>Калиниградское время</v>
      </c>
      <c s="71"/>
    </row>
    <row r="29694" spans="1:10" ht="15">
      <c r="A29694">
        <v>73717</v>
      </c>
      <c>
        <v>238398</v>
      </c>
      <c s="2">
        <v>44379.976724919092</v>
      </c>
      <c>
        <v>318314</v>
      </c>
      <c s="71">
        <v>6</v>
      </c>
      <c>
        <v>23</v>
      </c>
      <c s="71" t="str">
        <f t="shared" si="926"/>
        <v>пятница</v>
      </c>
      <c s="71" t="str">
        <f>VLOOKUP(A29694,Подписчики!A:C,2,0)</f>
        <v>UTC+2</v>
      </c>
      <c s="71" t="str">
        <f t="shared" si="927"/>
        <v>Калиниградское время</v>
      </c>
      <c s="71"/>
    </row>
    <row r="29695" spans="1:10" ht="15">
      <c r="A29695">
        <v>73717</v>
      </c>
      <c>
        <v>262944</v>
      </c>
      <c s="2">
        <v>44387.620737864076</v>
      </c>
      <c>
        <v>273920</v>
      </c>
      <c s="71">
        <v>7</v>
      </c>
      <c>
        <v>14</v>
      </c>
      <c s="71" t="str">
        <f t="shared" si="926"/>
        <v>суббота</v>
      </c>
      <c s="71" t="str">
        <f>VLOOKUP(A29695,Подписчики!A:C,2,0)</f>
        <v>UTC+2</v>
      </c>
      <c s="71" t="str">
        <f t="shared" si="927"/>
        <v>Калиниградское время</v>
      </c>
      <c s="71"/>
    </row>
    <row r="29696" spans="1:10" ht="15">
      <c r="A29696">
        <v>73717</v>
      </c>
      <c>
        <v>274928</v>
      </c>
      <c s="2">
        <v>44390.793877022654</v>
      </c>
      <c>
        <v>122902</v>
      </c>
      <c s="71">
        <v>3</v>
      </c>
      <c>
        <v>19</v>
      </c>
      <c s="71" t="str">
        <f t="shared" si="926"/>
        <v>вторник</v>
      </c>
      <c s="71" t="str">
        <f>VLOOKUP(A29696,Подписчики!A:C,2,0)</f>
        <v>UTC+2</v>
      </c>
      <c s="71" t="str">
        <f t="shared" si="927"/>
        <v>Калиниградское время</v>
      </c>
      <c s="71"/>
    </row>
    <row r="29697" spans="1:10" ht="15">
      <c r="A29697">
        <v>73717</v>
      </c>
      <c>
        <v>361711</v>
      </c>
      <c s="2">
        <v>44415.869928802589</v>
      </c>
      <c>
        <v>204394</v>
      </c>
      <c s="71">
        <v>7</v>
      </c>
      <c>
        <v>20</v>
      </c>
      <c s="71" t="str">
        <f t="shared" si="926"/>
        <v>суббота</v>
      </c>
      <c s="71" t="str">
        <f>VLOOKUP(A29697,Подписчики!A:C,2,0)</f>
        <v>UTC+2</v>
      </c>
      <c s="71" t="str">
        <f t="shared" si="927"/>
        <v>Калиниградское время</v>
      </c>
      <c s="71"/>
    </row>
    <row r="29698" spans="1:10" ht="15">
      <c r="A29698">
        <v>73717</v>
      </c>
      <c>
        <v>364000</v>
      </c>
      <c s="2">
        <v>44416.546372875149</v>
      </c>
      <c>
        <v>158978</v>
      </c>
      <c s="71">
        <v>1</v>
      </c>
      <c>
        <v>13</v>
      </c>
      <c s="71" t="str">
        <f t="shared" si="926"/>
        <v>воскресенье</v>
      </c>
      <c s="71" t="str">
        <f>VLOOKUP(A29698,Подписчики!A:C,2,0)</f>
        <v>UTC+2</v>
      </c>
      <c s="71" t="str">
        <f t="shared" si="927"/>
        <v>Калиниградское время</v>
      </c>
      <c s="71"/>
    </row>
    <row r="29699" spans="1:10" ht="15">
      <c r="A29699">
        <v>73717</v>
      </c>
      <c>
        <v>379471</v>
      </c>
      <c s="2">
        <v>44421.779313915853</v>
      </c>
      <c>
        <v>227775</v>
      </c>
      <c s="71">
        <v>6</v>
      </c>
      <c>
        <v>18</v>
      </c>
      <c s="71" t="str">
        <f t="shared" si="928" ref="G29699:G29762">TEXT(C29699,"дддд")</f>
        <v>пятница</v>
      </c>
      <c s="71" t="str">
        <f>VLOOKUP(A29699,Подписчики!A:C,2,0)</f>
        <v>UTC+2</v>
      </c>
      <c s="71" t="str">
        <f t="shared" si="929" ref="I29699:I29762">IF(H29699="UTC+1","Центральноевропейское время",IF(H29699="UTC+2","Калиниградское время",IF(H29699="UTC+3","Московское время",IF(H29699="UTC+4","Самарское время",IF(H29699="UTC+5","Екатеринбургское время",IF(H29699="UTC+6","Омское время",IF(H29699="UTC+7","Красноярское время",IF(H29699="UTC+8","Иркутское время",IF(H29699="UTC+9","Якутское время",IF(H29699="UTC+10","Владивостокское время",IF(H29699="UTC+11","Магаданское время",IF(H29699="UTC+12","Камчатское время",IF(H29699="UTC+0","Запределами России",IF(H29699="UTC-1","Запределами России",IF(H29699="UTC-2","Запределами России",IF(H29699="UTC-3","Запределами России",IF(H29699="UTC-4","Запределами России",IF(H29699="UTC-5","Запределами России",IF(H29699="UTC-6","Запределами России",IF(H29699="UTC-7","Запределами России",IF(H29699="UTC-8","Запределами России",IF(H29699="UTC-9","Запределами России",0))))))))))))))))))))))</f>
        <v>Калиниградское время</v>
      </c>
      <c s="71"/>
    </row>
    <row r="29700" spans="1:10" ht="15">
      <c r="A29700">
        <v>73717</v>
      </c>
      <c>
        <v>417264</v>
      </c>
      <c s="2">
        <v>44433.732388349512</v>
      </c>
      <c>
        <v>370651</v>
      </c>
      <c s="71">
        <v>4</v>
      </c>
      <c>
        <v>17</v>
      </c>
      <c s="71" t="str">
        <f t="shared" si="928"/>
        <v>среда</v>
      </c>
      <c s="71" t="str">
        <f>VLOOKUP(A29700,Подписчики!A:C,2,0)</f>
        <v>UTC+2</v>
      </c>
      <c s="71" t="str">
        <f t="shared" si="929"/>
        <v>Калиниградское время</v>
      </c>
      <c s="71"/>
    </row>
    <row r="29701" spans="1:10" ht="15">
      <c r="A29701">
        <v>73725</v>
      </c>
      <c>
        <v>17688</v>
      </c>
      <c s="2">
        <v>44307.013132686086</v>
      </c>
      <c>
        <v>411922</v>
      </c>
      <c s="71">
        <v>4</v>
      </c>
      <c>
        <v>0</v>
      </c>
      <c s="71" t="str">
        <f t="shared" si="928"/>
        <v>среда</v>
      </c>
      <c s="71" t="str">
        <f>VLOOKUP(A29701,Подписчики!A:C,2,0)</f>
        <v>UTC+0</v>
      </c>
      <c s="71" t="str">
        <f t="shared" si="929"/>
        <v>Запределами России</v>
      </c>
      <c s="71"/>
    </row>
    <row r="29702" spans="1:10" ht="15">
      <c r="A29702">
        <v>73725</v>
      </c>
      <c>
        <v>27540</v>
      </c>
      <c s="2">
        <v>44311.878828478963</v>
      </c>
      <c>
        <v>351192</v>
      </c>
      <c s="71">
        <v>1</v>
      </c>
      <c>
        <v>21</v>
      </c>
      <c s="71" t="str">
        <f t="shared" si="928"/>
        <v>воскресенье</v>
      </c>
      <c s="71" t="str">
        <f>VLOOKUP(A29702,Подписчики!A:C,2,0)</f>
        <v>UTC+0</v>
      </c>
      <c s="71" t="str">
        <f t="shared" si="929"/>
        <v>Запределами России</v>
      </c>
      <c s="71"/>
    </row>
    <row r="29703" spans="1:10" ht="15">
      <c r="A29703">
        <v>73725</v>
      </c>
      <c>
        <v>31910</v>
      </c>
      <c s="2">
        <v>44314.739669902912</v>
      </c>
      <c>
        <v>259049</v>
      </c>
      <c s="71">
        <v>4</v>
      </c>
      <c>
        <v>17</v>
      </c>
      <c s="71" t="str">
        <f t="shared" si="928"/>
        <v>среда</v>
      </c>
      <c s="71" t="str">
        <f>VLOOKUP(A29703,Подписчики!A:C,2,0)</f>
        <v>UTC+0</v>
      </c>
      <c s="71" t="str">
        <f t="shared" si="929"/>
        <v>Запределами России</v>
      </c>
      <c s="71"/>
    </row>
    <row r="29704" spans="1:10" ht="15">
      <c r="A29704">
        <v>73725</v>
      </c>
      <c>
        <v>34949</v>
      </c>
      <c s="2">
        <v>44316.074621359221</v>
      </c>
      <c>
        <v>457322</v>
      </c>
      <c s="71">
        <v>6</v>
      </c>
      <c>
        <v>1</v>
      </c>
      <c s="71" t="str">
        <f t="shared" si="928"/>
        <v>пятница</v>
      </c>
      <c s="71" t="str">
        <f>VLOOKUP(A29704,Подписчики!A:C,2,0)</f>
        <v>UTC+0</v>
      </c>
      <c s="71" t="str">
        <f t="shared" si="929"/>
        <v>Запределами России</v>
      </c>
      <c s="71"/>
    </row>
    <row r="29705" spans="1:10" ht="15">
      <c r="A29705">
        <v>73725</v>
      </c>
      <c>
        <v>93192</v>
      </c>
      <c s="2">
        <v>44338.358470412306</v>
      </c>
      <c>
        <v>394819</v>
      </c>
      <c s="71">
        <v>7</v>
      </c>
      <c>
        <v>8</v>
      </c>
      <c s="71" t="str">
        <f t="shared" si="928"/>
        <v>суббота</v>
      </c>
      <c s="71" t="str">
        <f>VLOOKUP(A29705,Подписчики!A:C,2,0)</f>
        <v>UTC+0</v>
      </c>
      <c s="71" t="str">
        <f t="shared" si="929"/>
        <v>Запределами России</v>
      </c>
      <c s="71"/>
    </row>
    <row r="29706" spans="1:10" ht="15">
      <c r="A29706">
        <v>73844</v>
      </c>
      <c>
        <v>230309</v>
      </c>
      <c s="2">
        <v>44377.667663430417</v>
      </c>
      <c>
        <v>411922</v>
      </c>
      <c s="71">
        <v>4</v>
      </c>
      <c>
        <v>16</v>
      </c>
      <c s="71" t="str">
        <f t="shared" si="928"/>
        <v>среда</v>
      </c>
      <c s="71" t="str">
        <f>VLOOKUP(A29706,Подписчики!A:C,2,0)</f>
        <v>UTC+2</v>
      </c>
      <c s="71" t="str">
        <f t="shared" si="929"/>
        <v>Калиниградское время</v>
      </c>
      <c s="71"/>
    </row>
    <row r="29707" spans="1:10" ht="15">
      <c r="A29707">
        <v>73844</v>
      </c>
      <c>
        <v>287269</v>
      </c>
      <c s="2">
        <v>44394.601320388349</v>
      </c>
      <c>
        <v>401945</v>
      </c>
      <c s="71">
        <v>7</v>
      </c>
      <c>
        <v>14</v>
      </c>
      <c s="71" t="str">
        <f t="shared" si="928"/>
        <v>суббота</v>
      </c>
      <c s="71" t="str">
        <f>VLOOKUP(A29707,Подписчики!A:C,2,0)</f>
        <v>UTC+2</v>
      </c>
      <c s="71" t="str">
        <f t="shared" si="929"/>
        <v>Калиниградское время</v>
      </c>
      <c s="71"/>
    </row>
    <row r="29708" spans="1:10" ht="15">
      <c r="A29708">
        <v>73844</v>
      </c>
      <c>
        <v>341178</v>
      </c>
      <c s="2">
        <v>44409.753423948219</v>
      </c>
      <c>
        <v>470762</v>
      </c>
      <c s="71">
        <v>1</v>
      </c>
      <c>
        <v>18</v>
      </c>
      <c s="71" t="str">
        <f t="shared" si="928"/>
        <v>воскресенье</v>
      </c>
      <c s="71" t="str">
        <f>VLOOKUP(A29708,Подписчики!A:C,2,0)</f>
        <v>UTC+2</v>
      </c>
      <c s="71" t="str">
        <f t="shared" si="929"/>
        <v>Калиниградское время</v>
      </c>
      <c s="71"/>
    </row>
    <row r="29709" spans="1:10" ht="15">
      <c r="A29709">
        <v>73844</v>
      </c>
      <c>
        <v>373259</v>
      </c>
      <c s="2">
        <v>44419.722679611645</v>
      </c>
      <c>
        <v>158978</v>
      </c>
      <c s="71">
        <v>4</v>
      </c>
      <c>
        <v>17</v>
      </c>
      <c s="71" t="str">
        <f t="shared" si="928"/>
        <v>среда</v>
      </c>
      <c s="71" t="str">
        <f>VLOOKUP(A29709,Подписчики!A:C,2,0)</f>
        <v>UTC+2</v>
      </c>
      <c s="71" t="str">
        <f t="shared" si="929"/>
        <v>Калиниградское время</v>
      </c>
      <c s="71"/>
    </row>
    <row r="29710" spans="1:10" ht="15">
      <c r="A29710">
        <v>73844</v>
      </c>
      <c>
        <v>374949</v>
      </c>
      <c s="2">
        <v>44420.385666666662</v>
      </c>
      <c>
        <v>204534</v>
      </c>
      <c s="71">
        <v>5</v>
      </c>
      <c>
        <v>9</v>
      </c>
      <c s="71" t="str">
        <f t="shared" si="928"/>
        <v>четверг</v>
      </c>
      <c s="71" t="str">
        <f>VLOOKUP(A29710,Подписчики!A:C,2,0)</f>
        <v>UTC+2</v>
      </c>
      <c s="71" t="str">
        <f t="shared" si="929"/>
        <v>Калиниградское время</v>
      </c>
      <c s="71"/>
    </row>
    <row r="29711" spans="1:10" ht="15">
      <c r="A29711">
        <v>73844</v>
      </c>
      <c>
        <v>395025</v>
      </c>
      <c s="2">
        <v>44426.636919093849</v>
      </c>
      <c>
        <v>439981</v>
      </c>
      <c s="71">
        <v>4</v>
      </c>
      <c>
        <v>15</v>
      </c>
      <c s="71" t="str">
        <f t="shared" si="928"/>
        <v>среда</v>
      </c>
      <c s="71" t="str">
        <f>VLOOKUP(A29711,Подписчики!A:C,2,0)</f>
        <v>UTC+2</v>
      </c>
      <c s="71" t="str">
        <f t="shared" si="929"/>
        <v>Калиниградское время</v>
      </c>
      <c s="71"/>
    </row>
    <row r="29712" spans="1:10" ht="15">
      <c r="A29712">
        <v>73844</v>
      </c>
      <c>
        <v>408433</v>
      </c>
      <c s="2">
        <v>44430.491288025885</v>
      </c>
      <c>
        <v>5151</v>
      </c>
      <c s="71">
        <v>1</v>
      </c>
      <c>
        <v>11</v>
      </c>
      <c s="71" t="str">
        <f t="shared" si="928"/>
        <v>воскресенье</v>
      </c>
      <c s="71" t="str">
        <f>VLOOKUP(A29712,Подписчики!A:C,2,0)</f>
        <v>UTC+2</v>
      </c>
      <c s="71" t="str">
        <f t="shared" si="929"/>
        <v>Калиниградское время</v>
      </c>
      <c s="71"/>
    </row>
    <row r="29713" spans="1:10" ht="15">
      <c r="A29713">
        <v>73897</v>
      </c>
      <c>
        <v>202858</v>
      </c>
      <c s="2">
        <v>44369.865883495142</v>
      </c>
      <c>
        <v>21760</v>
      </c>
      <c s="71">
        <v>3</v>
      </c>
      <c>
        <v>20</v>
      </c>
      <c s="71" t="str">
        <f t="shared" si="928"/>
        <v>вторник</v>
      </c>
      <c s="71" t="str">
        <f>VLOOKUP(A29713,Подписчики!A:C,2,0)</f>
        <v>UTC+0</v>
      </c>
      <c s="71" t="str">
        <f t="shared" si="929"/>
        <v>Запределами России</v>
      </c>
      <c s="71"/>
    </row>
    <row r="29714" spans="1:10" ht="15">
      <c r="A29714">
        <v>73897</v>
      </c>
      <c>
        <v>204570</v>
      </c>
      <c s="2">
        <v>44370.660381877024</v>
      </c>
      <c>
        <v>386284</v>
      </c>
      <c s="71">
        <v>4</v>
      </c>
      <c>
        <v>15</v>
      </c>
      <c s="71" t="str">
        <f t="shared" si="928"/>
        <v>среда</v>
      </c>
      <c s="71" t="str">
        <f>VLOOKUP(A29714,Подписчики!A:C,2,0)</f>
        <v>UTC+0</v>
      </c>
      <c s="71" t="str">
        <f t="shared" si="929"/>
        <v>Запределами России</v>
      </c>
      <c s="71"/>
    </row>
    <row r="29715" spans="1:10" ht="15">
      <c r="A29715">
        <v>73897</v>
      </c>
      <c>
        <v>232194</v>
      </c>
      <c s="2">
        <v>44377.962970873785</v>
      </c>
      <c>
        <v>227775</v>
      </c>
      <c s="71">
        <v>4</v>
      </c>
      <c>
        <v>23</v>
      </c>
      <c s="71" t="str">
        <f t="shared" si="928"/>
        <v>среда</v>
      </c>
      <c s="71" t="str">
        <f>VLOOKUP(A29715,Подписчики!A:C,2,0)</f>
        <v>UTC+0</v>
      </c>
      <c s="71" t="str">
        <f t="shared" si="929"/>
        <v>Запределами России</v>
      </c>
      <c s="71"/>
    </row>
    <row r="29716" spans="1:10" ht="15">
      <c r="A29716">
        <v>73897</v>
      </c>
      <c>
        <v>291907</v>
      </c>
      <c s="2">
        <v>44395.746142394819</v>
      </c>
      <c>
        <v>342637</v>
      </c>
      <c s="71">
        <v>1</v>
      </c>
      <c>
        <v>17</v>
      </c>
      <c s="71" t="str">
        <f t="shared" si="928"/>
        <v>воскресенье</v>
      </c>
      <c s="71" t="str">
        <f>VLOOKUP(A29716,Подписчики!A:C,2,0)</f>
        <v>UTC+0</v>
      </c>
      <c s="71" t="str">
        <f t="shared" si="929"/>
        <v>Запределами России</v>
      </c>
      <c s="71"/>
    </row>
    <row r="29717" spans="1:10" ht="15">
      <c r="A29717">
        <v>73897</v>
      </c>
      <c>
        <v>321017</v>
      </c>
      <c s="2">
        <v>44404.598893203882</v>
      </c>
      <c>
        <v>394819</v>
      </c>
      <c s="71">
        <v>3</v>
      </c>
      <c>
        <v>14</v>
      </c>
      <c s="71" t="str">
        <f t="shared" si="928"/>
        <v>вторник</v>
      </c>
      <c s="71" t="str">
        <f>VLOOKUP(A29717,Подписчики!A:C,2,0)</f>
        <v>UTC+0</v>
      </c>
      <c s="71" t="str">
        <f t="shared" si="929"/>
        <v>Запределами России</v>
      </c>
      <c s="71"/>
    </row>
    <row r="29718" spans="1:10" ht="15">
      <c r="A29718">
        <v>73897</v>
      </c>
      <c>
        <v>331083</v>
      </c>
      <c s="2">
        <v>44407.77203236246</v>
      </c>
      <c>
        <v>362672</v>
      </c>
      <c s="71">
        <v>6</v>
      </c>
      <c>
        <v>18</v>
      </c>
      <c s="71" t="str">
        <f t="shared" si="928"/>
        <v>пятница</v>
      </c>
      <c s="71" t="str">
        <f>VLOOKUP(A29718,Подписчики!A:C,2,0)</f>
        <v>UTC+0</v>
      </c>
      <c s="71" t="str">
        <f t="shared" si="929"/>
        <v>Запределами России</v>
      </c>
      <c s="71"/>
    </row>
    <row r="29719" spans="1:10" ht="15">
      <c r="A29719">
        <v>73897</v>
      </c>
      <c>
        <v>344420</v>
      </c>
      <c s="2">
        <v>44410.812485436894</v>
      </c>
      <c>
        <v>68991</v>
      </c>
      <c s="71">
        <v>2</v>
      </c>
      <c>
        <v>19</v>
      </c>
      <c s="71" t="str">
        <f t="shared" si="928"/>
        <v>понедельник</v>
      </c>
      <c s="71" t="str">
        <f>VLOOKUP(A29719,Подписчики!A:C,2,0)</f>
        <v>UTC+0</v>
      </c>
      <c s="71" t="str">
        <f t="shared" si="929"/>
        <v>Запределами России</v>
      </c>
      <c s="71"/>
    </row>
    <row r="29720" spans="1:10" ht="15">
      <c r="A29720">
        <v>73897</v>
      </c>
      <c>
        <v>355505</v>
      </c>
      <c s="2">
        <v>44414.723488673138</v>
      </c>
      <c>
        <v>466283</v>
      </c>
      <c s="71">
        <v>6</v>
      </c>
      <c>
        <v>17</v>
      </c>
      <c s="71" t="str">
        <f t="shared" si="928"/>
        <v>пятница</v>
      </c>
      <c s="71" t="str">
        <f>VLOOKUP(A29720,Подписчики!A:C,2,0)</f>
        <v>UTC+0</v>
      </c>
      <c s="71" t="str">
        <f t="shared" si="929"/>
        <v>Запределами России</v>
      </c>
      <c s="71"/>
    </row>
    <row r="29721" spans="1:10" ht="15">
      <c r="A29721">
        <v>73897</v>
      </c>
      <c>
        <v>400605</v>
      </c>
      <c s="2">
        <v>44428.663618122977</v>
      </c>
      <c>
        <v>172536</v>
      </c>
      <c s="71">
        <v>6</v>
      </c>
      <c>
        <v>15</v>
      </c>
      <c s="71" t="str">
        <f t="shared" si="928"/>
        <v>пятница</v>
      </c>
      <c s="71" t="str">
        <f>VLOOKUP(A29721,Подписчики!A:C,2,0)</f>
        <v>UTC+0</v>
      </c>
      <c s="71" t="str">
        <f t="shared" si="929"/>
        <v>Запределами России</v>
      </c>
      <c s="71"/>
    </row>
    <row r="29722" spans="1:10" ht="15">
      <c r="A29722">
        <v>73897</v>
      </c>
      <c>
        <v>402846</v>
      </c>
      <c s="2">
        <v>44428.948407766991</v>
      </c>
      <c>
        <v>126954</v>
      </c>
      <c s="71">
        <v>6</v>
      </c>
      <c>
        <v>22</v>
      </c>
      <c s="71" t="str">
        <f t="shared" si="928"/>
        <v>пятница</v>
      </c>
      <c s="71" t="str">
        <f>VLOOKUP(A29722,Подписчики!A:C,2,0)</f>
        <v>UTC+0</v>
      </c>
      <c s="71" t="str">
        <f t="shared" si="929"/>
        <v>Запределами России</v>
      </c>
      <c s="71"/>
    </row>
    <row r="29723" spans="1:10" ht="15">
      <c r="A29723">
        <v>73897</v>
      </c>
      <c>
        <v>405527</v>
      </c>
      <c s="2">
        <v>44429.704071197411</v>
      </c>
      <c>
        <v>183290</v>
      </c>
      <c s="71">
        <v>7</v>
      </c>
      <c>
        <v>16</v>
      </c>
      <c s="71" t="str">
        <f t="shared" si="928"/>
        <v>суббота</v>
      </c>
      <c s="71" t="str">
        <f>VLOOKUP(A29723,Подписчики!A:C,2,0)</f>
        <v>UTC+0</v>
      </c>
      <c s="71" t="str">
        <f t="shared" si="929"/>
        <v>Запределами России</v>
      </c>
      <c s="71"/>
    </row>
    <row r="29724" spans="1:10" ht="15">
      <c r="A29724">
        <v>73907</v>
      </c>
      <c>
        <v>228149</v>
      </c>
      <c s="2">
        <v>44376.783763754051</v>
      </c>
      <c>
        <v>314092</v>
      </c>
      <c s="71">
        <v>3</v>
      </c>
      <c>
        <v>18</v>
      </c>
      <c s="71" t="str">
        <f t="shared" si="928"/>
        <v>вторник</v>
      </c>
      <c s="71" t="str">
        <f>VLOOKUP(A29724,Подписчики!A:C,2,0)</f>
        <v>UTC+1</v>
      </c>
      <c s="71" t="str">
        <f t="shared" si="929"/>
        <v>Центральноевропейское время</v>
      </c>
      <c s="71"/>
    </row>
    <row r="29725" spans="1:10" ht="15">
      <c r="A29725">
        <v>73907</v>
      </c>
      <c>
        <v>253515</v>
      </c>
      <c s="2">
        <v>44384.76920064725</v>
      </c>
      <c>
        <v>258219</v>
      </c>
      <c s="71">
        <v>4</v>
      </c>
      <c>
        <v>18</v>
      </c>
      <c s="71" t="str">
        <f t="shared" si="928"/>
        <v>среда</v>
      </c>
      <c s="71" t="str">
        <f>VLOOKUP(A29725,Подписчики!A:C,2,0)</f>
        <v>UTC+1</v>
      </c>
      <c s="71" t="str">
        <f t="shared" si="929"/>
        <v>Центральноевропейское время</v>
      </c>
      <c s="71"/>
    </row>
    <row r="29726" spans="1:10" ht="15">
      <c r="A29726">
        <v>73907</v>
      </c>
      <c>
        <v>262738</v>
      </c>
      <c s="2">
        <v>44387.586779381694</v>
      </c>
      <c>
        <v>182984</v>
      </c>
      <c s="71">
        <v>7</v>
      </c>
      <c>
        <v>14</v>
      </c>
      <c s="71" t="str">
        <f t="shared" si="928"/>
        <v>суббота</v>
      </c>
      <c s="71" t="str">
        <f>VLOOKUP(A29726,Подписчики!A:C,2,0)</f>
        <v>UTC+1</v>
      </c>
      <c s="71" t="str">
        <f t="shared" si="929"/>
        <v>Центральноевропейское время</v>
      </c>
      <c s="71"/>
    </row>
    <row r="29727" spans="1:10" ht="15">
      <c r="A29727">
        <v>73907</v>
      </c>
      <c>
        <v>291603</v>
      </c>
      <c s="2">
        <v>44395.706093851135</v>
      </c>
      <c>
        <v>250679</v>
      </c>
      <c s="71">
        <v>1</v>
      </c>
      <c>
        <v>16</v>
      </c>
      <c s="71" t="str">
        <f t="shared" si="928"/>
        <v>воскресенье</v>
      </c>
      <c s="71" t="str">
        <f>VLOOKUP(A29727,Подписчики!A:C,2,0)</f>
        <v>UTC+1</v>
      </c>
      <c s="71" t="str">
        <f t="shared" si="929"/>
        <v>Центральноевропейское время</v>
      </c>
      <c s="71"/>
    </row>
    <row r="29728" spans="1:10" ht="15">
      <c r="A29728">
        <v>73907</v>
      </c>
      <c>
        <v>293201</v>
      </c>
      <c s="2">
        <v>44395.918067961167</v>
      </c>
      <c>
        <v>432003</v>
      </c>
      <c s="71">
        <v>1</v>
      </c>
      <c>
        <v>22</v>
      </c>
      <c s="71" t="str">
        <f t="shared" si="928"/>
        <v>воскресенье</v>
      </c>
      <c s="71" t="str">
        <f>VLOOKUP(A29728,Подписчики!A:C,2,0)</f>
        <v>UTC+1</v>
      </c>
      <c s="71" t="str">
        <f t="shared" si="929"/>
        <v>Центральноевропейское время</v>
      </c>
      <c s="71"/>
    </row>
    <row r="29729" spans="1:10" ht="15">
      <c r="A29729">
        <v>73907</v>
      </c>
      <c>
        <v>314810</v>
      </c>
      <c s="2">
        <v>44402.636585589156</v>
      </c>
      <c>
        <v>333426</v>
      </c>
      <c s="71">
        <v>1</v>
      </c>
      <c>
        <v>15</v>
      </c>
      <c s="71" t="str">
        <f t="shared" si="928"/>
        <v>воскресенье</v>
      </c>
      <c s="71" t="str">
        <f>VLOOKUP(A29729,Подписчики!A:C,2,0)</f>
        <v>UTC+1</v>
      </c>
      <c s="71" t="str">
        <f t="shared" si="929"/>
        <v>Центральноевропейское время</v>
      </c>
      <c s="71"/>
    </row>
    <row r="29730" spans="1:10" ht="15">
      <c r="A29730">
        <v>73907</v>
      </c>
      <c>
        <v>318226</v>
      </c>
      <c s="2">
        <v>44403.563699029131</v>
      </c>
      <c>
        <v>411922</v>
      </c>
      <c s="71">
        <v>2</v>
      </c>
      <c>
        <v>13</v>
      </c>
      <c s="71" t="str">
        <f t="shared" si="928"/>
        <v>понедельник</v>
      </c>
      <c s="71" t="str">
        <f>VLOOKUP(A29730,Подписчики!A:C,2,0)</f>
        <v>UTC+1</v>
      </c>
      <c s="71" t="str">
        <f t="shared" si="929"/>
        <v>Центральноевропейское время</v>
      </c>
      <c s="71"/>
    </row>
    <row r="29731" spans="1:10" ht="15">
      <c r="A29731">
        <v>73907</v>
      </c>
      <c>
        <v>332338</v>
      </c>
      <c s="2">
        <v>44407.877614886733</v>
      </c>
      <c>
        <v>180863</v>
      </c>
      <c s="71">
        <v>6</v>
      </c>
      <c>
        <v>21</v>
      </c>
      <c s="71" t="str">
        <f t="shared" si="928"/>
        <v>пятница</v>
      </c>
      <c s="71" t="str">
        <f>VLOOKUP(A29731,Подписчики!A:C,2,0)</f>
        <v>UTC+1</v>
      </c>
      <c s="71" t="str">
        <f t="shared" si="929"/>
        <v>Центральноевропейское время</v>
      </c>
      <c s="71"/>
    </row>
    <row r="29732" spans="1:10" ht="15">
      <c r="A29732">
        <v>73907</v>
      </c>
      <c>
        <v>411481</v>
      </c>
      <c s="2">
        <v>44431.092825242718</v>
      </c>
      <c>
        <v>432175</v>
      </c>
      <c s="71">
        <v>2</v>
      </c>
      <c>
        <v>2</v>
      </c>
      <c s="71" t="str">
        <f t="shared" si="928"/>
        <v>понедельник</v>
      </c>
      <c s="71" t="str">
        <f>VLOOKUP(A29732,Подписчики!A:C,2,0)</f>
        <v>UTC+1</v>
      </c>
      <c s="71" t="str">
        <f t="shared" si="929"/>
        <v>Центральноевропейское время</v>
      </c>
      <c s="71"/>
    </row>
    <row r="29733" spans="1:10" ht="15">
      <c r="A29733">
        <v>73918</v>
      </c>
      <c>
        <v>6136</v>
      </c>
      <c s="2">
        <v>44295.727533980578</v>
      </c>
      <c>
        <v>182841</v>
      </c>
      <c s="71">
        <v>6</v>
      </c>
      <c>
        <v>17</v>
      </c>
      <c s="71" t="str">
        <f t="shared" si="928"/>
        <v>пятница</v>
      </c>
      <c s="71" t="str">
        <f>VLOOKUP(A29733,Подписчики!A:C,2,0)</f>
        <v>UTC+2</v>
      </c>
      <c s="71" t="str">
        <f t="shared" si="929"/>
        <v>Калиниградское время</v>
      </c>
      <c s="71"/>
    </row>
    <row r="29734" spans="1:10" ht="15">
      <c r="A29734">
        <v>73918</v>
      </c>
      <c>
        <v>6943</v>
      </c>
      <c s="2">
        <v>44296.667663430417</v>
      </c>
      <c>
        <v>411922</v>
      </c>
      <c s="71">
        <v>7</v>
      </c>
      <c>
        <v>16</v>
      </c>
      <c s="71" t="str">
        <f t="shared" si="928"/>
        <v>суббота</v>
      </c>
      <c s="71" t="str">
        <f>VLOOKUP(A29734,Подписчики!A:C,2,0)</f>
        <v>UTC+2</v>
      </c>
      <c s="71" t="str">
        <f t="shared" si="929"/>
        <v>Калиниградское время</v>
      </c>
      <c s="71"/>
    </row>
    <row r="29735" spans="1:10" ht="15">
      <c r="A29735">
        <v>73918</v>
      </c>
      <c>
        <v>9268</v>
      </c>
      <c s="2">
        <v>44299.835948220061</v>
      </c>
      <c>
        <v>78899</v>
      </c>
      <c s="71">
        <v>3</v>
      </c>
      <c>
        <v>20</v>
      </c>
      <c s="71" t="str">
        <f t="shared" si="928"/>
        <v>вторник</v>
      </c>
      <c s="71" t="str">
        <f>VLOOKUP(A29735,Подписчики!A:C,2,0)</f>
        <v>UTC+2</v>
      </c>
      <c s="71" t="str">
        <f t="shared" si="929"/>
        <v>Калиниградское время</v>
      </c>
      <c s="71"/>
    </row>
    <row r="29736" spans="1:10" ht="15">
      <c r="A29736">
        <v>73927</v>
      </c>
      <c>
        <v>25819</v>
      </c>
      <c s="2">
        <v>44311.20212408826</v>
      </c>
      <c>
        <v>230507</v>
      </c>
      <c s="71">
        <v>1</v>
      </c>
      <c>
        <v>4</v>
      </c>
      <c s="71" t="str">
        <f t="shared" si="928"/>
        <v>воскресенье</v>
      </c>
      <c s="71" t="str">
        <f>VLOOKUP(A29736,Подписчики!A:C,2,0)</f>
        <v>UTC+2</v>
      </c>
      <c s="71" t="str">
        <f t="shared" si="929"/>
        <v>Калиниградское время</v>
      </c>
      <c s="71"/>
    </row>
    <row r="29737" spans="1:10" ht="15">
      <c r="A29737">
        <v>73927</v>
      </c>
      <c>
        <v>30140</v>
      </c>
      <c s="2">
        <v>44313.729152103559</v>
      </c>
      <c>
        <v>245484</v>
      </c>
      <c s="71">
        <v>3</v>
      </c>
      <c>
        <v>17</v>
      </c>
      <c s="71" t="str">
        <f t="shared" si="928"/>
        <v>вторник</v>
      </c>
      <c s="71" t="str">
        <f>VLOOKUP(A29737,Подписчики!A:C,2,0)</f>
        <v>UTC+2</v>
      </c>
      <c s="71" t="str">
        <f t="shared" si="929"/>
        <v>Калиниградское время</v>
      </c>
      <c s="71"/>
    </row>
    <row r="29738" spans="1:10" ht="15">
      <c r="A29738">
        <v>73927</v>
      </c>
      <c>
        <v>37255</v>
      </c>
      <c s="2">
        <v>44316.80034951456</v>
      </c>
      <c>
        <v>411922</v>
      </c>
      <c s="71">
        <v>6</v>
      </c>
      <c>
        <v>19</v>
      </c>
      <c s="71" t="str">
        <f t="shared" si="928"/>
        <v>пятница</v>
      </c>
      <c s="71" t="str">
        <f>VLOOKUP(A29738,Подписчики!A:C,2,0)</f>
        <v>UTC+2</v>
      </c>
      <c s="71" t="str">
        <f t="shared" si="929"/>
        <v>Калиниградское время</v>
      </c>
      <c s="71"/>
    </row>
    <row r="29739" spans="1:10" ht="15">
      <c r="A29739">
        <v>73927</v>
      </c>
      <c>
        <v>43983</v>
      </c>
      <c s="2">
        <v>44319.228666666662</v>
      </c>
      <c>
        <v>469849</v>
      </c>
      <c s="71">
        <v>2</v>
      </c>
      <c>
        <v>5</v>
      </c>
      <c s="71" t="str">
        <f t="shared" si="928"/>
        <v>понедельник</v>
      </c>
      <c s="71" t="str">
        <f>VLOOKUP(A29739,Подписчики!A:C,2,0)</f>
        <v>UTC+2</v>
      </c>
      <c s="71" t="str">
        <f t="shared" si="929"/>
        <v>Калиниградское время</v>
      </c>
      <c s="71"/>
    </row>
    <row r="29740" spans="1:10" ht="15">
      <c r="A29740">
        <v>73927</v>
      </c>
      <c>
        <v>61933</v>
      </c>
      <c s="2">
        <v>44326.853666666662</v>
      </c>
      <c>
        <v>158978</v>
      </c>
      <c s="71">
        <v>2</v>
      </c>
      <c>
        <v>20</v>
      </c>
      <c s="71" t="str">
        <f t="shared" si="928"/>
        <v>понедельник</v>
      </c>
      <c s="71" t="str">
        <f>VLOOKUP(A29740,Подписчики!A:C,2,0)</f>
        <v>UTC+2</v>
      </c>
      <c s="71" t="str">
        <f t="shared" si="929"/>
        <v>Калиниградское время</v>
      </c>
      <c s="71"/>
    </row>
    <row r="29741" spans="1:10" ht="15">
      <c r="A29741">
        <v>73927</v>
      </c>
      <c>
        <v>84800</v>
      </c>
      <c s="2">
        <v>44335.709734627831</v>
      </c>
      <c>
        <v>250679</v>
      </c>
      <c s="71">
        <v>4</v>
      </c>
      <c>
        <v>17</v>
      </c>
      <c s="71" t="str">
        <f t="shared" si="928"/>
        <v>среда</v>
      </c>
      <c s="71" t="str">
        <f>VLOOKUP(A29741,Подписчики!A:C,2,0)</f>
        <v>UTC+2</v>
      </c>
      <c s="71" t="str">
        <f t="shared" si="929"/>
        <v>Калиниградское время</v>
      </c>
      <c s="71"/>
    </row>
    <row r="29742" spans="1:10" ht="15">
      <c r="A29742">
        <v>73927</v>
      </c>
      <c>
        <v>98004</v>
      </c>
      <c s="2">
        <v>44339.578666666661</v>
      </c>
      <c>
        <v>454349</v>
      </c>
      <c s="71">
        <v>1</v>
      </c>
      <c>
        <v>13</v>
      </c>
      <c s="71" t="str">
        <f t="shared" si="928"/>
        <v>воскресенье</v>
      </c>
      <c s="71" t="str">
        <f>VLOOKUP(A29742,Подписчики!A:C,2,0)</f>
        <v>UTC+2</v>
      </c>
      <c s="71" t="str">
        <f t="shared" si="929"/>
        <v>Калиниградское время</v>
      </c>
      <c s="71"/>
    </row>
    <row r="29743" spans="1:10" ht="15">
      <c r="A29743">
        <v>73927</v>
      </c>
      <c>
        <v>105339</v>
      </c>
      <c s="2">
        <v>44341.934653721677</v>
      </c>
      <c>
        <v>294042</v>
      </c>
      <c s="71">
        <v>3</v>
      </c>
      <c>
        <v>22</v>
      </c>
      <c s="71" t="str">
        <f t="shared" si="928"/>
        <v>вторник</v>
      </c>
      <c s="71" t="str">
        <f>VLOOKUP(A29743,Подписчики!A:C,2,0)</f>
        <v>UTC+2</v>
      </c>
      <c s="71" t="str">
        <f t="shared" si="929"/>
        <v>Калиниградское время</v>
      </c>
      <c s="71"/>
    </row>
    <row r="29744" spans="1:10" ht="15">
      <c r="A29744">
        <v>73927</v>
      </c>
      <c>
        <v>109305</v>
      </c>
      <c s="2">
        <v>44343.696789644011</v>
      </c>
      <c>
        <v>239248</v>
      </c>
      <c s="71">
        <v>5</v>
      </c>
      <c>
        <v>16</v>
      </c>
      <c s="71" t="str">
        <f t="shared" si="928"/>
        <v>четверг</v>
      </c>
      <c s="71" t="str">
        <f>VLOOKUP(A29744,Подписчики!A:C,2,0)</f>
        <v>UTC+2</v>
      </c>
      <c s="71" t="str">
        <f t="shared" si="929"/>
        <v>Калиниградское время</v>
      </c>
      <c s="71"/>
    </row>
    <row r="29745" spans="1:10" ht="15">
      <c r="A29745">
        <v>73927</v>
      </c>
      <c>
        <v>129557</v>
      </c>
      <c s="2">
        <v>44348.700025889964</v>
      </c>
      <c>
        <v>160718</v>
      </c>
      <c s="71">
        <v>3</v>
      </c>
      <c>
        <v>16</v>
      </c>
      <c s="71" t="str">
        <f t="shared" si="928"/>
        <v>вторник</v>
      </c>
      <c s="71" t="str">
        <f>VLOOKUP(A29745,Подписчики!A:C,2,0)</f>
        <v>UTC+2</v>
      </c>
      <c s="71" t="str">
        <f t="shared" si="929"/>
        <v>Калиниградское время</v>
      </c>
      <c s="71"/>
    </row>
    <row r="29746" spans="1:10" ht="15">
      <c r="A29746">
        <v>73927</v>
      </c>
      <c>
        <v>148820</v>
      </c>
      <c s="2">
        <v>44354.667663430417</v>
      </c>
      <c>
        <v>420955</v>
      </c>
      <c s="71">
        <v>2</v>
      </c>
      <c>
        <v>16</v>
      </c>
      <c s="71" t="str">
        <f t="shared" si="928"/>
        <v>понедельник</v>
      </c>
      <c s="71" t="str">
        <f>VLOOKUP(A29746,Подписчики!A:C,2,0)</f>
        <v>UTC+2</v>
      </c>
      <c s="71" t="str">
        <f t="shared" si="929"/>
        <v>Калиниградское время</v>
      </c>
      <c s="71"/>
    </row>
    <row r="29747" spans="1:10" ht="15">
      <c r="A29747">
        <v>73927</v>
      </c>
      <c>
        <v>154233</v>
      </c>
      <c s="2">
        <v>44356.615666666665</v>
      </c>
      <c>
        <v>119655</v>
      </c>
      <c s="71">
        <v>4</v>
      </c>
      <c>
        <v>14</v>
      </c>
      <c s="71" t="str">
        <f t="shared" si="928"/>
        <v>среда</v>
      </c>
      <c s="71" t="str">
        <f>VLOOKUP(A29747,Подписчики!A:C,2,0)</f>
        <v>UTC+2</v>
      </c>
      <c s="71" t="str">
        <f t="shared" si="929"/>
        <v>Калиниградское время</v>
      </c>
      <c s="71"/>
    </row>
    <row r="29748" spans="1:10" ht="15">
      <c r="A29748">
        <v>73927</v>
      </c>
      <c>
        <v>210909</v>
      </c>
      <c s="2">
        <v>44372.617501618122</v>
      </c>
      <c>
        <v>21760</v>
      </c>
      <c s="71">
        <v>6</v>
      </c>
      <c>
        <v>14</v>
      </c>
      <c s="71" t="str">
        <f t="shared" si="928"/>
        <v>пятница</v>
      </c>
      <c s="71" t="str">
        <f>VLOOKUP(A29748,Подписчики!A:C,2,0)</f>
        <v>UTC+2</v>
      </c>
      <c s="71" t="str">
        <f t="shared" si="929"/>
        <v>Калиниградское время</v>
      </c>
      <c s="71"/>
    </row>
    <row r="29749" spans="1:10" ht="15">
      <c r="A29749">
        <v>73927</v>
      </c>
      <c>
        <v>283341</v>
      </c>
      <c s="2">
        <v>44393.682226537218</v>
      </c>
      <c>
        <v>179296</v>
      </c>
      <c s="71">
        <v>6</v>
      </c>
      <c>
        <v>16</v>
      </c>
      <c s="71" t="str">
        <f t="shared" si="928"/>
        <v>пятница</v>
      </c>
      <c s="71" t="str">
        <f>VLOOKUP(A29749,Подписчики!A:C,2,0)</f>
        <v>UTC+2</v>
      </c>
      <c s="71" t="str">
        <f t="shared" si="929"/>
        <v>Калиниградское время</v>
      </c>
      <c s="71"/>
    </row>
    <row r="29750" spans="1:10" ht="15">
      <c r="A29750">
        <v>73927</v>
      </c>
      <c>
        <v>291395</v>
      </c>
      <c s="2">
        <v>44395.677372168284</v>
      </c>
      <c>
        <v>21407</v>
      </c>
      <c s="71">
        <v>1</v>
      </c>
      <c>
        <v>16</v>
      </c>
      <c s="71" t="str">
        <f t="shared" si="928"/>
        <v>воскресенье</v>
      </c>
      <c s="71" t="str">
        <f>VLOOKUP(A29750,Подписчики!A:C,2,0)</f>
        <v>UTC+2</v>
      </c>
      <c s="71" t="str">
        <f t="shared" si="929"/>
        <v>Калиниградское время</v>
      </c>
      <c s="71"/>
    </row>
    <row r="29751" spans="1:10" ht="15">
      <c r="A29751">
        <v>73927</v>
      </c>
      <c>
        <v>332182</v>
      </c>
      <c s="2">
        <v>44407.865074433656</v>
      </c>
      <c>
        <v>466497</v>
      </c>
      <c s="71">
        <v>6</v>
      </c>
      <c>
        <v>20</v>
      </c>
      <c s="71" t="str">
        <f t="shared" si="928"/>
        <v>пятница</v>
      </c>
      <c s="71" t="str">
        <f>VLOOKUP(A29751,Подписчики!A:C,2,0)</f>
        <v>UTC+2</v>
      </c>
      <c s="71" t="str">
        <f t="shared" si="929"/>
        <v>Калиниградское время</v>
      </c>
      <c s="71"/>
    </row>
    <row r="29752" spans="1:10" ht="15">
      <c r="A29752">
        <v>73927</v>
      </c>
      <c>
        <v>334922</v>
      </c>
      <c s="2">
        <v>44408.607792880255</v>
      </c>
      <c>
        <v>301401</v>
      </c>
      <c s="71">
        <v>7</v>
      </c>
      <c>
        <v>14</v>
      </c>
      <c s="71" t="str">
        <f t="shared" si="928"/>
        <v>суббота</v>
      </c>
      <c s="71" t="str">
        <f>VLOOKUP(A29752,Подписчики!A:C,2,0)</f>
        <v>UTC+2</v>
      </c>
      <c s="71" t="str">
        <f t="shared" si="929"/>
        <v>Калиниградское время</v>
      </c>
      <c s="71"/>
    </row>
    <row r="29753" spans="1:10" ht="15">
      <c r="A29753">
        <v>73927</v>
      </c>
      <c>
        <v>410333</v>
      </c>
      <c s="2">
        <v>44430.785786407767</v>
      </c>
      <c>
        <v>43623</v>
      </c>
      <c s="71">
        <v>1</v>
      </c>
      <c>
        <v>18</v>
      </c>
      <c s="71" t="str">
        <f t="shared" si="928"/>
        <v>воскресенье</v>
      </c>
      <c s="71" t="str">
        <f>VLOOKUP(A29753,Подписчики!A:C,2,0)</f>
        <v>UTC+2</v>
      </c>
      <c s="71" t="str">
        <f t="shared" si="929"/>
        <v>Калиниградское время</v>
      </c>
      <c s="71"/>
    </row>
    <row r="29754" spans="1:10" ht="15">
      <c r="A29754">
        <v>73935</v>
      </c>
      <c>
        <v>219911</v>
      </c>
      <c s="2">
        <v>44374.549944983817</v>
      </c>
      <c>
        <v>312886</v>
      </c>
      <c s="71">
        <v>1</v>
      </c>
      <c>
        <v>13</v>
      </c>
      <c s="71" t="str">
        <f t="shared" si="928"/>
        <v>воскресенье</v>
      </c>
      <c s="71" t="str">
        <f>VLOOKUP(A29754,Подписчики!A:C,2,0)</f>
        <v>UTC+3</v>
      </c>
      <c s="71" t="str">
        <f t="shared" si="929"/>
        <v>Московское время</v>
      </c>
      <c s="71"/>
    </row>
    <row r="29755" spans="1:10" ht="15">
      <c r="A29755">
        <v>73939</v>
      </c>
      <c>
        <v>51781</v>
      </c>
      <c s="2">
        <v>44323.362242718445</v>
      </c>
      <c>
        <v>141259</v>
      </c>
      <c s="71">
        <v>6</v>
      </c>
      <c>
        <v>8</v>
      </c>
      <c s="71" t="str">
        <f t="shared" si="928"/>
        <v>пятница</v>
      </c>
      <c s="71" t="str">
        <f>VLOOKUP(A29755,Подписчики!A:C,2,0)</f>
        <v>UTC+7</v>
      </c>
      <c s="71" t="str">
        <f t="shared" si="929"/>
        <v>Красноярское время</v>
      </c>
      <c s="71"/>
    </row>
    <row r="29756" spans="1:10" ht="15">
      <c r="A29756">
        <v>73939</v>
      </c>
      <c>
        <v>105738</v>
      </c>
      <c s="2">
        <v>44342.208521035602</v>
      </c>
      <c>
        <v>191893</v>
      </c>
      <c s="71">
        <v>4</v>
      </c>
      <c>
        <v>5</v>
      </c>
      <c s="71" t="str">
        <f t="shared" si="928"/>
        <v>среда</v>
      </c>
      <c s="71" t="str">
        <f>VLOOKUP(A29756,Подписчики!A:C,2,0)</f>
        <v>UTC+7</v>
      </c>
      <c s="71" t="str">
        <f t="shared" si="929"/>
        <v>Красноярское время</v>
      </c>
      <c s="71"/>
    </row>
    <row r="29757" spans="1:10" ht="15">
      <c r="A29757">
        <v>73939</v>
      </c>
      <c>
        <v>123096</v>
      </c>
      <c s="2">
        <v>44346.65997734628</v>
      </c>
      <c>
        <v>410720</v>
      </c>
      <c s="71">
        <v>1</v>
      </c>
      <c>
        <v>15</v>
      </c>
      <c s="71" t="str">
        <f t="shared" si="928"/>
        <v>воскресенье</v>
      </c>
      <c s="71" t="str">
        <f>VLOOKUP(A29757,Подписчики!A:C,2,0)</f>
        <v>UTC+7</v>
      </c>
      <c s="71" t="str">
        <f t="shared" si="929"/>
        <v>Красноярское время</v>
      </c>
      <c s="71"/>
    </row>
    <row r="29758" spans="1:10" ht="15">
      <c r="A29758">
        <v>73939</v>
      </c>
      <c>
        <v>125778</v>
      </c>
      <c s="2">
        <v>44347.365478964406</v>
      </c>
      <c>
        <v>351192</v>
      </c>
      <c s="71">
        <v>2</v>
      </c>
      <c>
        <v>8</v>
      </c>
      <c s="71" t="str">
        <f t="shared" si="928"/>
        <v>понедельник</v>
      </c>
      <c s="71" t="str">
        <f>VLOOKUP(A29758,Подписчики!A:C,2,0)</f>
        <v>UTC+7</v>
      </c>
      <c s="71" t="str">
        <f t="shared" si="929"/>
        <v>Красноярское время</v>
      </c>
      <c s="71"/>
    </row>
    <row r="29759" spans="1:10" ht="15">
      <c r="A29759">
        <v>73939</v>
      </c>
      <c>
        <v>151896</v>
      </c>
      <c s="2">
        <v>44355.713375404535</v>
      </c>
      <c>
        <v>405774</v>
      </c>
      <c s="71">
        <v>3</v>
      </c>
      <c>
        <v>17</v>
      </c>
      <c s="71" t="str">
        <f t="shared" si="928"/>
        <v>вторник</v>
      </c>
      <c s="71" t="str">
        <f>VLOOKUP(A29759,Подписчики!A:C,2,0)</f>
        <v>UTC+7</v>
      </c>
      <c s="71" t="str">
        <f t="shared" si="929"/>
        <v>Красноярское время</v>
      </c>
      <c s="71"/>
    </row>
    <row r="29760" spans="1:10" ht="15">
      <c r="A29760">
        <v>73939</v>
      </c>
      <c>
        <v>181186</v>
      </c>
      <c s="2">
        <v>44364.504637540456</v>
      </c>
      <c>
        <v>343491</v>
      </c>
      <c s="71">
        <v>5</v>
      </c>
      <c>
        <v>12</v>
      </c>
      <c s="71" t="str">
        <f t="shared" si="928"/>
        <v>четверг</v>
      </c>
      <c s="71" t="str">
        <f>VLOOKUP(A29760,Подписчики!A:C,2,0)</f>
        <v>UTC+7</v>
      </c>
      <c s="71" t="str">
        <f t="shared" si="929"/>
        <v>Красноярское время</v>
      </c>
      <c s="71"/>
    </row>
    <row r="29761" spans="1:10" ht="15">
      <c r="A29761">
        <v>73939</v>
      </c>
      <c>
        <v>184782</v>
      </c>
      <c s="2">
        <v>44365.537000000004</v>
      </c>
      <c>
        <v>468566</v>
      </c>
      <c s="71">
        <v>6</v>
      </c>
      <c>
        <v>12</v>
      </c>
      <c s="71" t="str">
        <f t="shared" si="928"/>
        <v>пятница</v>
      </c>
      <c s="71" t="str">
        <f>VLOOKUP(A29761,Подписчики!A:C,2,0)</f>
        <v>UTC+7</v>
      </c>
      <c s="71" t="str">
        <f t="shared" si="929"/>
        <v>Красноярское время</v>
      </c>
      <c s="71"/>
    </row>
    <row r="29762" spans="1:10" ht="15">
      <c r="A29762">
        <v>73939</v>
      </c>
      <c>
        <v>188788</v>
      </c>
      <c s="2">
        <v>44366.229224524672</v>
      </c>
      <c>
        <v>349014</v>
      </c>
      <c s="71">
        <v>7</v>
      </c>
      <c>
        <v>5</v>
      </c>
      <c s="71" t="str">
        <f t="shared" si="928"/>
        <v>суббота</v>
      </c>
      <c s="71" t="str">
        <f>VLOOKUP(A29762,Подписчики!A:C,2,0)</f>
        <v>UTC+7</v>
      </c>
      <c s="71" t="str">
        <f t="shared" si="929"/>
        <v>Красноярское время</v>
      </c>
      <c s="71"/>
    </row>
    <row r="29763" spans="1:10" ht="15">
      <c r="A29763">
        <v>73939</v>
      </c>
      <c>
        <v>194285</v>
      </c>
      <c s="2">
        <v>44367.528909385117</v>
      </c>
      <c>
        <v>309553</v>
      </c>
      <c s="71">
        <v>1</v>
      </c>
      <c>
        <v>12</v>
      </c>
      <c s="71" t="str">
        <f t="shared" si="930" ref="G29763:G29826">TEXT(C29763,"дддд")</f>
        <v>воскресенье</v>
      </c>
      <c s="71" t="str">
        <f>VLOOKUP(A29763,Подписчики!A:C,2,0)</f>
        <v>UTC+7</v>
      </c>
      <c s="71" t="str">
        <f t="shared" si="931" ref="I29763:I29826">IF(H29763="UTC+1","Центральноевропейское время",IF(H29763="UTC+2","Калиниградское время",IF(H29763="UTC+3","Московское время",IF(H29763="UTC+4","Самарское время",IF(H29763="UTC+5","Екатеринбургское время",IF(H29763="UTC+6","Омское время",IF(H29763="UTC+7","Красноярское время",IF(H29763="UTC+8","Иркутское время",IF(H29763="UTC+9","Якутское время",IF(H29763="UTC+10","Владивостокское время",IF(H29763="UTC+11","Магаданское время",IF(H29763="UTC+12","Камчатское время",IF(H29763="UTC+0","Запределами России",IF(H29763="UTC-1","Запределами России",IF(H29763="UTC-2","Запределами России",IF(H29763="UTC-3","Запределами России",IF(H29763="UTC-4","Запределами России",IF(H29763="UTC-5","Запределами России",IF(H29763="UTC-6","Запределами России",IF(H29763="UTC-7","Запределами России",IF(H29763="UTC-8","Запределами России",IF(H29763="UTC-9","Запределами России",0))))))))))))))))))))))</f>
        <v>Красноярское время</v>
      </c>
      <c s="71"/>
    </row>
    <row r="29764" spans="1:10" ht="15">
      <c r="A29764">
        <v>73939</v>
      </c>
      <c>
        <v>204187</v>
      </c>
      <c s="2">
        <v>44370.577453074438</v>
      </c>
      <c>
        <v>75183</v>
      </c>
      <c s="71">
        <v>4</v>
      </c>
      <c>
        <v>13</v>
      </c>
      <c s="71" t="str">
        <f t="shared" si="930"/>
        <v>среда</v>
      </c>
      <c s="71" t="str">
        <f>VLOOKUP(A29764,Подписчики!A:C,2,0)</f>
        <v>UTC+7</v>
      </c>
      <c s="71" t="str">
        <f t="shared" si="931"/>
        <v>Красноярское время</v>
      </c>
      <c s="71"/>
    </row>
    <row r="29765" spans="1:10" ht="15">
      <c r="A29765">
        <v>73941</v>
      </c>
      <c>
        <v>35814</v>
      </c>
      <c s="2">
        <v>44316.595656957928</v>
      </c>
      <c>
        <v>394819</v>
      </c>
      <c s="71">
        <v>6</v>
      </c>
      <c>
        <v>14</v>
      </c>
      <c s="71" t="str">
        <f t="shared" si="930"/>
        <v>пятница</v>
      </c>
      <c s="71" t="str">
        <f>VLOOKUP(A29765,Подписчики!A:C,2,0)</f>
        <v>UTC+4</v>
      </c>
      <c s="71" t="str">
        <f t="shared" si="931"/>
        <v>Самарское время</v>
      </c>
      <c s="71"/>
    </row>
    <row r="29766" spans="1:10" ht="15">
      <c r="A29766">
        <v>73941</v>
      </c>
      <c>
        <v>48954</v>
      </c>
      <c s="2">
        <v>44321.704071197411</v>
      </c>
      <c>
        <v>411922</v>
      </c>
      <c s="71">
        <v>4</v>
      </c>
      <c>
        <v>16</v>
      </c>
      <c s="71" t="str">
        <f t="shared" si="930"/>
        <v>среда</v>
      </c>
      <c s="71" t="str">
        <f>VLOOKUP(A29766,Подписчики!A:C,2,0)</f>
        <v>UTC+4</v>
      </c>
      <c s="71" t="str">
        <f t="shared" si="931"/>
        <v>Самарское время</v>
      </c>
      <c s="71"/>
    </row>
    <row r="29767" spans="1:10" ht="15">
      <c r="A29767">
        <v>73941</v>
      </c>
      <c>
        <v>82993</v>
      </c>
      <c s="2">
        <v>44334.754333333338</v>
      </c>
      <c>
        <v>247506</v>
      </c>
      <c s="71">
        <v>3</v>
      </c>
      <c>
        <v>18</v>
      </c>
      <c s="71" t="str">
        <f t="shared" si="930"/>
        <v>вторник</v>
      </c>
      <c s="71" t="str">
        <f>VLOOKUP(A29767,Подписчики!A:C,2,0)</f>
        <v>UTC+4</v>
      </c>
      <c s="71" t="str">
        <f t="shared" si="931"/>
        <v>Самарское время</v>
      </c>
      <c s="71"/>
    </row>
    <row r="29768" spans="1:10" ht="15">
      <c r="A29768">
        <v>73941</v>
      </c>
      <c>
        <v>97390</v>
      </c>
      <c s="2">
        <v>44339.407300027466</v>
      </c>
      <c>
        <v>347008</v>
      </c>
      <c s="71">
        <v>1</v>
      </c>
      <c>
        <v>9</v>
      </c>
      <c s="71" t="str">
        <f t="shared" si="930"/>
        <v>воскресенье</v>
      </c>
      <c s="71" t="str">
        <f>VLOOKUP(A29768,Подписчики!A:C,2,0)</f>
        <v>UTC+4</v>
      </c>
      <c s="71" t="str">
        <f t="shared" si="931"/>
        <v>Самарское время</v>
      </c>
      <c s="71"/>
    </row>
    <row r="29769" spans="1:10" ht="15">
      <c r="A29769">
        <v>73941</v>
      </c>
      <c>
        <v>121076</v>
      </c>
      <c s="2">
        <v>44346.106540116583</v>
      </c>
      <c>
        <v>125091</v>
      </c>
      <c s="71">
        <v>1</v>
      </c>
      <c>
        <v>2</v>
      </c>
      <c s="71" t="str">
        <f t="shared" si="930"/>
        <v>воскресенье</v>
      </c>
      <c s="71" t="str">
        <f>VLOOKUP(A29769,Подписчики!A:C,2,0)</f>
        <v>UTC+4</v>
      </c>
      <c s="71" t="str">
        <f t="shared" si="931"/>
        <v>Самарское время</v>
      </c>
      <c s="71"/>
    </row>
    <row r="29770" spans="1:10" ht="15">
      <c r="A29770">
        <v>73941</v>
      </c>
      <c>
        <v>137059</v>
      </c>
      <c s="2">
        <v>44351.610220064729</v>
      </c>
      <c>
        <v>250679</v>
      </c>
      <c s="71">
        <v>6</v>
      </c>
      <c>
        <v>14</v>
      </c>
      <c s="71" t="str">
        <f t="shared" si="930"/>
        <v>пятница</v>
      </c>
      <c s="71" t="str">
        <f>VLOOKUP(A29770,Подписчики!A:C,2,0)</f>
        <v>UTC+4</v>
      </c>
      <c s="71" t="str">
        <f t="shared" si="931"/>
        <v>Самарское время</v>
      </c>
      <c s="71"/>
    </row>
    <row r="29771" spans="1:10" ht="15">
      <c r="A29771">
        <v>73941</v>
      </c>
      <c>
        <v>169793</v>
      </c>
      <c s="2">
        <v>44360.482388349519</v>
      </c>
      <c>
        <v>415952</v>
      </c>
      <c s="71">
        <v>1</v>
      </c>
      <c>
        <v>11</v>
      </c>
      <c s="71" t="str">
        <f t="shared" si="930"/>
        <v>воскресенье</v>
      </c>
      <c s="71" t="str">
        <f>VLOOKUP(A29771,Подписчики!A:C,2,0)</f>
        <v>UTC+4</v>
      </c>
      <c s="71" t="str">
        <f t="shared" si="931"/>
        <v>Самарское время</v>
      </c>
      <c s="71"/>
    </row>
    <row r="29772" spans="1:10" ht="15">
      <c r="A29772">
        <v>73941</v>
      </c>
      <c>
        <v>185024</v>
      </c>
      <c s="2">
        <v>44365.584330097088</v>
      </c>
      <c>
        <v>206501</v>
      </c>
      <c s="71">
        <v>6</v>
      </c>
      <c>
        <v>14</v>
      </c>
      <c s="71" t="str">
        <f t="shared" si="930"/>
        <v>пятница</v>
      </c>
      <c s="71" t="str">
        <f>VLOOKUP(A29772,Подписчики!A:C,2,0)</f>
        <v>UTC+4</v>
      </c>
      <c s="71" t="str">
        <f t="shared" si="931"/>
        <v>Самарское время</v>
      </c>
      <c s="71"/>
    </row>
    <row r="29773" spans="1:10" ht="15">
      <c r="A29773">
        <v>73941</v>
      </c>
      <c>
        <v>201507</v>
      </c>
      <c s="2">
        <v>44369.63449190939</v>
      </c>
      <c>
        <v>105200</v>
      </c>
      <c s="71">
        <v>3</v>
      </c>
      <c>
        <v>15</v>
      </c>
      <c s="71" t="str">
        <f t="shared" si="930"/>
        <v>вторник</v>
      </c>
      <c s="71" t="str">
        <f>VLOOKUP(A29773,Подписчики!A:C,2,0)</f>
        <v>UTC+4</v>
      </c>
      <c s="71" t="str">
        <f t="shared" si="931"/>
        <v>Самарское время</v>
      </c>
      <c s="71"/>
    </row>
    <row r="29774" spans="1:10" ht="15">
      <c r="A29774">
        <v>73941</v>
      </c>
      <c>
        <v>235471</v>
      </c>
      <c s="2">
        <v>44379.576239482201</v>
      </c>
      <c>
        <v>118549</v>
      </c>
      <c s="71">
        <v>6</v>
      </c>
      <c>
        <v>13</v>
      </c>
      <c s="71" t="str">
        <f t="shared" si="930"/>
        <v>пятница</v>
      </c>
      <c s="71" t="str">
        <f>VLOOKUP(A29774,Подписчики!A:C,2,0)</f>
        <v>UTC+4</v>
      </c>
      <c s="71" t="str">
        <f t="shared" si="931"/>
        <v>Самарское время</v>
      </c>
      <c s="71"/>
    </row>
    <row r="29775" spans="1:10" ht="15">
      <c r="A29775">
        <v>73941</v>
      </c>
      <c>
        <v>241548</v>
      </c>
      <c s="2">
        <v>44380.754233009713</v>
      </c>
      <c>
        <v>290088</v>
      </c>
      <c s="71">
        <v>7</v>
      </c>
      <c>
        <v>18</v>
      </c>
      <c s="71" t="str">
        <f t="shared" si="930"/>
        <v>суббота</v>
      </c>
      <c s="71" t="str">
        <f>VLOOKUP(A29775,Подписчики!A:C,2,0)</f>
        <v>UTC+4</v>
      </c>
      <c s="71" t="str">
        <f t="shared" si="931"/>
        <v>Самарское время</v>
      </c>
      <c s="71"/>
    </row>
    <row r="29776" spans="1:10" ht="15">
      <c r="A29776">
        <v>73941</v>
      </c>
      <c>
        <v>273373</v>
      </c>
      <c s="2">
        <v>44390.511514563106</v>
      </c>
      <c>
        <v>182191</v>
      </c>
      <c s="71">
        <v>3</v>
      </c>
      <c>
        <v>12</v>
      </c>
      <c s="71" t="str">
        <f t="shared" si="930"/>
        <v>вторник</v>
      </c>
      <c s="71" t="str">
        <f>VLOOKUP(A29776,Подписчики!A:C,2,0)</f>
        <v>UTC+4</v>
      </c>
      <c s="71" t="str">
        <f t="shared" si="931"/>
        <v>Самарское время</v>
      </c>
      <c s="71"/>
    </row>
    <row r="29777" spans="1:10" ht="15">
      <c r="A29777">
        <v>73941</v>
      </c>
      <c>
        <v>303551</v>
      </c>
      <c s="2">
        <v>44399.738051779939</v>
      </c>
      <c>
        <v>230507</v>
      </c>
      <c s="71">
        <v>5</v>
      </c>
      <c>
        <v>17</v>
      </c>
      <c s="71" t="str">
        <f t="shared" si="930"/>
        <v>четверг</v>
      </c>
      <c s="71" t="str">
        <f>VLOOKUP(A29777,Подписчики!A:C,2,0)</f>
        <v>UTC+4</v>
      </c>
      <c s="71" t="str">
        <f t="shared" si="931"/>
        <v>Самарское время</v>
      </c>
      <c s="71"/>
    </row>
    <row r="29778" spans="1:10" ht="15">
      <c r="A29778">
        <v>73941</v>
      </c>
      <c>
        <v>329282</v>
      </c>
      <c s="2">
        <v>44407.492097087379</v>
      </c>
      <c>
        <v>386196</v>
      </c>
      <c s="71">
        <v>6</v>
      </c>
      <c>
        <v>11</v>
      </c>
      <c s="71" t="str">
        <f t="shared" si="930"/>
        <v>пятница</v>
      </c>
      <c s="71" t="str">
        <f>VLOOKUP(A29778,Подписчики!A:C,2,0)</f>
        <v>UTC+4</v>
      </c>
      <c s="71" t="str">
        <f t="shared" si="931"/>
        <v>Самарское время</v>
      </c>
      <c s="71"/>
    </row>
    <row r="29779" spans="1:10" ht="15">
      <c r="A29779">
        <v>73941</v>
      </c>
      <c>
        <v>334248</v>
      </c>
      <c s="2">
        <v>44408.46012756737</v>
      </c>
      <c>
        <v>143750</v>
      </c>
      <c s="71">
        <v>7</v>
      </c>
      <c>
        <v>11</v>
      </c>
      <c s="71" t="str">
        <f t="shared" si="930"/>
        <v>суббота</v>
      </c>
      <c s="71" t="str">
        <f>VLOOKUP(A29779,Подписчики!A:C,2,0)</f>
        <v>UTC+4</v>
      </c>
      <c s="71" t="str">
        <f t="shared" si="931"/>
        <v>Самарское время</v>
      </c>
      <c s="71"/>
    </row>
    <row r="29780" spans="1:10" ht="15">
      <c r="A29780">
        <v>73941</v>
      </c>
      <c>
        <v>338869</v>
      </c>
      <c s="2">
        <v>44409.293435468615</v>
      </c>
      <c>
        <v>227775</v>
      </c>
      <c s="71">
        <v>1</v>
      </c>
      <c>
        <v>7</v>
      </c>
      <c s="71" t="str">
        <f t="shared" si="930"/>
        <v>воскресенье</v>
      </c>
      <c s="71" t="str">
        <f>VLOOKUP(A29780,Подписчики!A:C,2,0)</f>
        <v>UTC+4</v>
      </c>
      <c s="71" t="str">
        <f t="shared" si="931"/>
        <v>Самарское время</v>
      </c>
      <c s="71"/>
    </row>
    <row r="29781" spans="1:10" ht="15">
      <c r="A29781">
        <v>73941</v>
      </c>
      <c>
        <v>340472</v>
      </c>
      <c s="2">
        <v>44409.658763754051</v>
      </c>
      <c>
        <v>122982</v>
      </c>
      <c s="71">
        <v>1</v>
      </c>
      <c>
        <v>15</v>
      </c>
      <c s="71" t="str">
        <f t="shared" si="930"/>
        <v>воскресенье</v>
      </c>
      <c s="71" t="str">
        <f>VLOOKUP(A29781,Подписчики!A:C,2,0)</f>
        <v>UTC+4</v>
      </c>
      <c s="71" t="str">
        <f t="shared" si="931"/>
        <v>Самарское время</v>
      </c>
      <c s="71"/>
    </row>
    <row r="29782" spans="1:10" ht="15">
      <c r="A29782">
        <v>73941</v>
      </c>
      <c>
        <v>365512</v>
      </c>
      <c s="2">
        <v>44416.789831715214</v>
      </c>
      <c>
        <v>387595</v>
      </c>
      <c s="71">
        <v>1</v>
      </c>
      <c>
        <v>18</v>
      </c>
      <c s="71" t="str">
        <f t="shared" si="930"/>
        <v>воскресенье</v>
      </c>
      <c s="71" t="str">
        <f>VLOOKUP(A29782,Подписчики!A:C,2,0)</f>
        <v>UTC+4</v>
      </c>
      <c s="71" t="str">
        <f t="shared" si="931"/>
        <v>Самарское время</v>
      </c>
      <c s="71"/>
    </row>
    <row r="29783" spans="1:10" ht="15">
      <c r="A29783">
        <v>73941</v>
      </c>
      <c>
        <v>381890</v>
      </c>
      <c s="2">
        <v>44422.386919093857</v>
      </c>
      <c>
        <v>21760</v>
      </c>
      <c s="71">
        <v>7</v>
      </c>
      <c>
        <v>9</v>
      </c>
      <c s="71" t="str">
        <f t="shared" si="930"/>
        <v>суббота</v>
      </c>
      <c s="71" t="str">
        <f>VLOOKUP(A29783,Подписчики!A:C,2,0)</f>
        <v>UTC+4</v>
      </c>
      <c s="71" t="str">
        <f t="shared" si="931"/>
        <v>Самарское время</v>
      </c>
      <c s="71"/>
    </row>
    <row r="29784" spans="1:10" ht="15">
      <c r="A29784">
        <v>73941</v>
      </c>
      <c>
        <v>398381</v>
      </c>
      <c s="2">
        <v>44427.818957928808</v>
      </c>
      <c>
        <v>341081</v>
      </c>
      <c s="71">
        <v>5</v>
      </c>
      <c>
        <v>19</v>
      </c>
      <c s="71" t="str">
        <f t="shared" si="930"/>
        <v>четверг</v>
      </c>
      <c s="71" t="str">
        <f>VLOOKUP(A29784,Подписчики!A:C,2,0)</f>
        <v>UTC+4</v>
      </c>
      <c s="71" t="str">
        <f t="shared" si="931"/>
        <v>Самарское время</v>
      </c>
      <c s="71"/>
    </row>
    <row r="29785" spans="1:10" ht="15">
      <c r="A29785">
        <v>73973</v>
      </c>
      <c>
        <v>238307</v>
      </c>
      <c s="2">
        <v>44379.958925566338</v>
      </c>
      <c>
        <v>356280</v>
      </c>
      <c s="71">
        <v>6</v>
      </c>
      <c>
        <v>23</v>
      </c>
      <c s="71" t="str">
        <f t="shared" si="930"/>
        <v>пятница</v>
      </c>
      <c s="71" t="str">
        <f>VLOOKUP(A29785,Подписчики!A:C,2,0)</f>
        <v>UTC+2</v>
      </c>
      <c s="71" t="str">
        <f t="shared" si="931"/>
        <v>Калиниградское время</v>
      </c>
      <c s="71"/>
    </row>
    <row r="29786" spans="1:10" ht="15">
      <c r="A29786">
        <v>73973</v>
      </c>
      <c>
        <v>281443</v>
      </c>
      <c s="2">
        <v>44393.030122977347</v>
      </c>
      <c>
        <v>43697</v>
      </c>
      <c s="71">
        <v>6</v>
      </c>
      <c>
        <v>0</v>
      </c>
      <c s="71" t="str">
        <f t="shared" si="930"/>
        <v>пятница</v>
      </c>
      <c s="71" t="str">
        <f>VLOOKUP(A29786,Подписчики!A:C,2,0)</f>
        <v>UTC+2</v>
      </c>
      <c s="71" t="str">
        <f t="shared" si="931"/>
        <v>Калиниградское время</v>
      </c>
      <c s="71"/>
    </row>
    <row r="29787" spans="1:10" ht="15">
      <c r="A29787">
        <v>73982</v>
      </c>
      <c>
        <v>61767</v>
      </c>
      <c s="2">
        <v>44326.812889967638</v>
      </c>
      <c>
        <v>21760</v>
      </c>
      <c s="71">
        <v>2</v>
      </c>
      <c>
        <v>19</v>
      </c>
      <c s="71" t="str">
        <f t="shared" si="930"/>
        <v>понедельник</v>
      </c>
      <c s="71" t="str">
        <f>VLOOKUP(A29787,Подписчики!A:C,2,0)</f>
        <v>UTC+1</v>
      </c>
      <c s="71" t="str">
        <f t="shared" si="931"/>
        <v>Центральноевропейское время</v>
      </c>
      <c s="71"/>
    </row>
    <row r="29788" spans="1:10" ht="15">
      <c r="A29788">
        <v>73982</v>
      </c>
      <c>
        <v>65363</v>
      </c>
      <c s="2">
        <v>44328.6300420712</v>
      </c>
      <c>
        <v>82901</v>
      </c>
      <c s="71">
        <v>4</v>
      </c>
      <c>
        <v>15</v>
      </c>
      <c s="71" t="str">
        <f t="shared" si="930"/>
        <v>среда</v>
      </c>
      <c s="71" t="str">
        <f>VLOOKUP(A29788,Подписчики!A:C,2,0)</f>
        <v>UTC+1</v>
      </c>
      <c s="71" t="str">
        <f t="shared" si="931"/>
        <v>Центральноевропейское время</v>
      </c>
      <c s="71"/>
    </row>
    <row r="29789" spans="1:10" ht="15">
      <c r="A29789">
        <v>73982</v>
      </c>
      <c>
        <v>81196</v>
      </c>
      <c s="2">
        <v>44333.874378640779</v>
      </c>
      <c>
        <v>116382</v>
      </c>
      <c s="71">
        <v>2</v>
      </c>
      <c>
        <v>20</v>
      </c>
      <c s="71" t="str">
        <f t="shared" si="930"/>
        <v>понедельник</v>
      </c>
      <c s="71" t="str">
        <f>VLOOKUP(A29789,Подписчики!A:C,2,0)</f>
        <v>UTC+1</v>
      </c>
      <c s="71" t="str">
        <f t="shared" si="931"/>
        <v>Центральноевропейское время</v>
      </c>
      <c s="71"/>
    </row>
    <row r="29790" spans="1:10" ht="15">
      <c r="A29790">
        <v>73982</v>
      </c>
      <c>
        <v>90583</v>
      </c>
      <c s="2">
        <v>44337.803181229778</v>
      </c>
      <c>
        <v>411922</v>
      </c>
      <c s="71">
        <v>6</v>
      </c>
      <c>
        <v>19</v>
      </c>
      <c s="71" t="str">
        <f t="shared" si="930"/>
        <v>пятница</v>
      </c>
      <c s="71" t="str">
        <f>VLOOKUP(A29790,Подписчики!A:C,2,0)</f>
        <v>UTC+1</v>
      </c>
      <c s="71" t="str">
        <f t="shared" si="931"/>
        <v>Центральноевропейское время</v>
      </c>
      <c s="71"/>
    </row>
    <row r="29791" spans="1:10" ht="15">
      <c r="A29791">
        <v>73982</v>
      </c>
      <c>
        <v>93218</v>
      </c>
      <c s="2">
        <v>44338.365333333335</v>
      </c>
      <c>
        <v>31749</v>
      </c>
      <c s="71">
        <v>7</v>
      </c>
      <c>
        <v>8</v>
      </c>
      <c s="71" t="str">
        <f t="shared" si="930"/>
        <v>суббота</v>
      </c>
      <c s="71" t="str">
        <f>VLOOKUP(A29791,Подписчики!A:C,2,0)</f>
        <v>UTC+1</v>
      </c>
      <c s="71" t="str">
        <f t="shared" si="931"/>
        <v>Центральноевропейское время</v>
      </c>
      <c s="71"/>
    </row>
    <row r="29792" spans="1:10" ht="15">
      <c r="A29792">
        <v>73982</v>
      </c>
      <c>
        <v>116122</v>
      </c>
      <c s="2">
        <v>44345.213660084839</v>
      </c>
      <c>
        <v>145946</v>
      </c>
      <c s="71">
        <v>7</v>
      </c>
      <c>
        <v>5</v>
      </c>
      <c s="71" t="str">
        <f t="shared" si="930"/>
        <v>суббота</v>
      </c>
      <c s="71" t="str">
        <f>VLOOKUP(A29792,Подписчики!A:C,2,0)</f>
        <v>UTC+1</v>
      </c>
      <c s="71" t="str">
        <f t="shared" si="931"/>
        <v>Центральноевропейское время</v>
      </c>
      <c s="71"/>
    </row>
    <row r="29793" spans="1:10" ht="15">
      <c r="A29793">
        <v>73982</v>
      </c>
      <c>
        <v>140180</v>
      </c>
      <c s="2">
        <v>44352.123172704247</v>
      </c>
      <c>
        <v>392434</v>
      </c>
      <c s="71">
        <v>7</v>
      </c>
      <c>
        <v>2</v>
      </c>
      <c s="71" t="str">
        <f t="shared" si="930"/>
        <v>суббота</v>
      </c>
      <c s="71" t="str">
        <f>VLOOKUP(A29793,Подписчики!A:C,2,0)</f>
        <v>UTC+1</v>
      </c>
      <c s="71" t="str">
        <f t="shared" si="931"/>
        <v>Центральноевропейское время</v>
      </c>
      <c s="71"/>
    </row>
    <row r="29794" spans="1:10" ht="15">
      <c r="A29794">
        <v>73982</v>
      </c>
      <c>
        <v>142755</v>
      </c>
      <c s="2">
        <v>44352.785381877024</v>
      </c>
      <c>
        <v>280701</v>
      </c>
      <c s="71">
        <v>7</v>
      </c>
      <c>
        <v>18</v>
      </c>
      <c s="71" t="str">
        <f t="shared" si="930"/>
        <v>суббота</v>
      </c>
      <c s="71" t="str">
        <f>VLOOKUP(A29794,Подписчики!A:C,2,0)</f>
        <v>UTC+1</v>
      </c>
      <c s="71" t="str">
        <f t="shared" si="931"/>
        <v>Центральноевропейское время</v>
      </c>
      <c s="71"/>
    </row>
    <row r="29795" spans="1:10" ht="15">
      <c r="A29795">
        <v>73982</v>
      </c>
      <c>
        <v>154249</v>
      </c>
      <c s="2">
        <v>44356.617097087379</v>
      </c>
      <c>
        <v>230027</v>
      </c>
      <c s="71">
        <v>4</v>
      </c>
      <c>
        <v>14</v>
      </c>
      <c s="71" t="str">
        <f t="shared" si="930"/>
        <v>среда</v>
      </c>
      <c s="71" t="str">
        <f>VLOOKUP(A29795,Подписчики!A:C,2,0)</f>
        <v>UTC+1</v>
      </c>
      <c s="71" t="str">
        <f t="shared" si="931"/>
        <v>Центральноевропейское время</v>
      </c>
      <c s="71"/>
    </row>
    <row r="29796" spans="1:10" ht="15">
      <c r="A29796">
        <v>73982</v>
      </c>
      <c>
        <v>181585</v>
      </c>
      <c s="2">
        <v>44364.623569579293</v>
      </c>
      <c>
        <v>86587</v>
      </c>
      <c s="71">
        <v>5</v>
      </c>
      <c>
        <v>14</v>
      </c>
      <c s="71" t="str">
        <f t="shared" si="930"/>
        <v>четверг</v>
      </c>
      <c s="71" t="str">
        <f>VLOOKUP(A29796,Подписчики!A:C,2,0)</f>
        <v>UTC+1</v>
      </c>
      <c s="71" t="str">
        <f t="shared" si="931"/>
        <v>Центральноевропейское время</v>
      </c>
      <c s="71"/>
    </row>
    <row r="29797" spans="1:10" ht="15">
      <c r="A29797">
        <v>73982</v>
      </c>
      <c>
        <v>183580</v>
      </c>
      <c s="2">
        <v>44364.944333333333</v>
      </c>
      <c>
        <v>347393</v>
      </c>
      <c s="71">
        <v>5</v>
      </c>
      <c>
        <v>22</v>
      </c>
      <c s="71" t="str">
        <f t="shared" si="930"/>
        <v>четверг</v>
      </c>
      <c s="71" t="str">
        <f>VLOOKUP(A29797,Подписчики!A:C,2,0)</f>
        <v>UTC+1</v>
      </c>
      <c s="71" t="str">
        <f t="shared" si="931"/>
        <v>Центральноевропейское время</v>
      </c>
      <c s="71"/>
    </row>
    <row r="29798" spans="1:10" ht="15">
      <c r="A29798">
        <v>73982</v>
      </c>
      <c>
        <v>200923</v>
      </c>
      <c s="2">
        <v>44369.497355987056</v>
      </c>
      <c>
        <v>281056</v>
      </c>
      <c s="71">
        <v>3</v>
      </c>
      <c>
        <v>11</v>
      </c>
      <c s="71" t="str">
        <f t="shared" si="930"/>
        <v>вторник</v>
      </c>
      <c s="71" t="str">
        <f>VLOOKUP(A29798,Подписчики!A:C,2,0)</f>
        <v>UTC+1</v>
      </c>
      <c s="71" t="str">
        <f t="shared" si="931"/>
        <v>Центральноевропейское время</v>
      </c>
      <c s="71"/>
    </row>
    <row r="29799" spans="1:10" ht="15">
      <c r="A29799">
        <v>73982</v>
      </c>
      <c>
        <v>241876</v>
      </c>
      <c s="2">
        <v>44380.793472491911</v>
      </c>
      <c>
        <v>165114</v>
      </c>
      <c s="71">
        <v>7</v>
      </c>
      <c>
        <v>19</v>
      </c>
      <c s="71" t="str">
        <f t="shared" si="930"/>
        <v>суббота</v>
      </c>
      <c s="71" t="str">
        <f>VLOOKUP(A29799,Подписчики!A:C,2,0)</f>
        <v>UTC+1</v>
      </c>
      <c s="71" t="str">
        <f t="shared" si="931"/>
        <v>Центральноевропейское время</v>
      </c>
      <c s="71"/>
    </row>
    <row r="29800" spans="1:10" ht="15">
      <c r="A29800">
        <v>73982</v>
      </c>
      <c>
        <v>243510</v>
      </c>
      <c s="2">
        <v>44381.195410016175</v>
      </c>
      <c>
        <v>173184</v>
      </c>
      <c s="71">
        <v>1</v>
      </c>
      <c>
        <v>4</v>
      </c>
      <c s="71" t="str">
        <f t="shared" si="930"/>
        <v>воскресенье</v>
      </c>
      <c s="71" t="str">
        <f>VLOOKUP(A29800,Подписчики!A:C,2,0)</f>
        <v>UTC+1</v>
      </c>
      <c s="71" t="str">
        <f t="shared" si="931"/>
        <v>Центральноевропейское время</v>
      </c>
      <c s="71"/>
    </row>
    <row r="29801" spans="1:10" ht="15">
      <c r="A29801">
        <v>73982</v>
      </c>
      <c>
        <v>265195</v>
      </c>
      <c s="2">
        <v>44387.888941747573</v>
      </c>
      <c>
        <v>185711</v>
      </c>
      <c s="71">
        <v>7</v>
      </c>
      <c>
        <v>21</v>
      </c>
      <c s="71" t="str">
        <f t="shared" si="930"/>
        <v>суббота</v>
      </c>
      <c s="71" t="str">
        <f>VLOOKUP(A29801,Подписчики!A:C,2,0)</f>
        <v>UTC+1</v>
      </c>
      <c s="71" t="str">
        <f t="shared" si="931"/>
        <v>Центральноевропейское время</v>
      </c>
      <c s="71"/>
    </row>
    <row r="29802" spans="1:10" ht="15">
      <c r="A29802">
        <v>73982</v>
      </c>
      <c>
        <v>268167</v>
      </c>
      <c s="2">
        <v>44388.719038834955</v>
      </c>
      <c>
        <v>118549</v>
      </c>
      <c s="71">
        <v>1</v>
      </c>
      <c>
        <v>17</v>
      </c>
      <c s="71" t="str">
        <f t="shared" si="930"/>
        <v>воскресенье</v>
      </c>
      <c s="71" t="str">
        <f>VLOOKUP(A29802,Подписчики!A:C,2,0)</f>
        <v>UTC+1</v>
      </c>
      <c s="71" t="str">
        <f t="shared" si="931"/>
        <v>Центральноевропейское время</v>
      </c>
      <c s="71"/>
    </row>
    <row r="29803" spans="1:10" ht="15">
      <c r="A29803">
        <v>73982</v>
      </c>
      <c>
        <v>285487</v>
      </c>
      <c s="2">
        <v>44394.057100131227</v>
      </c>
      <c>
        <v>336616</v>
      </c>
      <c s="71">
        <v>7</v>
      </c>
      <c>
        <v>1</v>
      </c>
      <c s="71" t="str">
        <f t="shared" si="930"/>
        <v>суббота</v>
      </c>
      <c s="71" t="str">
        <f>VLOOKUP(A29803,Подписчики!A:C,2,0)</f>
        <v>UTC+1</v>
      </c>
      <c s="71" t="str">
        <f t="shared" si="931"/>
        <v>Центральноевропейское время</v>
      </c>
      <c s="71"/>
    </row>
    <row r="29804" spans="1:10" ht="15">
      <c r="A29804">
        <v>73982</v>
      </c>
      <c>
        <v>290843</v>
      </c>
      <c s="2">
        <v>44395.460139158582</v>
      </c>
      <c>
        <v>408533</v>
      </c>
      <c s="71">
        <v>1</v>
      </c>
      <c>
        <v>11</v>
      </c>
      <c s="71" t="str">
        <f t="shared" si="930"/>
        <v>воскресенье</v>
      </c>
      <c s="71" t="str">
        <f>VLOOKUP(A29804,Подписчики!A:C,2,0)</f>
        <v>UTC+1</v>
      </c>
      <c s="71" t="str">
        <f t="shared" si="931"/>
        <v>Центральноевропейское время</v>
      </c>
      <c s="71"/>
    </row>
    <row r="29805" spans="1:10" ht="15">
      <c r="A29805">
        <v>73982</v>
      </c>
      <c>
        <v>340858</v>
      </c>
      <c s="2">
        <v>44409.717420711975</v>
      </c>
      <c>
        <v>115825</v>
      </c>
      <c s="71">
        <v>1</v>
      </c>
      <c>
        <v>17</v>
      </c>
      <c s="71" t="str">
        <f t="shared" si="930"/>
        <v>воскресенье</v>
      </c>
      <c s="71" t="str">
        <f>VLOOKUP(A29805,Подписчики!A:C,2,0)</f>
        <v>UTC+1</v>
      </c>
      <c s="71" t="str">
        <f t="shared" si="931"/>
        <v>Центральноевропейское время</v>
      </c>
      <c s="71"/>
    </row>
    <row r="29806" spans="1:10" ht="15">
      <c r="A29806">
        <v>73982</v>
      </c>
      <c>
        <v>405697</v>
      </c>
      <c s="2">
        <v>44429.74816504855</v>
      </c>
      <c>
        <v>250679</v>
      </c>
      <c s="71">
        <v>7</v>
      </c>
      <c>
        <v>17</v>
      </c>
      <c s="71" t="str">
        <f t="shared" si="930"/>
        <v>суббота</v>
      </c>
      <c s="71" t="str">
        <f>VLOOKUP(A29806,Подписчики!A:C,2,0)</f>
        <v>UTC+1</v>
      </c>
      <c s="71" t="str">
        <f t="shared" si="931"/>
        <v>Центральноевропейское время</v>
      </c>
      <c s="71"/>
    </row>
    <row r="29807" spans="1:10" ht="15">
      <c r="A29807">
        <v>74002</v>
      </c>
      <c>
        <v>45965</v>
      </c>
      <c s="2">
        <v>44320.165666666668</v>
      </c>
      <c>
        <v>217497</v>
      </c>
      <c s="71">
        <v>3</v>
      </c>
      <c>
        <v>3</v>
      </c>
      <c s="71" t="str">
        <f t="shared" si="930"/>
        <v>вторник</v>
      </c>
      <c s="71" t="str">
        <f>VLOOKUP(A29807,Подписчики!A:C,2,0)</f>
        <v>UTC-4</v>
      </c>
      <c s="71" t="str">
        <f t="shared" si="931"/>
        <v>Запределами России</v>
      </c>
      <c s="71"/>
    </row>
    <row r="29808" spans="1:10" ht="15">
      <c r="A29808">
        <v>74002</v>
      </c>
      <c>
        <v>143494</v>
      </c>
      <c s="2">
        <v>44352.893391585756</v>
      </c>
      <c>
        <v>274147</v>
      </c>
      <c s="71">
        <v>7</v>
      </c>
      <c>
        <v>21</v>
      </c>
      <c s="71" t="str">
        <f t="shared" si="930"/>
        <v>суббота</v>
      </c>
      <c s="71" t="str">
        <f>VLOOKUP(A29808,Подписчики!A:C,2,0)</f>
        <v>UTC-4</v>
      </c>
      <c s="71" t="str">
        <f t="shared" si="931"/>
        <v>Запределами России</v>
      </c>
      <c s="71"/>
    </row>
    <row r="29809" spans="1:10" ht="15">
      <c r="A29809">
        <v>74002</v>
      </c>
      <c>
        <v>150322</v>
      </c>
      <c s="2">
        <v>44354.979152103559</v>
      </c>
      <c>
        <v>401945</v>
      </c>
      <c s="71">
        <v>2</v>
      </c>
      <c>
        <v>23</v>
      </c>
      <c s="71" t="str">
        <f t="shared" si="930"/>
        <v>понедельник</v>
      </c>
      <c s="71" t="str">
        <f>VLOOKUP(A29809,Подписчики!A:C,2,0)</f>
        <v>UTC-4</v>
      </c>
      <c s="71" t="str">
        <f t="shared" si="931"/>
        <v>Запределами России</v>
      </c>
      <c s="71"/>
    </row>
    <row r="29810" spans="1:10" ht="15">
      <c r="A29810">
        <v>74002</v>
      </c>
      <c>
        <v>208054</v>
      </c>
      <c s="2">
        <v>44371.721870550158</v>
      </c>
      <c>
        <v>158978</v>
      </c>
      <c s="71">
        <v>5</v>
      </c>
      <c>
        <v>17</v>
      </c>
      <c s="71" t="str">
        <f t="shared" si="930"/>
        <v>четверг</v>
      </c>
      <c s="71" t="str">
        <f>VLOOKUP(A29810,Подписчики!A:C,2,0)</f>
        <v>UTC-4</v>
      </c>
      <c s="71" t="str">
        <f t="shared" si="931"/>
        <v>Запределами России</v>
      </c>
      <c s="71"/>
    </row>
    <row r="29811" spans="1:10" ht="15">
      <c r="A29811">
        <v>74002</v>
      </c>
      <c>
        <v>220107</v>
      </c>
      <c s="2">
        <v>44374.585863826411</v>
      </c>
      <c>
        <v>411922</v>
      </c>
      <c s="71">
        <v>1</v>
      </c>
      <c>
        <v>14</v>
      </c>
      <c s="71" t="str">
        <f t="shared" si="930"/>
        <v>воскресенье</v>
      </c>
      <c s="71" t="str">
        <f>VLOOKUP(A29811,Подписчики!A:C,2,0)</f>
        <v>UTC-4</v>
      </c>
      <c s="71" t="str">
        <f t="shared" si="931"/>
        <v>Запределами России</v>
      </c>
      <c s="71"/>
    </row>
    <row r="29812" spans="1:10" ht="15">
      <c r="A29812">
        <v>74004</v>
      </c>
      <c>
        <v>17416</v>
      </c>
      <c s="2">
        <v>44306.834330097088</v>
      </c>
      <c>
        <v>17150</v>
      </c>
      <c s="71">
        <v>3</v>
      </c>
      <c>
        <v>20</v>
      </c>
      <c s="71" t="str">
        <f t="shared" si="930"/>
        <v>вторник</v>
      </c>
      <c s="71" t="str">
        <f>VLOOKUP(A29812,Подписчики!A:C,2,0)</f>
        <v>UTC+2</v>
      </c>
      <c s="71" t="str">
        <f t="shared" si="931"/>
        <v>Калиниградское время</v>
      </c>
      <c s="71"/>
    </row>
    <row r="29813" spans="1:10" ht="15">
      <c r="A29813">
        <v>74004</v>
      </c>
      <c>
        <v>24783</v>
      </c>
      <c s="2">
        <v>44310.797113268607</v>
      </c>
      <c>
        <v>250679</v>
      </c>
      <c s="71">
        <v>7</v>
      </c>
      <c>
        <v>19</v>
      </c>
      <c s="71" t="str">
        <f t="shared" si="930"/>
        <v>суббота</v>
      </c>
      <c s="71" t="str">
        <f>VLOOKUP(A29813,Подписчики!A:C,2,0)</f>
        <v>UTC+2</v>
      </c>
      <c s="71" t="str">
        <f t="shared" si="931"/>
        <v>Калиниградское время</v>
      </c>
      <c s="71"/>
    </row>
    <row r="29814" spans="1:10" ht="15">
      <c r="A29814">
        <v>74004</v>
      </c>
      <c>
        <v>73065</v>
      </c>
      <c s="2">
        <v>44331.418472491911</v>
      </c>
      <c>
        <v>351192</v>
      </c>
      <c s="71">
        <v>7</v>
      </c>
      <c>
        <v>10</v>
      </c>
      <c s="71" t="str">
        <f t="shared" si="930"/>
        <v>суббота</v>
      </c>
      <c s="71" t="str">
        <f>VLOOKUP(A29814,Подписчики!A:C,2,0)</f>
        <v>UTC+2</v>
      </c>
      <c s="71" t="str">
        <f t="shared" si="931"/>
        <v>Калиниградское время</v>
      </c>
      <c s="71"/>
    </row>
    <row r="29815" spans="1:10" ht="15">
      <c r="A29815">
        <v>74004</v>
      </c>
      <c>
        <v>75824</v>
      </c>
      <c s="2">
        <v>44331.939573351236</v>
      </c>
      <c>
        <v>118549</v>
      </c>
      <c s="71">
        <v>7</v>
      </c>
      <c>
        <v>22</v>
      </c>
      <c s="71" t="str">
        <f t="shared" si="930"/>
        <v>суббота</v>
      </c>
      <c s="71" t="str">
        <f>VLOOKUP(A29815,Подписчики!A:C,2,0)</f>
        <v>UTC+2</v>
      </c>
      <c s="71" t="str">
        <f t="shared" si="931"/>
        <v>Калиниградское время</v>
      </c>
      <c s="71"/>
    </row>
    <row r="29816" spans="1:10" ht="15">
      <c r="A29816">
        <v>74004</v>
      </c>
      <c>
        <v>85152</v>
      </c>
      <c s="2">
        <v>44335.746951456305</v>
      </c>
      <c>
        <v>206124</v>
      </c>
      <c s="71">
        <v>4</v>
      </c>
      <c>
        <v>17</v>
      </c>
      <c s="71" t="str">
        <f t="shared" si="930"/>
        <v>среда</v>
      </c>
      <c s="71" t="str">
        <f>VLOOKUP(A29816,Подписчики!A:C,2,0)</f>
        <v>UTC+2</v>
      </c>
      <c s="71" t="str">
        <f t="shared" si="931"/>
        <v>Калиниградское время</v>
      </c>
      <c s="71"/>
    </row>
    <row r="29817" spans="1:10" ht="15">
      <c r="A29817">
        <v>74004</v>
      </c>
      <c>
        <v>91422</v>
      </c>
      <c s="2">
        <v>44337.879637540449</v>
      </c>
      <c>
        <v>389195</v>
      </c>
      <c s="71">
        <v>6</v>
      </c>
      <c>
        <v>21</v>
      </c>
      <c s="71" t="str">
        <f t="shared" si="930"/>
        <v>пятница</v>
      </c>
      <c s="71" t="str">
        <f>VLOOKUP(A29817,Подписчики!A:C,2,0)</f>
        <v>UTC+2</v>
      </c>
      <c s="71" t="str">
        <f t="shared" si="931"/>
        <v>Калиниградское время</v>
      </c>
      <c s="71"/>
    </row>
    <row r="29818" spans="1:10" ht="15">
      <c r="A29818">
        <v>74004</v>
      </c>
      <c>
        <v>101906</v>
      </c>
      <c s="2">
        <v>44340.693553398058</v>
      </c>
      <c>
        <v>246549</v>
      </c>
      <c s="71">
        <v>2</v>
      </c>
      <c>
        <v>16</v>
      </c>
      <c s="71" t="str">
        <f t="shared" si="930"/>
        <v>понедельник</v>
      </c>
      <c s="71" t="str">
        <f>VLOOKUP(A29818,Подписчики!A:C,2,0)</f>
        <v>UTC+2</v>
      </c>
      <c s="71" t="str">
        <f t="shared" si="931"/>
        <v>Калиниградское время</v>
      </c>
      <c s="71"/>
    </row>
    <row r="29819" spans="1:10" ht="15">
      <c r="A29819">
        <v>74004</v>
      </c>
      <c>
        <v>129691</v>
      </c>
      <c s="2">
        <v>44348.722679611645</v>
      </c>
      <c>
        <v>54917</v>
      </c>
      <c s="71">
        <v>3</v>
      </c>
      <c>
        <v>17</v>
      </c>
      <c s="71" t="str">
        <f t="shared" si="930"/>
        <v>вторник</v>
      </c>
      <c s="71" t="str">
        <f>VLOOKUP(A29819,Подписчики!A:C,2,0)</f>
        <v>UTC+2</v>
      </c>
      <c s="71" t="str">
        <f t="shared" si="931"/>
        <v>Калиниградское время</v>
      </c>
      <c s="71"/>
    </row>
    <row r="29820" spans="1:10" ht="15">
      <c r="A29820">
        <v>74004</v>
      </c>
      <c>
        <v>134779</v>
      </c>
      <c s="2">
        <v>44350.746951456305</v>
      </c>
      <c>
        <v>411922</v>
      </c>
      <c s="71">
        <v>5</v>
      </c>
      <c>
        <v>17</v>
      </c>
      <c s="71" t="str">
        <f t="shared" si="930"/>
        <v>четверг</v>
      </c>
      <c s="71" t="str">
        <f>VLOOKUP(A29820,Подписчики!A:C,2,0)</f>
        <v>UTC+2</v>
      </c>
      <c s="71" t="str">
        <f t="shared" si="931"/>
        <v>Калиниградское время</v>
      </c>
      <c s="71"/>
    </row>
    <row r="29821" spans="1:10" ht="15">
      <c r="A29821">
        <v>74004</v>
      </c>
      <c>
        <v>148205</v>
      </c>
      <c s="2">
        <v>44354.331666666665</v>
      </c>
      <c>
        <v>314516</v>
      </c>
      <c s="71">
        <v>2</v>
      </c>
      <c>
        <v>7</v>
      </c>
      <c s="71" t="str">
        <f t="shared" si="930"/>
        <v>понедельник</v>
      </c>
      <c s="71" t="str">
        <f>VLOOKUP(A29821,Подписчики!A:C,2,0)</f>
        <v>UTC+2</v>
      </c>
      <c s="71" t="str">
        <f t="shared" si="931"/>
        <v>Калиниградское время</v>
      </c>
      <c s="71"/>
    </row>
    <row r="29822" spans="1:10" ht="15">
      <c r="A29822">
        <v>74004</v>
      </c>
      <c>
        <v>178546</v>
      </c>
      <c s="2">
        <v>44363.517177993526</v>
      </c>
      <c>
        <v>274147</v>
      </c>
      <c s="71">
        <v>4</v>
      </c>
      <c>
        <v>12</v>
      </c>
      <c s="71" t="str">
        <f t="shared" si="930"/>
        <v>среда</v>
      </c>
      <c s="71" t="str">
        <f>VLOOKUP(A29822,Подписчики!A:C,2,0)</f>
        <v>UTC+2</v>
      </c>
      <c s="71" t="str">
        <f t="shared" si="931"/>
        <v>Калиниградское время</v>
      </c>
      <c s="71"/>
    </row>
    <row r="29823" spans="1:10" ht="15">
      <c r="A29823">
        <v>74004</v>
      </c>
      <c>
        <v>187043</v>
      </c>
      <c s="2">
        <v>44365.814912621354</v>
      </c>
      <c>
        <v>82901</v>
      </c>
      <c s="71">
        <v>6</v>
      </c>
      <c>
        <v>19</v>
      </c>
      <c s="71" t="str">
        <f t="shared" si="930"/>
        <v>пятница</v>
      </c>
      <c s="71" t="str">
        <f>VLOOKUP(A29823,Подписчики!A:C,2,0)</f>
        <v>UTC+2</v>
      </c>
      <c s="71" t="str">
        <f t="shared" si="931"/>
        <v>Калиниградское время</v>
      </c>
      <c s="71"/>
    </row>
    <row r="29824" spans="1:10" ht="15">
      <c r="A29824">
        <v>74004</v>
      </c>
      <c>
        <v>199661</v>
      </c>
      <c s="2">
        <v>44368.858666666667</v>
      </c>
      <c>
        <v>182841</v>
      </c>
      <c s="71">
        <v>2</v>
      </c>
      <c>
        <v>20</v>
      </c>
      <c s="71" t="str">
        <f t="shared" si="930"/>
        <v>понедельник</v>
      </c>
      <c s="71" t="str">
        <f>VLOOKUP(A29824,Подписчики!A:C,2,0)</f>
        <v>UTC+2</v>
      </c>
      <c s="71" t="str">
        <f t="shared" si="931"/>
        <v>Калиниградское время</v>
      </c>
      <c s="71"/>
    </row>
    <row r="29825" spans="1:10" ht="15">
      <c r="A29825">
        <v>74022</v>
      </c>
      <c>
        <v>349889</v>
      </c>
      <c s="2">
        <v>44412.785381877024</v>
      </c>
      <c>
        <v>411922</v>
      </c>
      <c s="71">
        <v>4</v>
      </c>
      <c>
        <v>18</v>
      </c>
      <c s="71" t="str">
        <f t="shared" si="930"/>
        <v>среда</v>
      </c>
      <c s="71" t="str">
        <f>VLOOKUP(A29825,Подписчики!A:C,2,0)</f>
        <v>UTC+1</v>
      </c>
      <c s="71" t="str">
        <f t="shared" si="931"/>
        <v>Центральноевропейское время</v>
      </c>
      <c s="71"/>
    </row>
    <row r="29826" spans="1:10" ht="15">
      <c r="A29826">
        <v>74022</v>
      </c>
      <c>
        <v>357419</v>
      </c>
      <c s="2">
        <v>44415.005446601943</v>
      </c>
      <c>
        <v>214389</v>
      </c>
      <c s="71">
        <v>7</v>
      </c>
      <c>
        <v>0</v>
      </c>
      <c s="71" t="str">
        <f t="shared" si="930"/>
        <v>суббота</v>
      </c>
      <c s="71" t="str">
        <f>VLOOKUP(A29826,Подписчики!A:C,2,0)</f>
        <v>UTC+1</v>
      </c>
      <c s="71" t="str">
        <f t="shared" si="931"/>
        <v>Центральноевропейское время</v>
      </c>
      <c s="71"/>
    </row>
    <row r="29827" spans="1:10" ht="15">
      <c r="A29827">
        <v>74022</v>
      </c>
      <c>
        <v>376265</v>
      </c>
      <c s="2">
        <v>44420.775673139164</v>
      </c>
      <c>
        <v>112334</v>
      </c>
      <c s="71">
        <v>5</v>
      </c>
      <c>
        <v>18</v>
      </c>
      <c s="71" t="str">
        <f t="shared" si="932" ref="G29827:G29890">TEXT(C29827,"дддд")</f>
        <v>четверг</v>
      </c>
      <c s="71" t="str">
        <f>VLOOKUP(A29827,Подписчики!A:C,2,0)</f>
        <v>UTC+1</v>
      </c>
      <c s="71" t="str">
        <f t="shared" si="933" ref="I29827:I29890">IF(H29827="UTC+1","Центральноевропейское время",IF(H29827="UTC+2","Калиниградское время",IF(H29827="UTC+3","Московское время",IF(H29827="UTC+4","Самарское время",IF(H29827="UTC+5","Екатеринбургское время",IF(H29827="UTC+6","Омское время",IF(H29827="UTC+7","Красноярское время",IF(H29827="UTC+8","Иркутское время",IF(H29827="UTC+9","Якутское время",IF(H29827="UTC+10","Владивостокское время",IF(H29827="UTC+11","Магаданское время",IF(H29827="UTC+12","Камчатское время",IF(H29827="UTC+0","Запределами России",IF(H29827="UTC-1","Запределами России",IF(H29827="UTC-2","Запределами России",IF(H29827="UTC-3","Запределами России",IF(H29827="UTC-4","Запределами России",IF(H29827="UTC-5","Запределами России",IF(H29827="UTC-6","Запределами России",IF(H29827="UTC-7","Запределами России",IF(H29827="UTC-8","Запределами России",IF(H29827="UTC-9","Запределами России",0))))))))))))))))))))))</f>
        <v>Центральноевропейское время</v>
      </c>
      <c s="71"/>
    </row>
    <row r="29828" spans="1:10" ht="15">
      <c r="A29828">
        <v>74022</v>
      </c>
      <c>
        <v>405285</v>
      </c>
      <c s="2">
        <v>44429.672113268614</v>
      </c>
      <c>
        <v>135929</v>
      </c>
      <c s="71">
        <v>7</v>
      </c>
      <c>
        <v>16</v>
      </c>
      <c s="71" t="str">
        <f t="shared" si="932"/>
        <v>суббота</v>
      </c>
      <c s="71" t="str">
        <f>VLOOKUP(A29828,Подписчики!A:C,2,0)</f>
        <v>UTC+1</v>
      </c>
      <c s="71" t="str">
        <f t="shared" si="933"/>
        <v>Центральноевропейское время</v>
      </c>
      <c s="71"/>
    </row>
    <row r="29829" spans="1:10" ht="15">
      <c r="A29829">
        <v>74022</v>
      </c>
      <c>
        <v>412312</v>
      </c>
      <c s="2">
        <v>44431.6656407767</v>
      </c>
      <c>
        <v>310369</v>
      </c>
      <c s="71">
        <v>2</v>
      </c>
      <c>
        <v>15</v>
      </c>
      <c s="71" t="str">
        <f t="shared" si="932"/>
        <v>понедельник</v>
      </c>
      <c s="71" t="str">
        <f>VLOOKUP(A29829,Подписчики!A:C,2,0)</f>
        <v>UTC+1</v>
      </c>
      <c s="71" t="str">
        <f t="shared" si="933"/>
        <v>Центральноевропейское время</v>
      </c>
      <c s="71"/>
    </row>
    <row r="29830" spans="1:10" ht="15">
      <c r="A29830">
        <v>74022</v>
      </c>
      <c>
        <v>419760</v>
      </c>
      <c s="2">
        <v>44434.723893203889</v>
      </c>
      <c>
        <v>410720</v>
      </c>
      <c s="71">
        <v>5</v>
      </c>
      <c>
        <v>17</v>
      </c>
      <c s="71" t="str">
        <f t="shared" si="932"/>
        <v>четверг</v>
      </c>
      <c s="71" t="str">
        <f>VLOOKUP(A29830,Подписчики!A:C,2,0)</f>
        <v>UTC+1</v>
      </c>
      <c s="71" t="str">
        <f t="shared" si="933"/>
        <v>Центральноевропейское время</v>
      </c>
      <c s="71"/>
    </row>
    <row r="29831" spans="1:10" ht="15">
      <c r="A29831">
        <v>74038</v>
      </c>
      <c>
        <v>31245</v>
      </c>
      <c s="2">
        <v>44314.584333333332</v>
      </c>
      <c>
        <v>363126</v>
      </c>
      <c s="71">
        <v>4</v>
      </c>
      <c>
        <v>14</v>
      </c>
      <c s="71" t="str">
        <f t="shared" si="932"/>
        <v>среда</v>
      </c>
      <c s="71" t="str">
        <f>VLOOKUP(A29831,Подписчики!A:C,2,0)</f>
        <v>UTC+4</v>
      </c>
      <c s="71" t="str">
        <f t="shared" si="933"/>
        <v>Самарское время</v>
      </c>
      <c s="71"/>
    </row>
    <row r="29832" spans="1:10" ht="15">
      <c r="A29832">
        <v>74038</v>
      </c>
      <c>
        <v>32003</v>
      </c>
      <c s="2">
        <v>44314.76070550162</v>
      </c>
      <c>
        <v>347393</v>
      </c>
      <c s="71">
        <v>4</v>
      </c>
      <c>
        <v>18</v>
      </c>
      <c s="71" t="str">
        <f t="shared" si="932"/>
        <v>среда</v>
      </c>
      <c s="71" t="str">
        <f>VLOOKUP(A29832,Подписчики!A:C,2,0)</f>
        <v>UTC+4</v>
      </c>
      <c s="71" t="str">
        <f t="shared" si="933"/>
        <v>Самарское время</v>
      </c>
      <c s="71"/>
    </row>
    <row r="29833" spans="1:10" ht="15">
      <c r="A29833">
        <v>74038</v>
      </c>
      <c>
        <v>36004</v>
      </c>
      <c s="2">
        <v>44316.624783171523</v>
      </c>
      <c>
        <v>449379</v>
      </c>
      <c s="71">
        <v>6</v>
      </c>
      <c>
        <v>14</v>
      </c>
      <c s="71" t="str">
        <f t="shared" si="932"/>
        <v>пятница</v>
      </c>
      <c s="71" t="str">
        <f>VLOOKUP(A29833,Подписчики!A:C,2,0)</f>
        <v>UTC+4</v>
      </c>
      <c s="71" t="str">
        <f t="shared" si="933"/>
        <v>Самарское время</v>
      </c>
      <c s="71"/>
    </row>
    <row r="29834" spans="1:10" ht="15">
      <c r="A29834">
        <v>74038</v>
      </c>
      <c>
        <v>44790</v>
      </c>
      <c s="2">
        <v>44319.694362459551</v>
      </c>
      <c>
        <v>227775</v>
      </c>
      <c s="71">
        <v>2</v>
      </c>
      <c>
        <v>16</v>
      </c>
      <c s="71" t="str">
        <f t="shared" si="932"/>
        <v>понедельник</v>
      </c>
      <c s="71" t="str">
        <f>VLOOKUP(A29834,Подписчики!A:C,2,0)</f>
        <v>UTC+4</v>
      </c>
      <c s="71" t="str">
        <f t="shared" si="933"/>
        <v>Самарское время</v>
      </c>
      <c s="71"/>
    </row>
    <row r="29835" spans="1:10" ht="15">
      <c r="A29835">
        <v>74038</v>
      </c>
      <c>
        <v>52169</v>
      </c>
      <c s="2">
        <v>44323.560058252428</v>
      </c>
      <c>
        <v>351192</v>
      </c>
      <c s="71">
        <v>6</v>
      </c>
      <c>
        <v>13</v>
      </c>
      <c s="71" t="str">
        <f t="shared" si="932"/>
        <v>пятница</v>
      </c>
      <c s="71" t="str">
        <f>VLOOKUP(A29835,Подписчики!A:C,2,0)</f>
        <v>UTC+4</v>
      </c>
      <c s="71" t="str">
        <f t="shared" si="933"/>
        <v>Самарское время</v>
      </c>
      <c s="71"/>
    </row>
    <row r="29836" spans="1:10" ht="15">
      <c r="A29836">
        <v>74038</v>
      </c>
      <c>
        <v>74895</v>
      </c>
      <c s="2">
        <v>44331.767177993534</v>
      </c>
      <c>
        <v>250679</v>
      </c>
      <c s="71">
        <v>7</v>
      </c>
      <c>
        <v>18</v>
      </c>
      <c s="71" t="str">
        <f t="shared" si="932"/>
        <v>суббота</v>
      </c>
      <c s="71" t="str">
        <f>VLOOKUP(A29836,Подписчики!A:C,2,0)</f>
        <v>UTC+4</v>
      </c>
      <c s="71" t="str">
        <f t="shared" si="933"/>
        <v>Самарское время</v>
      </c>
      <c s="71"/>
    </row>
    <row r="29837" spans="1:10" ht="15">
      <c r="A29837">
        <v>74038</v>
      </c>
      <c>
        <v>92389</v>
      </c>
      <c s="2">
        <v>44338.046388134404</v>
      </c>
      <c>
        <v>214389</v>
      </c>
      <c s="71">
        <v>7</v>
      </c>
      <c>
        <v>1</v>
      </c>
      <c s="71" t="str">
        <f t="shared" si="932"/>
        <v>суббота</v>
      </c>
      <c s="71" t="str">
        <f>VLOOKUP(A29837,Подписчики!A:C,2,0)</f>
        <v>UTC+4</v>
      </c>
      <c s="71" t="str">
        <f t="shared" si="933"/>
        <v>Самарское время</v>
      </c>
      <c s="71"/>
    </row>
    <row r="29838" spans="1:10" ht="15">
      <c r="A29838">
        <v>74038</v>
      </c>
      <c>
        <v>97707</v>
      </c>
      <c s="2">
        <v>44339.517532883692</v>
      </c>
      <c>
        <v>318588</v>
      </c>
      <c s="71">
        <v>1</v>
      </c>
      <c>
        <v>12</v>
      </c>
      <c s="71" t="str">
        <f t="shared" si="932"/>
        <v>воскресенье</v>
      </c>
      <c s="71" t="str">
        <f>VLOOKUP(A29838,Подписчики!A:C,2,0)</f>
        <v>UTC+4</v>
      </c>
      <c s="71" t="str">
        <f t="shared" si="933"/>
        <v>Самарское время</v>
      </c>
      <c s="71"/>
    </row>
    <row r="29839" spans="1:10" ht="15">
      <c r="A29839">
        <v>74042</v>
      </c>
      <c>
        <v>9548</v>
      </c>
      <c s="2">
        <v>44300.429394822007</v>
      </c>
      <c>
        <v>264032</v>
      </c>
      <c s="71">
        <v>4</v>
      </c>
      <c>
        <v>10</v>
      </c>
      <c s="71" t="str">
        <f t="shared" si="932"/>
        <v>среда</v>
      </c>
      <c s="71" t="str">
        <f>VLOOKUP(A29839,Подписчики!A:C,2,0)</f>
        <v>UTC+5</v>
      </c>
      <c s="71" t="str">
        <f t="shared" si="933"/>
        <v>Екатеринбургское время</v>
      </c>
      <c s="71"/>
    </row>
    <row r="29840" spans="1:10" ht="15">
      <c r="A29840">
        <v>74042</v>
      </c>
      <c>
        <v>13077</v>
      </c>
      <c s="2">
        <v>44303.626805825239</v>
      </c>
      <c>
        <v>315541</v>
      </c>
      <c s="71">
        <v>7</v>
      </c>
      <c>
        <v>15</v>
      </c>
      <c s="71" t="str">
        <f t="shared" si="932"/>
        <v>суббота</v>
      </c>
      <c s="71" t="str">
        <f>VLOOKUP(A29840,Подписчики!A:C,2,0)</f>
        <v>UTC+5</v>
      </c>
      <c s="71" t="str">
        <f t="shared" si="933"/>
        <v>Екатеринбургское время</v>
      </c>
      <c s="71"/>
    </row>
    <row r="29841" spans="1:10" ht="15">
      <c r="A29841">
        <v>74042</v>
      </c>
      <c>
        <v>14714</v>
      </c>
      <c s="2">
        <v>44304.667258899673</v>
      </c>
      <c>
        <v>411922</v>
      </c>
      <c s="71">
        <v>1</v>
      </c>
      <c>
        <v>16</v>
      </c>
      <c s="71" t="str">
        <f t="shared" si="932"/>
        <v>воскресенье</v>
      </c>
      <c s="71" t="str">
        <f>VLOOKUP(A29841,Подписчики!A:C,2,0)</f>
        <v>UTC+5</v>
      </c>
      <c s="71" t="str">
        <f t="shared" si="933"/>
        <v>Екатеринбургское время</v>
      </c>
      <c s="71"/>
    </row>
    <row r="29842" spans="1:10" ht="15">
      <c r="A29842">
        <v>74042</v>
      </c>
      <c>
        <v>28548</v>
      </c>
      <c s="2">
        <v>44312.635666666662</v>
      </c>
      <c>
        <v>343712</v>
      </c>
      <c s="71">
        <v>2</v>
      </c>
      <c>
        <v>15</v>
      </c>
      <c s="71" t="str">
        <f t="shared" si="932"/>
        <v>понедельник</v>
      </c>
      <c s="71" t="str">
        <f>VLOOKUP(A29842,Подписчики!A:C,2,0)</f>
        <v>UTC+5</v>
      </c>
      <c s="71" t="str">
        <f t="shared" si="933"/>
        <v>Екатеринбургское время</v>
      </c>
      <c s="71"/>
    </row>
    <row r="29843" spans="1:10" ht="15">
      <c r="A29843">
        <v>74042</v>
      </c>
      <c>
        <v>84744</v>
      </c>
      <c s="2">
        <v>44335.693148867314</v>
      </c>
      <c>
        <v>347008</v>
      </c>
      <c s="71">
        <v>4</v>
      </c>
      <c>
        <v>16</v>
      </c>
      <c s="71" t="str">
        <f t="shared" si="932"/>
        <v>среда</v>
      </c>
      <c s="71" t="str">
        <f>VLOOKUP(A29843,Подписчики!A:C,2,0)</f>
        <v>UTC+5</v>
      </c>
      <c s="71" t="str">
        <f t="shared" si="933"/>
        <v>Екатеринбургское время</v>
      </c>
      <c s="71"/>
    </row>
    <row r="29844" spans="1:10" ht="15">
      <c r="A29844">
        <v>74042</v>
      </c>
      <c>
        <v>94350</v>
      </c>
      <c s="2">
        <v>44338.634896440126</v>
      </c>
      <c>
        <v>23892</v>
      </c>
      <c s="71">
        <v>7</v>
      </c>
      <c>
        <v>15</v>
      </c>
      <c s="71" t="str">
        <f t="shared" si="932"/>
        <v>суббота</v>
      </c>
      <c s="71" t="str">
        <f>VLOOKUP(A29844,Подписчики!A:C,2,0)</f>
        <v>UTC+5</v>
      </c>
      <c s="71" t="str">
        <f t="shared" si="933"/>
        <v>Екатеринбургское время</v>
      </c>
      <c s="71"/>
    </row>
    <row r="29845" spans="1:10" ht="15">
      <c r="A29845">
        <v>74181</v>
      </c>
      <c>
        <v>24533</v>
      </c>
      <c s="2">
        <v>44310.762169255657</v>
      </c>
      <c>
        <v>452383</v>
      </c>
      <c s="71">
        <v>7</v>
      </c>
      <c>
        <v>18</v>
      </c>
      <c s="71" t="str">
        <f t="shared" si="932"/>
        <v>суббота</v>
      </c>
      <c s="71" t="str">
        <f>VLOOKUP(A29845,Подписчики!A:C,2,0)</f>
        <v>UTC+6</v>
      </c>
      <c s="71" t="str">
        <f t="shared" si="933"/>
        <v>Омское время</v>
      </c>
      <c s="71"/>
    </row>
    <row r="29846" spans="1:10" ht="15">
      <c r="A29846">
        <v>74181</v>
      </c>
      <c>
        <v>79809</v>
      </c>
      <c s="2">
        <v>44333.383999999998</v>
      </c>
      <c>
        <v>367087</v>
      </c>
      <c s="71">
        <v>2</v>
      </c>
      <c>
        <v>9</v>
      </c>
      <c s="71" t="str">
        <f t="shared" si="932"/>
        <v>понедельник</v>
      </c>
      <c s="71" t="str">
        <f>VLOOKUP(A29846,Подписчики!A:C,2,0)</f>
        <v>UTC+6</v>
      </c>
      <c s="71" t="str">
        <f t="shared" si="933"/>
        <v>Омское время</v>
      </c>
      <c s="71"/>
    </row>
    <row r="29847" spans="1:10" ht="15">
      <c r="A29847">
        <v>74181</v>
      </c>
      <c>
        <v>86720</v>
      </c>
      <c s="2">
        <v>44336.622355987056</v>
      </c>
      <c>
        <v>94440</v>
      </c>
      <c s="71">
        <v>5</v>
      </c>
      <c>
        <v>14</v>
      </c>
      <c s="71" t="str">
        <f t="shared" si="932"/>
        <v>четверг</v>
      </c>
      <c s="71" t="str">
        <f>VLOOKUP(A29847,Подписчики!A:C,2,0)</f>
        <v>UTC+6</v>
      </c>
      <c s="71" t="str">
        <f t="shared" si="933"/>
        <v>Омское время</v>
      </c>
      <c s="71"/>
    </row>
    <row r="29848" spans="1:10" ht="15">
      <c r="A29848">
        <v>74181</v>
      </c>
      <c>
        <v>129641</v>
      </c>
      <c s="2">
        <v>44348.714588996765</v>
      </c>
      <c>
        <v>472712</v>
      </c>
      <c s="71">
        <v>3</v>
      </c>
      <c>
        <v>17</v>
      </c>
      <c s="71" t="str">
        <f t="shared" si="932"/>
        <v>вторник</v>
      </c>
      <c s="71" t="str">
        <f>VLOOKUP(A29848,Подписчики!A:C,2,0)</f>
        <v>UTC+6</v>
      </c>
      <c s="71" t="str">
        <f t="shared" si="933"/>
        <v>Омское время</v>
      </c>
      <c s="71"/>
    </row>
    <row r="29849" spans="1:10" ht="15">
      <c r="A29849">
        <v>74181</v>
      </c>
      <c>
        <v>165800</v>
      </c>
      <c s="2">
        <v>44359.66119093851</v>
      </c>
      <c>
        <v>412293</v>
      </c>
      <c s="71">
        <v>7</v>
      </c>
      <c>
        <v>15</v>
      </c>
      <c s="71" t="str">
        <f t="shared" si="932"/>
        <v>суббота</v>
      </c>
      <c s="71" t="str">
        <f>VLOOKUP(A29849,Подписчики!A:C,2,0)</f>
        <v>UTC+6</v>
      </c>
      <c s="71" t="str">
        <f t="shared" si="933"/>
        <v>Омское время</v>
      </c>
      <c s="71"/>
    </row>
    <row r="29850" spans="1:10" ht="15">
      <c r="A29850">
        <v>74181</v>
      </c>
      <c>
        <v>181342</v>
      </c>
      <c s="2">
        <v>44364.564103559867</v>
      </c>
      <c>
        <v>138209</v>
      </c>
      <c s="71">
        <v>5</v>
      </c>
      <c>
        <v>13</v>
      </c>
      <c s="71" t="str">
        <f t="shared" si="932"/>
        <v>четверг</v>
      </c>
      <c s="71" t="str">
        <f>VLOOKUP(A29850,Подписчики!A:C,2,0)</f>
        <v>UTC+6</v>
      </c>
      <c s="71" t="str">
        <f t="shared" si="933"/>
        <v>Омское время</v>
      </c>
      <c s="71"/>
    </row>
    <row r="29851" spans="1:10" ht="15">
      <c r="A29851">
        <v>74202</v>
      </c>
      <c>
        <v>215844</v>
      </c>
      <c s="2">
        <v>44373.65390938511</v>
      </c>
      <c>
        <v>458081</v>
      </c>
      <c s="71">
        <v>7</v>
      </c>
      <c>
        <v>15</v>
      </c>
      <c s="71" t="str">
        <f t="shared" si="932"/>
        <v>суббота</v>
      </c>
      <c s="71" t="str">
        <f>VLOOKUP(A29851,Подписчики!A:C,2,0)</f>
        <v>UTC+0</v>
      </c>
      <c s="71" t="str">
        <f t="shared" si="933"/>
        <v>Запределами России</v>
      </c>
      <c s="71"/>
    </row>
    <row r="29852" spans="1:10" ht="15">
      <c r="A29852">
        <v>74202</v>
      </c>
      <c>
        <v>233239</v>
      </c>
      <c s="2">
        <v>44378.681417475731</v>
      </c>
      <c>
        <v>250679</v>
      </c>
      <c s="71">
        <v>5</v>
      </c>
      <c>
        <v>16</v>
      </c>
      <c s="71" t="str">
        <f t="shared" si="932"/>
        <v>четверг</v>
      </c>
      <c s="71" t="str">
        <f>VLOOKUP(A29852,Подписчики!A:C,2,0)</f>
        <v>UTC+0</v>
      </c>
      <c s="71" t="str">
        <f t="shared" si="933"/>
        <v>Запределами России</v>
      </c>
      <c s="71"/>
    </row>
    <row r="29853" spans="1:10" ht="15">
      <c r="A29853">
        <v>74202</v>
      </c>
      <c>
        <v>234329</v>
      </c>
      <c s="2">
        <v>44378.87721035599</v>
      </c>
      <c>
        <v>141622</v>
      </c>
      <c s="71">
        <v>5</v>
      </c>
      <c>
        <v>21</v>
      </c>
      <c s="71" t="str">
        <f t="shared" si="932"/>
        <v>четверг</v>
      </c>
      <c s="71" t="str">
        <f>VLOOKUP(A29853,Подписчики!A:C,2,0)</f>
        <v>UTC+0</v>
      </c>
      <c s="71" t="str">
        <f t="shared" si="933"/>
        <v>Запределами России</v>
      </c>
      <c s="71"/>
    </row>
    <row r="29854" spans="1:10" ht="15">
      <c r="A29854">
        <v>74202</v>
      </c>
      <c>
        <v>237754</v>
      </c>
      <c s="2">
        <v>44379.865883495142</v>
      </c>
      <c>
        <v>244574</v>
      </c>
      <c s="71">
        <v>6</v>
      </c>
      <c>
        <v>20</v>
      </c>
      <c s="71" t="str">
        <f t="shared" si="932"/>
        <v>пятница</v>
      </c>
      <c s="71" t="str">
        <f>VLOOKUP(A29854,Подписчики!A:C,2,0)</f>
        <v>UTC+0</v>
      </c>
      <c s="71" t="str">
        <f t="shared" si="933"/>
        <v>Запределами России</v>
      </c>
      <c s="71"/>
    </row>
    <row r="29855" spans="1:10" ht="15">
      <c r="A29855">
        <v>74202</v>
      </c>
      <c>
        <v>278514</v>
      </c>
      <c s="2">
        <v>44391.943553398058</v>
      </c>
      <c>
        <v>12149</v>
      </c>
      <c s="71">
        <v>4</v>
      </c>
      <c>
        <v>22</v>
      </c>
      <c s="71" t="str">
        <f t="shared" si="932"/>
        <v>среда</v>
      </c>
      <c s="71" t="str">
        <f>VLOOKUP(A29855,Подписчики!A:C,2,0)</f>
        <v>UTC+0</v>
      </c>
      <c s="71" t="str">
        <f t="shared" si="933"/>
        <v>Запределами России</v>
      </c>
      <c s="71"/>
    </row>
    <row r="29856" spans="1:10" ht="15">
      <c r="A29856">
        <v>74202</v>
      </c>
      <c>
        <v>329489</v>
      </c>
      <c s="2">
        <v>44407.547113268607</v>
      </c>
      <c>
        <v>70091</v>
      </c>
      <c s="71">
        <v>6</v>
      </c>
      <c>
        <v>13</v>
      </c>
      <c s="71" t="str">
        <f t="shared" si="932"/>
        <v>пятница</v>
      </c>
      <c s="71" t="str">
        <f>VLOOKUP(A29856,Подписчики!A:C,2,0)</f>
        <v>UTC+0</v>
      </c>
      <c s="71" t="str">
        <f t="shared" si="933"/>
        <v>Запределами России</v>
      </c>
      <c s="71"/>
    </row>
    <row r="29857" spans="1:10" ht="15">
      <c r="A29857">
        <v>74202</v>
      </c>
      <c>
        <v>343920</v>
      </c>
      <c s="2">
        <v>44410.720252427185</v>
      </c>
      <c>
        <v>158978</v>
      </c>
      <c s="71">
        <v>2</v>
      </c>
      <c>
        <v>17</v>
      </c>
      <c s="71" t="str">
        <f t="shared" si="932"/>
        <v>понедельник</v>
      </c>
      <c s="71" t="str">
        <f>VLOOKUP(A29857,Подписчики!A:C,2,0)</f>
        <v>UTC+0</v>
      </c>
      <c s="71" t="str">
        <f t="shared" si="933"/>
        <v>Запределами России</v>
      </c>
      <c s="71"/>
    </row>
    <row r="29858" spans="1:10" ht="15">
      <c r="A29858">
        <v>74202</v>
      </c>
      <c>
        <v>373603</v>
      </c>
      <c s="2">
        <v>44419.775268608413</v>
      </c>
      <c>
        <v>118549</v>
      </c>
      <c s="71">
        <v>4</v>
      </c>
      <c>
        <v>18</v>
      </c>
      <c s="71" t="str">
        <f t="shared" si="932"/>
        <v>среда</v>
      </c>
      <c s="71" t="str">
        <f>VLOOKUP(A29858,Подписчики!A:C,2,0)</f>
        <v>UTC+0</v>
      </c>
      <c s="71" t="str">
        <f t="shared" si="933"/>
        <v>Запределами России</v>
      </c>
      <c s="71"/>
    </row>
    <row r="29859" spans="1:10" ht="15">
      <c r="A29859">
        <v>74202</v>
      </c>
      <c>
        <v>385521</v>
      </c>
      <c s="2">
        <v>44423.060058252428</v>
      </c>
      <c>
        <v>297015</v>
      </c>
      <c s="71">
        <v>1</v>
      </c>
      <c>
        <v>1</v>
      </c>
      <c s="71" t="str">
        <f t="shared" si="932"/>
        <v>воскресенье</v>
      </c>
      <c s="71" t="str">
        <f>VLOOKUP(A29859,Подписчики!A:C,2,0)</f>
        <v>UTC+0</v>
      </c>
      <c s="71" t="str">
        <f t="shared" si="933"/>
        <v>Запределами России</v>
      </c>
      <c s="71"/>
    </row>
    <row r="29860" spans="1:10" ht="15">
      <c r="A29860">
        <v>74202</v>
      </c>
      <c>
        <v>386249</v>
      </c>
      <c s="2">
        <v>44423.397503585926</v>
      </c>
      <c>
        <v>376706</v>
      </c>
      <c s="71">
        <v>1</v>
      </c>
      <c>
        <v>9</v>
      </c>
      <c s="71" t="str">
        <f t="shared" si="932"/>
        <v>воскресенье</v>
      </c>
      <c s="71" t="str">
        <f>VLOOKUP(A29860,Подписчики!A:C,2,0)</f>
        <v>UTC+0</v>
      </c>
      <c s="71" t="str">
        <f t="shared" si="933"/>
        <v>Запределами России</v>
      </c>
      <c s="71"/>
    </row>
    <row r="29861" spans="1:10" ht="15">
      <c r="A29861">
        <v>74202</v>
      </c>
      <c>
        <v>388941</v>
      </c>
      <c s="2">
        <v>44423.932226537218</v>
      </c>
      <c>
        <v>204394</v>
      </c>
      <c s="71">
        <v>1</v>
      </c>
      <c>
        <v>22</v>
      </c>
      <c s="71" t="str">
        <f t="shared" si="932"/>
        <v>воскресенье</v>
      </c>
      <c s="71" t="str">
        <f>VLOOKUP(A29861,Подписчики!A:C,2,0)</f>
        <v>UTC+0</v>
      </c>
      <c s="71" t="str">
        <f t="shared" si="933"/>
        <v>Запределами России</v>
      </c>
      <c s="71"/>
    </row>
    <row r="29862" spans="1:10" ht="15">
      <c r="A29862">
        <v>74264</v>
      </c>
      <c>
        <v>216628</v>
      </c>
      <c s="2">
        <v>44373.727469710379</v>
      </c>
      <c>
        <v>471403</v>
      </c>
      <c s="71">
        <v>7</v>
      </c>
      <c>
        <v>17</v>
      </c>
      <c s="71" t="str">
        <f t="shared" si="932"/>
        <v>суббота</v>
      </c>
      <c s="71" t="str">
        <f>VLOOKUP(A29862,Подписчики!A:C,2,0)</f>
        <v>UTC+3</v>
      </c>
      <c s="71" t="str">
        <f t="shared" si="933"/>
        <v>Московское время</v>
      </c>
      <c s="71"/>
    </row>
    <row r="29863" spans="1:10" ht="15">
      <c r="A29863">
        <v>74264</v>
      </c>
      <c>
        <v>221188</v>
      </c>
      <c s="2">
        <v>44374.745567186495</v>
      </c>
      <c>
        <v>306742</v>
      </c>
      <c s="71">
        <v>1</v>
      </c>
      <c>
        <v>17</v>
      </c>
      <c s="71" t="str">
        <f t="shared" si="932"/>
        <v>воскресенье</v>
      </c>
      <c s="71" t="str">
        <f>VLOOKUP(A29863,Подписчики!A:C,2,0)</f>
        <v>UTC+3</v>
      </c>
      <c s="71" t="str">
        <f t="shared" si="933"/>
        <v>Московское время</v>
      </c>
      <c s="71"/>
    </row>
    <row r="29864" spans="1:10" ht="15">
      <c r="A29864">
        <v>74264</v>
      </c>
      <c>
        <v>235202</v>
      </c>
      <c s="2">
        <v>44379.522436893203</v>
      </c>
      <c>
        <v>210789</v>
      </c>
      <c s="71">
        <v>6</v>
      </c>
      <c>
        <v>12</v>
      </c>
      <c s="71" t="str">
        <f t="shared" si="932"/>
        <v>пятница</v>
      </c>
      <c s="71" t="str">
        <f>VLOOKUP(A29864,Подписчики!A:C,2,0)</f>
        <v>UTC+3</v>
      </c>
      <c s="71" t="str">
        <f t="shared" si="933"/>
        <v>Московское время</v>
      </c>
      <c s="71"/>
    </row>
    <row r="29865" spans="1:10" ht="15">
      <c r="A29865">
        <v>74264</v>
      </c>
      <c>
        <v>256807</v>
      </c>
      <c s="2">
        <v>44385.963000000003</v>
      </c>
      <c>
        <v>411922</v>
      </c>
      <c s="71">
        <v>5</v>
      </c>
      <c>
        <v>23</v>
      </c>
      <c s="71" t="str">
        <f t="shared" si="932"/>
        <v>четверг</v>
      </c>
      <c s="71" t="str">
        <f>VLOOKUP(A29865,Подписчики!A:C,2,0)</f>
        <v>UTC+3</v>
      </c>
      <c s="71" t="str">
        <f t="shared" si="933"/>
        <v>Московское время</v>
      </c>
      <c s="71"/>
    </row>
    <row r="29866" spans="1:10" ht="15">
      <c r="A29866">
        <v>74264</v>
      </c>
      <c>
        <v>271079</v>
      </c>
      <c s="2">
        <v>44389.664831715214</v>
      </c>
      <c>
        <v>242428</v>
      </c>
      <c s="71">
        <v>2</v>
      </c>
      <c>
        <v>15</v>
      </c>
      <c s="71" t="str">
        <f t="shared" si="932"/>
        <v>понедельник</v>
      </c>
      <c s="71" t="str">
        <f>VLOOKUP(A29866,Подписчики!A:C,2,0)</f>
        <v>UTC+3</v>
      </c>
      <c s="71" t="str">
        <f t="shared" si="933"/>
        <v>Московское время</v>
      </c>
      <c s="71"/>
    </row>
    <row r="29867" spans="1:10" ht="15">
      <c r="A29867">
        <v>74264</v>
      </c>
      <c>
        <v>329254</v>
      </c>
      <c s="2">
        <v>44407.486838187702</v>
      </c>
      <c>
        <v>473323</v>
      </c>
      <c s="71">
        <v>6</v>
      </c>
      <c>
        <v>11</v>
      </c>
      <c s="71" t="str">
        <f t="shared" si="932"/>
        <v>пятница</v>
      </c>
      <c s="71" t="str">
        <f>VLOOKUP(A29867,Подписчики!A:C,2,0)</f>
        <v>UTC+3</v>
      </c>
      <c s="71" t="str">
        <f t="shared" si="933"/>
        <v>Московское время</v>
      </c>
      <c s="71"/>
    </row>
    <row r="29868" spans="1:10" ht="15">
      <c r="A29868">
        <v>74264</v>
      </c>
      <c>
        <v>357749</v>
      </c>
      <c s="2">
        <v>44415.098117007969</v>
      </c>
      <c>
        <v>224856</v>
      </c>
      <c s="71">
        <v>7</v>
      </c>
      <c>
        <v>2</v>
      </c>
      <c s="71" t="str">
        <f t="shared" si="932"/>
        <v>суббота</v>
      </c>
      <c s="71" t="str">
        <f>VLOOKUP(A29868,Подписчики!A:C,2,0)</f>
        <v>UTC+3</v>
      </c>
      <c s="71" t="str">
        <f t="shared" si="933"/>
        <v>Московское время</v>
      </c>
      <c s="71"/>
    </row>
    <row r="29869" spans="1:10" ht="15">
      <c r="A29869">
        <v>74264</v>
      </c>
      <c>
        <v>372652</v>
      </c>
      <c s="2">
        <v>44419.606579288025</v>
      </c>
      <c>
        <v>21760</v>
      </c>
      <c s="71">
        <v>4</v>
      </c>
      <c>
        <v>14</v>
      </c>
      <c s="71" t="str">
        <f t="shared" si="932"/>
        <v>среда</v>
      </c>
      <c s="71" t="str">
        <f>VLOOKUP(A29869,Подписчики!A:C,2,0)</f>
        <v>UTC+3</v>
      </c>
      <c s="71" t="str">
        <f t="shared" si="933"/>
        <v>Московское время</v>
      </c>
      <c s="71"/>
    </row>
    <row r="29870" spans="1:10" ht="15">
      <c r="A29870">
        <v>74264</v>
      </c>
      <c>
        <v>377059</v>
      </c>
      <c s="2">
        <v>44420.905932038833</v>
      </c>
      <c>
        <v>88554</v>
      </c>
      <c s="71">
        <v>5</v>
      </c>
      <c>
        <v>21</v>
      </c>
      <c s="71" t="str">
        <f t="shared" si="932"/>
        <v>четверг</v>
      </c>
      <c s="71" t="str">
        <f>VLOOKUP(A29870,Подписчики!A:C,2,0)</f>
        <v>UTC+3</v>
      </c>
      <c s="71" t="str">
        <f t="shared" si="933"/>
        <v>Московское время</v>
      </c>
      <c s="71"/>
    </row>
    <row r="29871" spans="1:10" ht="15">
      <c r="A29871">
        <v>74273</v>
      </c>
      <c>
        <v>28678</v>
      </c>
      <c s="2">
        <v>44312.66968608414</v>
      </c>
      <c>
        <v>103966</v>
      </c>
      <c s="71">
        <v>2</v>
      </c>
      <c>
        <v>16</v>
      </c>
      <c s="71" t="str">
        <f t="shared" si="932"/>
        <v>понедельник</v>
      </c>
      <c s="71" t="str">
        <f>VLOOKUP(A29871,Подписчики!A:C,2,0)</f>
        <v>UTC+3</v>
      </c>
      <c s="71" t="str">
        <f t="shared" si="933"/>
        <v>Московское время</v>
      </c>
      <c s="71"/>
    </row>
    <row r="29872" spans="1:10" ht="15">
      <c r="A29872">
        <v>74273</v>
      </c>
      <c>
        <v>33707</v>
      </c>
      <c s="2">
        <v>44315.666449838187</v>
      </c>
      <c>
        <v>244574</v>
      </c>
      <c s="71">
        <v>5</v>
      </c>
      <c>
        <v>15</v>
      </c>
      <c s="71" t="str">
        <f t="shared" si="932"/>
        <v>четверг</v>
      </c>
      <c s="71" t="str">
        <f>VLOOKUP(A29872,Подписчики!A:C,2,0)</f>
        <v>UTC+3</v>
      </c>
      <c s="71" t="str">
        <f t="shared" si="933"/>
        <v>Московское время</v>
      </c>
      <c s="71"/>
    </row>
    <row r="29873" spans="1:10" ht="15">
      <c r="A29873">
        <v>74273</v>
      </c>
      <c>
        <v>44830</v>
      </c>
      <c s="2">
        <v>44319.703666666668</v>
      </c>
      <c>
        <v>411922</v>
      </c>
      <c s="71">
        <v>2</v>
      </c>
      <c>
        <v>16</v>
      </c>
      <c s="71" t="str">
        <f t="shared" si="932"/>
        <v>понедельник</v>
      </c>
      <c s="71" t="str">
        <f>VLOOKUP(A29873,Подписчики!A:C,2,0)</f>
        <v>UTC+3</v>
      </c>
      <c s="71" t="str">
        <f t="shared" si="933"/>
        <v>Московское время</v>
      </c>
      <c s="71"/>
    </row>
    <row r="29874" spans="1:10" ht="15">
      <c r="A29874">
        <v>74273</v>
      </c>
      <c>
        <v>54584</v>
      </c>
      <c s="2">
        <v>44324.345377971738</v>
      </c>
      <c>
        <v>357547</v>
      </c>
      <c s="71">
        <v>7</v>
      </c>
      <c>
        <v>8</v>
      </c>
      <c s="71" t="str">
        <f t="shared" si="932"/>
        <v>суббота</v>
      </c>
      <c s="71" t="str">
        <f>VLOOKUP(A29874,Подписчики!A:C,2,0)</f>
        <v>UTC+3</v>
      </c>
      <c s="71" t="str">
        <f t="shared" si="933"/>
        <v>Московское время</v>
      </c>
      <c s="71"/>
    </row>
    <row r="29875" spans="1:10" ht="15">
      <c r="A29875">
        <v>74273</v>
      </c>
      <c>
        <v>81095</v>
      </c>
      <c s="2">
        <v>44333.854152103559</v>
      </c>
      <c>
        <v>118549</v>
      </c>
      <c s="71">
        <v>2</v>
      </c>
      <c>
        <v>20</v>
      </c>
      <c s="71" t="str">
        <f t="shared" si="932"/>
        <v>понедельник</v>
      </c>
      <c s="71" t="str">
        <f>VLOOKUP(A29875,Подписчики!A:C,2,0)</f>
        <v>UTC+3</v>
      </c>
      <c s="71" t="str">
        <f t="shared" si="933"/>
        <v>Московское время</v>
      </c>
      <c s="71"/>
    </row>
    <row r="29876" spans="1:10" ht="15">
      <c r="A29876">
        <v>74273</v>
      </c>
      <c>
        <v>121068</v>
      </c>
      <c s="2">
        <v>44346.106234931489</v>
      </c>
      <c>
        <v>230507</v>
      </c>
      <c s="71">
        <v>1</v>
      </c>
      <c>
        <v>2</v>
      </c>
      <c s="71" t="str">
        <f t="shared" si="932"/>
        <v>воскресенье</v>
      </c>
      <c s="71" t="str">
        <f>VLOOKUP(A29876,Подписчики!A:C,2,0)</f>
        <v>UTC+3</v>
      </c>
      <c s="71" t="str">
        <f t="shared" si="933"/>
        <v>Московское время</v>
      </c>
      <c s="71"/>
    </row>
    <row r="29877" spans="1:10" ht="15">
      <c r="A29877">
        <v>74273</v>
      </c>
      <c>
        <v>142138</v>
      </c>
      <c s="2">
        <v>44352.708521035602</v>
      </c>
      <c>
        <v>26408</v>
      </c>
      <c s="71">
        <v>7</v>
      </c>
      <c>
        <v>17</v>
      </c>
      <c s="71" t="str">
        <f t="shared" si="932"/>
        <v>суббота</v>
      </c>
      <c s="71" t="str">
        <f>VLOOKUP(A29877,Подписчики!A:C,2,0)</f>
        <v>UTC+3</v>
      </c>
      <c s="71" t="str">
        <f t="shared" si="933"/>
        <v>Московское время</v>
      </c>
      <c s="71"/>
    </row>
    <row r="29878" spans="1:10" ht="15">
      <c r="A29878">
        <v>74273</v>
      </c>
      <c>
        <v>163904</v>
      </c>
      <c s="2">
        <v>44359.224999999999</v>
      </c>
      <c>
        <v>21760</v>
      </c>
      <c s="71">
        <v>7</v>
      </c>
      <c>
        <v>5</v>
      </c>
      <c s="71" t="str">
        <f t="shared" si="932"/>
        <v>суббота</v>
      </c>
      <c s="71" t="str">
        <f>VLOOKUP(A29878,Подписчики!A:C,2,0)</f>
        <v>UTC+3</v>
      </c>
      <c s="71" t="str">
        <f t="shared" si="933"/>
        <v>Московское время</v>
      </c>
      <c s="71"/>
    </row>
    <row r="29879" spans="1:10" ht="15">
      <c r="A29879">
        <v>74273</v>
      </c>
      <c>
        <v>203417</v>
      </c>
      <c s="2">
        <v>44369.973893203882</v>
      </c>
      <c>
        <v>80850</v>
      </c>
      <c s="71">
        <v>3</v>
      </c>
      <c>
        <v>23</v>
      </c>
      <c s="71" t="str">
        <f t="shared" si="932"/>
        <v>вторник</v>
      </c>
      <c s="71" t="str">
        <f>VLOOKUP(A29879,Подписчики!A:C,2,0)</f>
        <v>UTC+3</v>
      </c>
      <c s="71" t="str">
        <f t="shared" si="933"/>
        <v>Московское время</v>
      </c>
      <c s="71"/>
    </row>
    <row r="29880" spans="1:10" ht="15">
      <c r="A29880">
        <v>74273</v>
      </c>
      <c>
        <v>205976</v>
      </c>
      <c s="2">
        <v>44370.875999999997</v>
      </c>
      <c>
        <v>347393</v>
      </c>
      <c s="71">
        <v>4</v>
      </c>
      <c>
        <v>21</v>
      </c>
      <c s="71" t="str">
        <f t="shared" si="932"/>
        <v>среда</v>
      </c>
      <c s="71" t="str">
        <f>VLOOKUP(A29880,Подписчики!A:C,2,0)</f>
        <v>UTC+3</v>
      </c>
      <c s="71" t="str">
        <f t="shared" si="933"/>
        <v>Московское время</v>
      </c>
      <c s="71"/>
    </row>
    <row r="29881" spans="1:10" ht="15">
      <c r="A29881">
        <v>74273</v>
      </c>
      <c>
        <v>274485</v>
      </c>
      <c s="2">
        <v>44390.729556634302</v>
      </c>
      <c>
        <v>341333</v>
      </c>
      <c s="71">
        <v>3</v>
      </c>
      <c>
        <v>17</v>
      </c>
      <c s="71" t="str">
        <f t="shared" si="932"/>
        <v>вторник</v>
      </c>
      <c s="71" t="str">
        <f>VLOOKUP(A29881,Подписчики!A:C,2,0)</f>
        <v>UTC+3</v>
      </c>
      <c s="71" t="str">
        <f t="shared" si="933"/>
        <v>Московское время</v>
      </c>
      <c s="71"/>
    </row>
    <row r="29882" spans="1:10" ht="15">
      <c r="A29882">
        <v>74273</v>
      </c>
      <c>
        <v>287206</v>
      </c>
      <c s="2">
        <v>44394.590398058252</v>
      </c>
      <c>
        <v>181584</v>
      </c>
      <c s="71">
        <v>7</v>
      </c>
      <c>
        <v>14</v>
      </c>
      <c s="71" t="str">
        <f t="shared" si="932"/>
        <v>суббота</v>
      </c>
      <c s="71" t="str">
        <f>VLOOKUP(A29882,Подписчики!A:C,2,0)</f>
        <v>UTC+3</v>
      </c>
      <c s="71" t="str">
        <f t="shared" si="933"/>
        <v>Московское время</v>
      </c>
      <c s="71"/>
    </row>
    <row r="29883" spans="1:10" ht="15">
      <c r="A29883">
        <v>74273</v>
      </c>
      <c>
        <v>325935</v>
      </c>
      <c s="2">
        <v>44405.888132686086</v>
      </c>
      <c>
        <v>250679</v>
      </c>
      <c s="71">
        <v>4</v>
      </c>
      <c>
        <v>21</v>
      </c>
      <c s="71" t="str">
        <f t="shared" si="932"/>
        <v>среда</v>
      </c>
      <c s="71" t="str">
        <f>VLOOKUP(A29883,Подписчики!A:C,2,0)</f>
        <v>UTC+3</v>
      </c>
      <c s="71" t="str">
        <f t="shared" si="933"/>
        <v>Московское время</v>
      </c>
      <c s="71"/>
    </row>
    <row r="29884" spans="1:10" ht="15">
      <c r="A29884">
        <v>74288</v>
      </c>
      <c>
        <v>7687</v>
      </c>
      <c s="2">
        <v>44297.626805825246</v>
      </c>
      <c>
        <v>411922</v>
      </c>
      <c s="71">
        <v>1</v>
      </c>
      <c>
        <v>15</v>
      </c>
      <c s="71" t="str">
        <f t="shared" si="932"/>
        <v>воскресенье</v>
      </c>
      <c s="71" t="str">
        <f>VLOOKUP(A29884,Подписчики!A:C,2,0)</f>
        <v>UTC+1</v>
      </c>
      <c s="71" t="str">
        <f t="shared" si="933"/>
        <v>Центральноевропейское время</v>
      </c>
      <c s="71"/>
    </row>
    <row r="29885" spans="1:10" ht="15">
      <c r="A29885">
        <v>74288</v>
      </c>
      <c>
        <v>9018</v>
      </c>
      <c s="2">
        <v>44299.651077669907</v>
      </c>
      <c>
        <v>115218</v>
      </c>
      <c s="71">
        <v>3</v>
      </c>
      <c>
        <v>15</v>
      </c>
      <c s="71" t="str">
        <f t="shared" si="932"/>
        <v>вторник</v>
      </c>
      <c s="71" t="str">
        <f>VLOOKUP(A29885,Подписчики!A:C,2,0)</f>
        <v>UTC+1</v>
      </c>
      <c s="71" t="str">
        <f t="shared" si="933"/>
        <v>Центральноевропейское время</v>
      </c>
      <c s="71"/>
    </row>
    <row r="29886" spans="1:10" ht="15">
      <c r="A29886">
        <v>74288</v>
      </c>
      <c>
        <v>20999</v>
      </c>
      <c s="2">
        <v>44309.681822006474</v>
      </c>
      <c>
        <v>178403</v>
      </c>
      <c s="71">
        <v>6</v>
      </c>
      <c>
        <v>16</v>
      </c>
      <c s="71" t="str">
        <f t="shared" si="932"/>
        <v>пятница</v>
      </c>
      <c s="71" t="str">
        <f>VLOOKUP(A29886,Подписчики!A:C,2,0)</f>
        <v>UTC+1</v>
      </c>
      <c s="71" t="str">
        <f t="shared" si="933"/>
        <v>Центральноевропейское время</v>
      </c>
      <c s="71"/>
    </row>
    <row r="29887" spans="1:10" ht="15">
      <c r="A29887">
        <v>74288</v>
      </c>
      <c>
        <v>37168</v>
      </c>
      <c s="2">
        <v>44316.790236245957</v>
      </c>
      <c>
        <v>12149</v>
      </c>
      <c s="71">
        <v>6</v>
      </c>
      <c>
        <v>18</v>
      </c>
      <c s="71" t="str">
        <f t="shared" si="932"/>
        <v>пятница</v>
      </c>
      <c s="71" t="str">
        <f>VLOOKUP(A29887,Подписчики!A:C,2,0)</f>
        <v>UTC+1</v>
      </c>
      <c s="71" t="str">
        <f t="shared" si="933"/>
        <v>Центральноевропейское время</v>
      </c>
      <c s="71"/>
    </row>
    <row r="29888" spans="1:10" ht="15">
      <c r="A29888">
        <v>74288</v>
      </c>
      <c>
        <v>50690</v>
      </c>
      <c s="2">
        <v>44322.777291262137</v>
      </c>
      <c>
        <v>432759</v>
      </c>
      <c s="71">
        <v>5</v>
      </c>
      <c>
        <v>18</v>
      </c>
      <c s="71" t="str">
        <f t="shared" si="932"/>
        <v>четверг</v>
      </c>
      <c s="71" t="str">
        <f>VLOOKUP(A29888,Подписчики!A:C,2,0)</f>
        <v>UTC+1</v>
      </c>
      <c s="71" t="str">
        <f t="shared" si="933"/>
        <v>Центральноевропейское время</v>
      </c>
      <c s="71"/>
    </row>
    <row r="29889" spans="1:10" ht="15">
      <c r="A29889">
        <v>74288</v>
      </c>
      <c>
        <v>55682</v>
      </c>
      <c s="2">
        <v>44324.691335795156</v>
      </c>
      <c>
        <v>226824</v>
      </c>
      <c s="71">
        <v>7</v>
      </c>
      <c>
        <v>16</v>
      </c>
      <c s="71" t="str">
        <f t="shared" si="932"/>
        <v>суббота</v>
      </c>
      <c s="71" t="str">
        <f>VLOOKUP(A29889,Подписчики!A:C,2,0)</f>
        <v>UTC+1</v>
      </c>
      <c s="71" t="str">
        <f t="shared" si="933"/>
        <v>Центральноевропейское время</v>
      </c>
      <c s="71"/>
    </row>
    <row r="29890" spans="1:10" ht="15">
      <c r="A29890">
        <v>74291</v>
      </c>
      <c>
        <v>343662</v>
      </c>
      <c s="2">
        <v>44410.662404530747</v>
      </c>
      <c>
        <v>21407</v>
      </c>
      <c s="71">
        <v>2</v>
      </c>
      <c>
        <v>15</v>
      </c>
      <c s="71" t="str">
        <f t="shared" si="932"/>
        <v>понедельник</v>
      </c>
      <c s="71" t="str">
        <f>VLOOKUP(A29890,Подписчики!A:C,2,0)</f>
        <v>UTC+1</v>
      </c>
      <c s="71" t="str">
        <f t="shared" si="933"/>
        <v>Центральноевропейское время</v>
      </c>
      <c s="71"/>
    </row>
    <row r="29891" spans="1:10" ht="15">
      <c r="A29891">
        <v>74291</v>
      </c>
      <c>
        <v>361334</v>
      </c>
      <c s="2">
        <v>44415.811271844665</v>
      </c>
      <c>
        <v>190995</v>
      </c>
      <c s="71">
        <v>7</v>
      </c>
      <c>
        <v>19</v>
      </c>
      <c s="71" t="str">
        <f t="shared" si="934" ref="G29891:G29954">TEXT(C29891,"дддд")</f>
        <v>суббота</v>
      </c>
      <c s="71" t="str">
        <f>VLOOKUP(A29891,Подписчики!A:C,2,0)</f>
        <v>UTC+1</v>
      </c>
      <c s="71" t="str">
        <f t="shared" si="935" ref="I29891:I29954">IF(H29891="UTC+1","Центральноевропейское время",IF(H29891="UTC+2","Калиниградское время",IF(H29891="UTC+3","Московское время",IF(H29891="UTC+4","Самарское время",IF(H29891="UTC+5","Екатеринбургское время",IF(H29891="UTC+6","Омское время",IF(H29891="UTC+7","Красноярское время",IF(H29891="UTC+8","Иркутское время",IF(H29891="UTC+9","Якутское время",IF(H29891="UTC+10","Владивостокское время",IF(H29891="UTC+11","Магаданское время",IF(H29891="UTC+12","Камчатское время",IF(H29891="UTC+0","Запределами России",IF(H29891="UTC-1","Запределами России",IF(H29891="UTC-2","Запределами России",IF(H29891="UTC-3","Запределами России",IF(H29891="UTC-4","Запределами России",IF(H29891="UTC-5","Запределами России",IF(H29891="UTC-6","Запределами России",IF(H29891="UTC-7","Запределами России",IF(H29891="UTC-8","Запределами России",IF(H29891="UTC-9","Запределами России",0))))))))))))))))))))))</f>
        <v>Центральноевропейское время</v>
      </c>
      <c s="71"/>
    </row>
    <row r="29892" spans="1:10" ht="15">
      <c r="A29892">
        <v>74326</v>
      </c>
      <c>
        <v>244168</v>
      </c>
      <c s="2">
        <v>44381.47160252693</v>
      </c>
      <c>
        <v>305874</v>
      </c>
      <c s="71">
        <v>1</v>
      </c>
      <c>
        <v>11</v>
      </c>
      <c s="71" t="str">
        <f t="shared" si="934"/>
        <v>воскресенье</v>
      </c>
      <c s="71" t="str">
        <f>VLOOKUP(A29892,Подписчики!A:C,2,0)</f>
        <v>UTC+1</v>
      </c>
      <c s="71" t="str">
        <f t="shared" si="935"/>
        <v>Центральноевропейское время</v>
      </c>
      <c s="71"/>
    </row>
    <row r="29893" spans="1:10" ht="15">
      <c r="A29893">
        <v>74326</v>
      </c>
      <c>
        <v>255535</v>
      </c>
      <c s="2">
        <v>44385.714184466022</v>
      </c>
      <c>
        <v>74456</v>
      </c>
      <c s="71">
        <v>5</v>
      </c>
      <c>
        <v>17</v>
      </c>
      <c s="71" t="str">
        <f t="shared" si="934"/>
        <v>четверг</v>
      </c>
      <c s="71" t="str">
        <f>VLOOKUP(A29893,Подписчики!A:C,2,0)</f>
        <v>UTC+1</v>
      </c>
      <c s="71" t="str">
        <f t="shared" si="935"/>
        <v>Центральноевропейское время</v>
      </c>
      <c s="71"/>
    </row>
    <row r="29894" spans="1:10" ht="15">
      <c r="A29894">
        <v>74326</v>
      </c>
      <c>
        <v>271497</v>
      </c>
      <c s="2">
        <v>44389.727129449842</v>
      </c>
      <c>
        <v>298988</v>
      </c>
      <c s="71">
        <v>2</v>
      </c>
      <c>
        <v>17</v>
      </c>
      <c s="71" t="str">
        <f t="shared" si="934"/>
        <v>понедельник</v>
      </c>
      <c s="71" t="str">
        <f>VLOOKUP(A29894,Подписчики!A:C,2,0)</f>
        <v>UTC+1</v>
      </c>
      <c s="71" t="str">
        <f t="shared" si="935"/>
        <v>Центральноевропейское время</v>
      </c>
      <c s="71"/>
    </row>
    <row r="29895" spans="1:10" ht="15">
      <c r="A29895">
        <v>74326</v>
      </c>
      <c>
        <v>302321</v>
      </c>
      <c s="2">
        <v>44399.442339805828</v>
      </c>
      <c>
        <v>154256</v>
      </c>
      <c s="71">
        <v>5</v>
      </c>
      <c>
        <v>10</v>
      </c>
      <c s="71" t="str">
        <f t="shared" si="934"/>
        <v>четверг</v>
      </c>
      <c s="71" t="str">
        <f>VLOOKUP(A29895,Подписчики!A:C,2,0)</f>
        <v>UTC+1</v>
      </c>
      <c s="71" t="str">
        <f t="shared" si="935"/>
        <v>Центральноевропейское время</v>
      </c>
      <c s="71"/>
    </row>
    <row r="29896" spans="1:10" ht="15">
      <c r="A29896">
        <v>74374</v>
      </c>
      <c>
        <v>28226</v>
      </c>
      <c s="2">
        <v>44312.518796116499</v>
      </c>
      <c>
        <v>122902</v>
      </c>
      <c s="71">
        <v>2</v>
      </c>
      <c>
        <v>12</v>
      </c>
      <c s="71" t="str">
        <f t="shared" si="934"/>
        <v>понедельник</v>
      </c>
      <c s="71" t="str">
        <f>VLOOKUP(A29896,Подписчики!A:C,2,0)</f>
        <v>UTC+2</v>
      </c>
      <c s="71" t="str">
        <f t="shared" si="935"/>
        <v>Калиниградское время</v>
      </c>
      <c s="71"/>
    </row>
    <row r="29897" spans="1:10" ht="15">
      <c r="A29897">
        <v>74374</v>
      </c>
      <c>
        <v>38536</v>
      </c>
      <c s="2">
        <v>44317.261482589187</v>
      </c>
      <c>
        <v>396686</v>
      </c>
      <c s="71">
        <v>7</v>
      </c>
      <c>
        <v>6</v>
      </c>
      <c s="71" t="str">
        <f t="shared" si="934"/>
        <v>суббота</v>
      </c>
      <c s="71" t="str">
        <f>VLOOKUP(A29897,Подписчики!A:C,2,0)</f>
        <v>UTC+2</v>
      </c>
      <c s="71" t="str">
        <f t="shared" si="935"/>
        <v>Калиниградское время</v>
      </c>
      <c s="71"/>
    </row>
    <row r="29898" spans="1:10" ht="15">
      <c r="A29898">
        <v>74374</v>
      </c>
      <c>
        <v>57798</v>
      </c>
      <c s="2">
        <v>44325.372112186044</v>
      </c>
      <c>
        <v>297015</v>
      </c>
      <c s="71">
        <v>1</v>
      </c>
      <c>
        <v>8</v>
      </c>
      <c s="71" t="str">
        <f t="shared" si="934"/>
        <v>воскресенье</v>
      </c>
      <c s="71" t="str">
        <f>VLOOKUP(A29898,Подписчики!A:C,2,0)</f>
        <v>UTC+2</v>
      </c>
      <c s="71" t="str">
        <f t="shared" si="935"/>
        <v>Калиниградское время</v>
      </c>
      <c s="71"/>
    </row>
    <row r="29899" spans="1:10" ht="15">
      <c r="A29899">
        <v>74374</v>
      </c>
      <c>
        <v>61527</v>
      </c>
      <c s="2">
        <v>44326.76636893204</v>
      </c>
      <c>
        <v>100368</v>
      </c>
      <c s="71">
        <v>2</v>
      </c>
      <c>
        <v>18</v>
      </c>
      <c s="71" t="str">
        <f t="shared" si="934"/>
        <v>понедельник</v>
      </c>
      <c s="71" t="str">
        <f>VLOOKUP(A29899,Подписчики!A:C,2,0)</f>
        <v>UTC+2</v>
      </c>
      <c s="71" t="str">
        <f t="shared" si="935"/>
        <v>Калиниградское время</v>
      </c>
      <c s="71"/>
    </row>
    <row r="29900" spans="1:10" ht="15">
      <c r="A29900">
        <v>74374</v>
      </c>
      <c>
        <v>65609</v>
      </c>
      <c s="2">
        <v>44328.678990291257</v>
      </c>
      <c>
        <v>49819</v>
      </c>
      <c s="71">
        <v>4</v>
      </c>
      <c>
        <v>16</v>
      </c>
      <c s="71" t="str">
        <f t="shared" si="934"/>
        <v>среда</v>
      </c>
      <c s="71" t="str">
        <f>VLOOKUP(A29900,Подписчики!A:C,2,0)</f>
        <v>UTC+2</v>
      </c>
      <c s="71" t="str">
        <f t="shared" si="935"/>
        <v>Калиниградское время</v>
      </c>
      <c s="71"/>
    </row>
    <row r="29901" spans="1:10" ht="15">
      <c r="A29901">
        <v>74374</v>
      </c>
      <c>
        <v>98793</v>
      </c>
      <c s="2">
        <v>44339.680608414237</v>
      </c>
      <c>
        <v>273577</v>
      </c>
      <c s="71">
        <v>1</v>
      </c>
      <c>
        <v>16</v>
      </c>
      <c s="71" t="str">
        <f t="shared" si="934"/>
        <v>воскресенье</v>
      </c>
      <c s="71" t="str">
        <f>VLOOKUP(A29901,Подписчики!A:C,2,0)</f>
        <v>UTC+2</v>
      </c>
      <c s="71" t="str">
        <f t="shared" si="935"/>
        <v>Калиниградское время</v>
      </c>
      <c s="71"/>
    </row>
    <row r="29902" spans="1:10" ht="15">
      <c r="A29902">
        <v>74374</v>
      </c>
      <c>
        <v>170579</v>
      </c>
      <c s="2">
        <v>44360.602938511322</v>
      </c>
      <c>
        <v>397390</v>
      </c>
      <c s="71">
        <v>1</v>
      </c>
      <c>
        <v>14</v>
      </c>
      <c s="71" t="str">
        <f t="shared" si="934"/>
        <v>воскресенье</v>
      </c>
      <c s="71" t="str">
        <f>VLOOKUP(A29902,Подписчики!A:C,2,0)</f>
        <v>UTC+2</v>
      </c>
      <c s="71" t="str">
        <f t="shared" si="935"/>
        <v>Калиниградское время</v>
      </c>
      <c s="71"/>
    </row>
    <row r="29903" spans="1:10" ht="15">
      <c r="A29903">
        <v>74374</v>
      </c>
      <c>
        <v>182019</v>
      </c>
      <c s="2">
        <v>44364.693553398058</v>
      </c>
      <c>
        <v>246588</v>
      </c>
      <c s="71">
        <v>5</v>
      </c>
      <c>
        <v>16</v>
      </c>
      <c s="71" t="str">
        <f t="shared" si="934"/>
        <v>четверг</v>
      </c>
      <c s="71" t="str">
        <f>VLOOKUP(A29903,Подписчики!A:C,2,0)</f>
        <v>UTC+2</v>
      </c>
      <c s="71" t="str">
        <f t="shared" si="935"/>
        <v>Калиниградское время</v>
      </c>
      <c s="71"/>
    </row>
    <row r="29904" spans="1:10" ht="15">
      <c r="A29904">
        <v>74374</v>
      </c>
      <c>
        <v>183503</v>
      </c>
      <c s="2">
        <v>44364.933035598704</v>
      </c>
      <c>
        <v>285365</v>
      </c>
      <c s="71">
        <v>5</v>
      </c>
      <c>
        <v>22</v>
      </c>
      <c s="71" t="str">
        <f t="shared" si="934"/>
        <v>четверг</v>
      </c>
      <c s="71" t="str">
        <f>VLOOKUP(A29904,Подписчики!A:C,2,0)</f>
        <v>UTC+2</v>
      </c>
      <c s="71" t="str">
        <f t="shared" si="935"/>
        <v>Калиниградское время</v>
      </c>
      <c s="71"/>
    </row>
    <row r="29905" spans="1:10" ht="15">
      <c r="A29905">
        <v>74401</v>
      </c>
      <c>
        <v>212282</v>
      </c>
      <c s="2">
        <v>44372.755446601943</v>
      </c>
      <c>
        <v>411922</v>
      </c>
      <c s="71">
        <v>6</v>
      </c>
      <c>
        <v>18</v>
      </c>
      <c s="71" t="str">
        <f t="shared" si="934"/>
        <v>пятница</v>
      </c>
      <c s="71" t="str">
        <f>VLOOKUP(A29905,Подписчики!A:C,2,0)</f>
        <v>UTC+3</v>
      </c>
      <c s="71" t="str">
        <f t="shared" si="935"/>
        <v>Московское время</v>
      </c>
      <c s="71"/>
    </row>
    <row r="29906" spans="1:10" ht="15">
      <c r="A29906">
        <v>74401</v>
      </c>
      <c>
        <v>225507</v>
      </c>
      <c s="2">
        <v>44375.910786407767</v>
      </c>
      <c>
        <v>438599</v>
      </c>
      <c s="71">
        <v>2</v>
      </c>
      <c>
        <v>21</v>
      </c>
      <c s="71" t="str">
        <f t="shared" si="934"/>
        <v>понедельник</v>
      </c>
      <c s="71" t="str">
        <f>VLOOKUP(A29906,Подписчики!A:C,2,0)</f>
        <v>UTC+3</v>
      </c>
      <c s="71" t="str">
        <f t="shared" si="935"/>
        <v>Московское время</v>
      </c>
      <c s="71"/>
    </row>
    <row r="29907" spans="1:10" ht="15">
      <c r="A29907">
        <v>74401</v>
      </c>
      <c>
        <v>239740</v>
      </c>
      <c s="2">
        <v>44380.488456310683</v>
      </c>
      <c>
        <v>472330</v>
      </c>
      <c s="71">
        <v>7</v>
      </c>
      <c>
        <v>11</v>
      </c>
      <c s="71" t="str">
        <f t="shared" si="934"/>
        <v>суббота</v>
      </c>
      <c s="71" t="str">
        <f>VLOOKUP(A29907,Подписчики!A:C,2,0)</f>
        <v>UTC+3</v>
      </c>
      <c s="71" t="str">
        <f t="shared" si="935"/>
        <v>Московское время</v>
      </c>
      <c s="71"/>
    </row>
    <row r="29908" spans="1:10" ht="15">
      <c r="A29908">
        <v>74401</v>
      </c>
      <c>
        <v>321190</v>
      </c>
      <c s="2">
        <v>44404.630851132686</v>
      </c>
      <c>
        <v>42705</v>
      </c>
      <c s="71">
        <v>3</v>
      </c>
      <c>
        <v>15</v>
      </c>
      <c s="71" t="str">
        <f t="shared" si="934"/>
        <v>вторник</v>
      </c>
      <c s="71" t="str">
        <f>VLOOKUP(A29908,Подписчики!A:C,2,0)</f>
        <v>UTC+3</v>
      </c>
      <c s="71" t="str">
        <f t="shared" si="935"/>
        <v>Московское время</v>
      </c>
      <c s="71"/>
    </row>
    <row r="29909" spans="1:10" ht="15">
      <c r="A29909">
        <v>74401</v>
      </c>
      <c>
        <v>323439</v>
      </c>
      <c s="2">
        <v>44405.269</v>
      </c>
      <c>
        <v>191893</v>
      </c>
      <c s="71">
        <v>4</v>
      </c>
      <c>
        <v>6</v>
      </c>
      <c s="71" t="str">
        <f t="shared" si="934"/>
        <v>среда</v>
      </c>
      <c s="71" t="str">
        <f>VLOOKUP(A29909,Подписчики!A:C,2,0)</f>
        <v>UTC+3</v>
      </c>
      <c s="71" t="str">
        <f t="shared" si="935"/>
        <v>Московское время</v>
      </c>
      <c s="71"/>
    </row>
    <row r="29910" spans="1:10" ht="15">
      <c r="A29910">
        <v>74401</v>
      </c>
      <c>
        <v>330700</v>
      </c>
      <c s="2">
        <v>44407.729556634302</v>
      </c>
      <c>
        <v>150424</v>
      </c>
      <c s="71">
        <v>6</v>
      </c>
      <c>
        <v>17</v>
      </c>
      <c s="71" t="str">
        <f t="shared" si="934"/>
        <v>пятница</v>
      </c>
      <c s="71" t="str">
        <f>VLOOKUP(A29910,Подписчики!A:C,2,0)</f>
        <v>UTC+3</v>
      </c>
      <c s="71" t="str">
        <f t="shared" si="935"/>
        <v>Московское время</v>
      </c>
      <c s="71"/>
    </row>
    <row r="29911" spans="1:10" ht="15">
      <c r="A29911">
        <v>74401</v>
      </c>
      <c>
        <v>335842</v>
      </c>
      <c s="2">
        <v>44408.711757281555</v>
      </c>
      <c>
        <v>251823</v>
      </c>
      <c s="71">
        <v>7</v>
      </c>
      <c>
        <v>17</v>
      </c>
      <c s="71" t="str">
        <f t="shared" si="934"/>
        <v>суббота</v>
      </c>
      <c s="71" t="str">
        <f>VLOOKUP(A29911,Подписчики!A:C,2,0)</f>
        <v>UTC+3</v>
      </c>
      <c s="71" t="str">
        <f t="shared" si="935"/>
        <v>Московское время</v>
      </c>
      <c s="71"/>
    </row>
    <row r="29912" spans="1:10" ht="15">
      <c r="A29912">
        <v>74401</v>
      </c>
      <c>
        <v>339745</v>
      </c>
      <c s="2">
        <v>44409.52632221442</v>
      </c>
      <c>
        <v>118549</v>
      </c>
      <c s="71">
        <v>1</v>
      </c>
      <c>
        <v>12</v>
      </c>
      <c s="71" t="str">
        <f t="shared" si="934"/>
        <v>воскресенье</v>
      </c>
      <c s="71" t="str">
        <f>VLOOKUP(A29912,Подписчики!A:C,2,0)</f>
        <v>UTC+3</v>
      </c>
      <c s="71" t="str">
        <f t="shared" si="935"/>
        <v>Московское время</v>
      </c>
      <c s="71"/>
    </row>
    <row r="29913" spans="1:10" ht="15">
      <c r="A29913">
        <v>74401</v>
      </c>
      <c>
        <v>395028</v>
      </c>
      <c s="2">
        <v>44426.637323624593</v>
      </c>
      <c>
        <v>472712</v>
      </c>
      <c s="71">
        <v>4</v>
      </c>
      <c>
        <v>15</v>
      </c>
      <c s="71" t="str">
        <f t="shared" si="934"/>
        <v>среда</v>
      </c>
      <c s="71" t="str">
        <f>VLOOKUP(A29913,Подписчики!A:C,2,0)</f>
        <v>UTC+3</v>
      </c>
      <c s="71" t="str">
        <f t="shared" si="935"/>
        <v>Московское время</v>
      </c>
      <c s="71"/>
    </row>
    <row r="29914" spans="1:10" ht="15">
      <c r="A29914">
        <v>74401</v>
      </c>
      <c>
        <v>411687</v>
      </c>
      <c s="2">
        <v>44431.438294498381</v>
      </c>
      <c>
        <v>48114</v>
      </c>
      <c s="71">
        <v>2</v>
      </c>
      <c>
        <v>10</v>
      </c>
      <c s="71" t="str">
        <f t="shared" si="934"/>
        <v>понедельник</v>
      </c>
      <c s="71" t="str">
        <f>VLOOKUP(A29914,Подписчики!A:C,2,0)</f>
        <v>UTC+3</v>
      </c>
      <c s="71" t="str">
        <f t="shared" si="935"/>
        <v>Московское время</v>
      </c>
      <c s="71"/>
    </row>
    <row r="29915" spans="1:10" ht="15">
      <c r="A29915">
        <v>74401</v>
      </c>
      <c>
        <v>413504</v>
      </c>
      <c s="2">
        <v>44431.894605177993</v>
      </c>
      <c>
        <v>250679</v>
      </c>
      <c s="71">
        <v>2</v>
      </c>
      <c>
        <v>21</v>
      </c>
      <c s="71" t="str">
        <f t="shared" si="934"/>
        <v>понедельник</v>
      </c>
      <c s="71" t="str">
        <f>VLOOKUP(A29915,Подписчики!A:C,2,0)</f>
        <v>UTC+3</v>
      </c>
      <c s="71" t="str">
        <f t="shared" si="935"/>
        <v>Московское время</v>
      </c>
      <c s="71"/>
    </row>
    <row r="29916" spans="1:10" ht="15">
      <c r="A29916">
        <v>74401</v>
      </c>
      <c>
        <v>417874</v>
      </c>
      <c s="2">
        <v>44433.811999999998</v>
      </c>
      <c>
        <v>347008</v>
      </c>
      <c s="71">
        <v>4</v>
      </c>
      <c>
        <v>19</v>
      </c>
      <c s="71" t="str">
        <f t="shared" si="934"/>
        <v>среда</v>
      </c>
      <c s="71" t="str">
        <f>VLOOKUP(A29916,Подписчики!A:C,2,0)</f>
        <v>UTC+3</v>
      </c>
      <c s="71" t="str">
        <f t="shared" si="935"/>
        <v>Московское время</v>
      </c>
      <c s="71"/>
    </row>
    <row r="29917" spans="1:10" ht="15">
      <c r="A29917">
        <v>74414</v>
      </c>
      <c>
        <v>297678</v>
      </c>
      <c s="2">
        <v>44397.728747572815</v>
      </c>
      <c>
        <v>396629</v>
      </c>
      <c s="71">
        <v>3</v>
      </c>
      <c>
        <v>17</v>
      </c>
      <c s="71" t="str">
        <f t="shared" si="934"/>
        <v>вторник</v>
      </c>
      <c s="71" t="str">
        <f>VLOOKUP(A29917,Подписчики!A:C,2,0)</f>
        <v>UTC+1</v>
      </c>
      <c s="71" t="str">
        <f t="shared" si="935"/>
        <v>Центральноевропейское время</v>
      </c>
      <c s="71"/>
    </row>
    <row r="29918" spans="1:10" ht="15">
      <c r="A29918">
        <v>74414</v>
      </c>
      <c>
        <v>312469</v>
      </c>
      <c s="2">
        <v>44401.884087378647</v>
      </c>
      <c>
        <v>446536</v>
      </c>
      <c s="71">
        <v>7</v>
      </c>
      <c>
        <v>21</v>
      </c>
      <c s="71" t="str">
        <f t="shared" si="934"/>
        <v>суббота</v>
      </c>
      <c s="71" t="str">
        <f>VLOOKUP(A29918,Подписчики!A:C,2,0)</f>
        <v>UTC+1</v>
      </c>
      <c s="71" t="str">
        <f t="shared" si="935"/>
        <v>Центральноевропейское время</v>
      </c>
      <c s="71"/>
    </row>
    <row r="29919" spans="1:10" ht="15">
      <c r="A29919">
        <v>74414</v>
      </c>
      <c>
        <v>318287</v>
      </c>
      <c s="2">
        <v>44403.575025889972</v>
      </c>
      <c>
        <v>119655</v>
      </c>
      <c s="71">
        <v>2</v>
      </c>
      <c>
        <v>13</v>
      </c>
      <c s="71" t="str">
        <f t="shared" si="934"/>
        <v>понедельник</v>
      </c>
      <c s="71" t="str">
        <f>VLOOKUP(A29919,Подписчики!A:C,2,0)</f>
        <v>UTC+1</v>
      </c>
      <c s="71" t="str">
        <f t="shared" si="935"/>
        <v>Центральноевропейское время</v>
      </c>
      <c s="71"/>
    </row>
    <row r="29920" spans="1:10" ht="15">
      <c r="A29920">
        <v>74419</v>
      </c>
      <c>
        <v>215075</v>
      </c>
      <c s="2">
        <v>44373.548326860844</v>
      </c>
      <c>
        <v>118549</v>
      </c>
      <c s="71">
        <v>7</v>
      </c>
      <c>
        <v>13</v>
      </c>
      <c s="71" t="str">
        <f t="shared" si="934"/>
        <v>суббота</v>
      </c>
      <c s="71" t="str">
        <f>VLOOKUP(A29920,Подписчики!A:C,2,0)</f>
        <v>UTC+3</v>
      </c>
      <c s="71" t="str">
        <f t="shared" si="935"/>
        <v>Московское время</v>
      </c>
      <c s="71"/>
    </row>
    <row r="29921" spans="1:10" ht="15">
      <c r="A29921">
        <v>74419</v>
      </c>
      <c>
        <v>239063</v>
      </c>
      <c s="2">
        <v>44380.243781853693</v>
      </c>
      <c>
        <v>157871</v>
      </c>
      <c s="71">
        <v>7</v>
      </c>
      <c>
        <v>5</v>
      </c>
      <c s="71" t="str">
        <f t="shared" si="934"/>
        <v>суббота</v>
      </c>
      <c s="71" t="str">
        <f>VLOOKUP(A29921,Подписчики!A:C,2,0)</f>
        <v>UTC+3</v>
      </c>
      <c s="71" t="str">
        <f t="shared" si="935"/>
        <v>Московское время</v>
      </c>
      <c s="71"/>
    </row>
    <row r="29922" spans="1:10" ht="15">
      <c r="A29922">
        <v>74419</v>
      </c>
      <c>
        <v>245319</v>
      </c>
      <c s="2">
        <v>44381.697194174754</v>
      </c>
      <c>
        <v>274906</v>
      </c>
      <c s="71">
        <v>1</v>
      </c>
      <c>
        <v>16</v>
      </c>
      <c s="71" t="str">
        <f t="shared" si="934"/>
        <v>воскресенье</v>
      </c>
      <c s="71" t="str">
        <f>VLOOKUP(A29922,Подписчики!A:C,2,0)</f>
        <v>UTC+3</v>
      </c>
      <c s="71" t="str">
        <f t="shared" si="935"/>
        <v>Московское время</v>
      </c>
      <c s="71"/>
    </row>
    <row r="29923" spans="1:10" ht="15">
      <c r="A29923">
        <v>74419</v>
      </c>
      <c>
        <v>287545</v>
      </c>
      <c s="2">
        <v>44394.634087378639</v>
      </c>
      <c>
        <v>380039</v>
      </c>
      <c s="71">
        <v>7</v>
      </c>
      <c>
        <v>15</v>
      </c>
      <c s="71" t="str">
        <f t="shared" si="934"/>
        <v>суббота</v>
      </c>
      <c s="71" t="str">
        <f>VLOOKUP(A29923,Подписчики!A:C,2,0)</f>
        <v>UTC+3</v>
      </c>
      <c s="71" t="str">
        <f t="shared" si="935"/>
        <v>Московское время</v>
      </c>
      <c s="71"/>
    </row>
    <row r="29924" spans="1:10" ht="15">
      <c r="A29924">
        <v>74419</v>
      </c>
      <c>
        <v>298333</v>
      </c>
      <c s="2">
        <v>44397.826644012945</v>
      </c>
      <c>
        <v>128969</v>
      </c>
      <c s="71">
        <v>3</v>
      </c>
      <c>
        <v>19</v>
      </c>
      <c s="71" t="str">
        <f t="shared" si="934"/>
        <v>вторник</v>
      </c>
      <c s="71" t="str">
        <f>VLOOKUP(A29924,Подписчики!A:C,2,0)</f>
        <v>UTC+3</v>
      </c>
      <c s="71" t="str">
        <f t="shared" si="935"/>
        <v>Московское время</v>
      </c>
      <c s="71"/>
    </row>
    <row r="29925" spans="1:10" ht="15">
      <c r="A29925">
        <v>74419</v>
      </c>
      <c>
        <v>318298</v>
      </c>
      <c s="2">
        <v>44403.577453074431</v>
      </c>
      <c>
        <v>182191</v>
      </c>
      <c s="71">
        <v>2</v>
      </c>
      <c>
        <v>13</v>
      </c>
      <c s="71" t="str">
        <f t="shared" si="934"/>
        <v>понедельник</v>
      </c>
      <c s="71" t="str">
        <f>VLOOKUP(A29925,Подписчики!A:C,2,0)</f>
        <v>UTC+3</v>
      </c>
      <c s="71" t="str">
        <f t="shared" si="935"/>
        <v>Московское время</v>
      </c>
      <c s="71"/>
    </row>
    <row r="29926" spans="1:10" ht="15">
      <c r="A29926">
        <v>74419</v>
      </c>
      <c>
        <v>319974</v>
      </c>
      <c s="2">
        <v>44403.844443365699</v>
      </c>
      <c>
        <v>341081</v>
      </c>
      <c s="71">
        <v>2</v>
      </c>
      <c>
        <v>20</v>
      </c>
      <c s="71" t="str">
        <f t="shared" si="934"/>
        <v>понедельник</v>
      </c>
      <c s="71" t="str">
        <f>VLOOKUP(A29926,Подписчики!A:C,2,0)</f>
        <v>UTC+3</v>
      </c>
      <c s="71" t="str">
        <f t="shared" si="935"/>
        <v>Московское время</v>
      </c>
      <c s="71"/>
    </row>
    <row r="29927" spans="1:10" ht="15">
      <c r="A29927">
        <v>74419</v>
      </c>
      <c>
        <v>335906</v>
      </c>
      <c s="2">
        <v>44408.719847896442</v>
      </c>
      <c>
        <v>411922</v>
      </c>
      <c s="71">
        <v>7</v>
      </c>
      <c>
        <v>17</v>
      </c>
      <c s="71" t="str">
        <f t="shared" si="934"/>
        <v>суббота</v>
      </c>
      <c s="71" t="str">
        <f>VLOOKUP(A29927,Подписчики!A:C,2,0)</f>
        <v>UTC+3</v>
      </c>
      <c s="71" t="str">
        <f t="shared" si="935"/>
        <v>Московское время</v>
      </c>
      <c s="71"/>
    </row>
    <row r="29928" spans="1:10" ht="15">
      <c r="A29928">
        <v>74419</v>
      </c>
      <c>
        <v>375856</v>
      </c>
      <c s="2">
        <v>44420.708521035602</v>
      </c>
      <c>
        <v>165148</v>
      </c>
      <c s="71">
        <v>5</v>
      </c>
      <c>
        <v>17</v>
      </c>
      <c s="71" t="str">
        <f t="shared" si="934"/>
        <v>четверг</v>
      </c>
      <c s="71" t="str">
        <f>VLOOKUP(A29928,Подписчики!A:C,2,0)</f>
        <v>UTC+3</v>
      </c>
      <c s="71" t="str">
        <f t="shared" si="935"/>
        <v>Московское время</v>
      </c>
      <c s="71"/>
    </row>
    <row r="29929" spans="1:10" ht="15">
      <c r="A29929">
        <v>74419</v>
      </c>
      <c>
        <v>407663</v>
      </c>
      <c s="2">
        <v>44430.187047944579</v>
      </c>
      <c>
        <v>89185</v>
      </c>
      <c s="71">
        <v>1</v>
      </c>
      <c>
        <v>4</v>
      </c>
      <c s="71" t="str">
        <f t="shared" si="934"/>
        <v>воскресенье</v>
      </c>
      <c s="71" t="str">
        <f>VLOOKUP(A29929,Подписчики!A:C,2,0)</f>
        <v>UTC+3</v>
      </c>
      <c s="71" t="str">
        <f t="shared" si="935"/>
        <v>Московское время</v>
      </c>
      <c s="71"/>
    </row>
    <row r="29930" spans="1:10" ht="15">
      <c r="A29930">
        <v>74419</v>
      </c>
      <c>
        <v>410726</v>
      </c>
      <c s="2">
        <v>44430.862666707355</v>
      </c>
      <c>
        <v>202865</v>
      </c>
      <c s="71">
        <v>1</v>
      </c>
      <c>
        <v>20</v>
      </c>
      <c s="71" t="str">
        <f t="shared" si="934"/>
        <v>воскресенье</v>
      </c>
      <c s="71" t="str">
        <f>VLOOKUP(A29930,Подписчики!A:C,2,0)</f>
        <v>UTC+3</v>
      </c>
      <c s="71" t="str">
        <f t="shared" si="935"/>
        <v>Московское время</v>
      </c>
      <c s="71"/>
    </row>
    <row r="29931" spans="1:10" ht="15">
      <c r="A29931">
        <v>74419</v>
      </c>
      <c>
        <v>413627</v>
      </c>
      <c s="2">
        <v>44431.928585760521</v>
      </c>
      <c>
        <v>263550</v>
      </c>
      <c s="71">
        <v>2</v>
      </c>
      <c>
        <v>22</v>
      </c>
      <c s="71" t="str">
        <f t="shared" si="934"/>
        <v>понедельник</v>
      </c>
      <c s="71" t="str">
        <f>VLOOKUP(A29931,Подписчики!A:C,2,0)</f>
        <v>UTC+3</v>
      </c>
      <c s="71" t="str">
        <f t="shared" si="935"/>
        <v>Московское время</v>
      </c>
      <c s="71"/>
    </row>
    <row r="29932" spans="1:10" ht="15">
      <c r="A29932">
        <v>74452</v>
      </c>
      <c>
        <v>32280</v>
      </c>
      <c s="2">
        <v>44314.815721682848</v>
      </c>
      <c>
        <v>129210</v>
      </c>
      <c s="71">
        <v>4</v>
      </c>
      <c>
        <v>19</v>
      </c>
      <c s="71" t="str">
        <f t="shared" si="934"/>
        <v>среда</v>
      </c>
      <c s="71" t="str">
        <f>VLOOKUP(A29932,Подписчики!A:C,2,0)</f>
        <v>UTC-4</v>
      </c>
      <c s="71" t="str">
        <f t="shared" si="935"/>
        <v>Запределами России</v>
      </c>
      <c s="71"/>
    </row>
    <row r="29933" spans="1:10" ht="15">
      <c r="A29933">
        <v>74452</v>
      </c>
      <c>
        <v>39021</v>
      </c>
      <c s="2">
        <v>44317.527420880768</v>
      </c>
      <c>
        <v>309648</v>
      </c>
      <c s="71">
        <v>7</v>
      </c>
      <c>
        <v>12</v>
      </c>
      <c s="71" t="str">
        <f t="shared" si="934"/>
        <v>суббота</v>
      </c>
      <c s="71" t="str">
        <f>VLOOKUP(A29933,Подписчики!A:C,2,0)</f>
        <v>UTC-4</v>
      </c>
      <c s="71" t="str">
        <f t="shared" si="935"/>
        <v>Запределами России</v>
      </c>
      <c s="71"/>
    </row>
    <row r="29934" spans="1:10" ht="15">
      <c r="A29934">
        <v>74452</v>
      </c>
      <c>
        <v>53215</v>
      </c>
      <c s="2">
        <v>44323.823812297735</v>
      </c>
      <c>
        <v>250679</v>
      </c>
      <c s="71">
        <v>6</v>
      </c>
      <c>
        <v>19</v>
      </c>
      <c s="71" t="str">
        <f t="shared" si="934"/>
        <v>пятница</v>
      </c>
      <c s="71" t="str">
        <f>VLOOKUP(A29934,Подписчики!A:C,2,0)</f>
        <v>UTC-4</v>
      </c>
      <c s="71" t="str">
        <f t="shared" si="935"/>
        <v>Запределами России</v>
      </c>
      <c s="71"/>
    </row>
    <row r="29935" spans="1:10" ht="15">
      <c r="A29935">
        <v>74452</v>
      </c>
      <c>
        <v>70806</v>
      </c>
      <c s="2">
        <v>44330.728343042072</v>
      </c>
      <c>
        <v>385636</v>
      </c>
      <c s="71">
        <v>6</v>
      </c>
      <c>
        <v>17</v>
      </c>
      <c s="71" t="str">
        <f t="shared" si="934"/>
        <v>пятница</v>
      </c>
      <c s="71" t="str">
        <f>VLOOKUP(A29935,Подписчики!A:C,2,0)</f>
        <v>UTC-4</v>
      </c>
      <c s="71" t="str">
        <f t="shared" si="935"/>
        <v>Запределами России</v>
      </c>
      <c s="71"/>
    </row>
    <row r="29936" spans="1:10" ht="15">
      <c r="A29936">
        <v>74452</v>
      </c>
      <c>
        <v>72471</v>
      </c>
      <c s="2">
        <v>44331.095656957928</v>
      </c>
      <c>
        <v>298988</v>
      </c>
      <c s="71">
        <v>7</v>
      </c>
      <c>
        <v>2</v>
      </c>
      <c s="71" t="str">
        <f t="shared" si="934"/>
        <v>суббота</v>
      </c>
      <c s="71" t="str">
        <f>VLOOKUP(A29936,Подписчики!A:C,2,0)</f>
        <v>UTC-4</v>
      </c>
      <c s="71" t="str">
        <f t="shared" si="935"/>
        <v>Запределами России</v>
      </c>
      <c s="71"/>
    </row>
    <row r="29937" spans="1:10" ht="15">
      <c r="A29937">
        <v>74452</v>
      </c>
      <c>
        <v>86105</v>
      </c>
      <c s="2">
        <v>44336.077857605174</v>
      </c>
      <c>
        <v>327968</v>
      </c>
      <c s="71">
        <v>5</v>
      </c>
      <c>
        <v>1</v>
      </c>
      <c s="71" t="str">
        <f t="shared" si="934"/>
        <v>четверг</v>
      </c>
      <c s="71" t="str">
        <f>VLOOKUP(A29937,Подписчики!A:C,2,0)</f>
        <v>UTC-4</v>
      </c>
      <c s="71" t="str">
        <f t="shared" si="935"/>
        <v>Запределами России</v>
      </c>
      <c s="71"/>
    </row>
    <row r="29938" spans="1:10" ht="15">
      <c r="A29938">
        <v>74452</v>
      </c>
      <c>
        <v>87599</v>
      </c>
      <c s="2">
        <v>44336.810867313914</v>
      </c>
      <c>
        <v>351192</v>
      </c>
      <c s="71">
        <v>5</v>
      </c>
      <c>
        <v>19</v>
      </c>
      <c s="71" t="str">
        <f t="shared" si="934"/>
        <v>четверг</v>
      </c>
      <c s="71" t="str">
        <f>VLOOKUP(A29938,Подписчики!A:C,2,0)</f>
        <v>UTC-4</v>
      </c>
      <c s="71" t="str">
        <f t="shared" si="935"/>
        <v>Запределами России</v>
      </c>
      <c s="71"/>
    </row>
    <row r="29939" spans="1:10" ht="15">
      <c r="A29939">
        <v>74452</v>
      </c>
      <c>
        <v>111107</v>
      </c>
      <c s="2">
        <v>44344.102129449835</v>
      </c>
      <c>
        <v>123413</v>
      </c>
      <c s="71">
        <v>6</v>
      </c>
      <c>
        <v>2</v>
      </c>
      <c s="71" t="str">
        <f t="shared" si="934"/>
        <v>пятница</v>
      </c>
      <c s="71" t="str">
        <f>VLOOKUP(A29939,Подписчики!A:C,2,0)</f>
        <v>UTC-4</v>
      </c>
      <c s="71" t="str">
        <f t="shared" si="935"/>
        <v>Запределами России</v>
      </c>
      <c s="71"/>
    </row>
    <row r="29940" spans="1:10" ht="15">
      <c r="A29940">
        <v>74452</v>
      </c>
      <c>
        <v>131034</v>
      </c>
      <c s="2">
        <v>44349.255851132686</v>
      </c>
      <c>
        <v>241927</v>
      </c>
      <c s="71">
        <v>4</v>
      </c>
      <c>
        <v>6</v>
      </c>
      <c s="71" t="str">
        <f t="shared" si="934"/>
        <v>среда</v>
      </c>
      <c s="71" t="str">
        <f>VLOOKUP(A29940,Подписчики!A:C,2,0)</f>
        <v>UTC-4</v>
      </c>
      <c s="71" t="str">
        <f t="shared" si="935"/>
        <v>Запределами России</v>
      </c>
      <c s="71"/>
    </row>
    <row r="29941" spans="1:10" ht="15">
      <c r="A29941">
        <v>74452</v>
      </c>
      <c>
        <v>132993</v>
      </c>
      <c s="2">
        <v>44349.990478964399</v>
      </c>
      <c>
        <v>5151</v>
      </c>
      <c s="71">
        <v>4</v>
      </c>
      <c>
        <v>23</v>
      </c>
      <c s="71" t="str">
        <f t="shared" si="934"/>
        <v>среда</v>
      </c>
      <c s="71" t="str">
        <f>VLOOKUP(A29941,Подписчики!A:C,2,0)</f>
        <v>UTC-4</v>
      </c>
      <c s="71" t="str">
        <f t="shared" si="935"/>
        <v>Запределами России</v>
      </c>
      <c s="71"/>
    </row>
    <row r="29942" spans="1:10" ht="15">
      <c r="A29942">
        <v>74452</v>
      </c>
      <c>
        <v>171393</v>
      </c>
      <c s="2">
        <v>44360.725211340679</v>
      </c>
      <c>
        <v>42035</v>
      </c>
      <c s="71">
        <v>1</v>
      </c>
      <c>
        <v>17</v>
      </c>
      <c s="71" t="str">
        <f t="shared" si="934"/>
        <v>воскресенье</v>
      </c>
      <c s="71" t="str">
        <f>VLOOKUP(A29942,Подписчики!A:C,2,0)</f>
        <v>UTC-4</v>
      </c>
      <c s="71" t="str">
        <f t="shared" si="935"/>
        <v>Запределами России</v>
      </c>
      <c s="71"/>
    </row>
    <row r="29943" spans="1:10" ht="15">
      <c r="A29943">
        <v>74452</v>
      </c>
      <c>
        <v>199808</v>
      </c>
      <c s="2">
        <v>44368.883682847896</v>
      </c>
      <c>
        <v>407648</v>
      </c>
      <c s="71">
        <v>2</v>
      </c>
      <c>
        <v>21</v>
      </c>
      <c s="71" t="str">
        <f t="shared" si="934"/>
        <v>понедельник</v>
      </c>
      <c s="71" t="str">
        <f>VLOOKUP(A29943,Подписчики!A:C,2,0)</f>
        <v>UTC-4</v>
      </c>
      <c s="71" t="str">
        <f t="shared" si="935"/>
        <v>Запределами России</v>
      </c>
      <c s="71"/>
    </row>
    <row r="29944" spans="1:10" ht="15">
      <c r="A29944">
        <v>74452</v>
      </c>
      <c>
        <v>210275</v>
      </c>
      <c s="2">
        <v>44372.507666666665</v>
      </c>
      <c>
        <v>343491</v>
      </c>
      <c s="71">
        <v>6</v>
      </c>
      <c>
        <v>12</v>
      </c>
      <c s="71" t="str">
        <f t="shared" si="934"/>
        <v>пятница</v>
      </c>
      <c s="71" t="str">
        <f>VLOOKUP(A29944,Подписчики!A:C,2,0)</f>
        <v>UTC-4</v>
      </c>
      <c s="71" t="str">
        <f t="shared" si="935"/>
        <v>Запределами России</v>
      </c>
      <c s="71"/>
    </row>
    <row r="29945" spans="1:10" ht="15">
      <c r="A29945">
        <v>74452</v>
      </c>
      <c>
        <v>221090</v>
      </c>
      <c s="2">
        <v>44374.717016181225</v>
      </c>
      <c>
        <v>190995</v>
      </c>
      <c s="71">
        <v>1</v>
      </c>
      <c>
        <v>17</v>
      </c>
      <c s="71" t="str">
        <f t="shared" si="934"/>
        <v>воскресенье</v>
      </c>
      <c s="71" t="str">
        <f>VLOOKUP(A29945,Подписчики!A:C,2,0)</f>
        <v>UTC-4</v>
      </c>
      <c s="71" t="str">
        <f t="shared" si="935"/>
        <v>Запределами России</v>
      </c>
      <c s="71"/>
    </row>
    <row r="29946" spans="1:10" ht="15">
      <c r="A29946">
        <v>74452</v>
      </c>
      <c>
        <v>247073</v>
      </c>
      <c s="2">
        <v>44382.179799352751</v>
      </c>
      <c>
        <v>194071</v>
      </c>
      <c s="71">
        <v>2</v>
      </c>
      <c>
        <v>4</v>
      </c>
      <c s="71" t="str">
        <f t="shared" si="934"/>
        <v>понедельник</v>
      </c>
      <c s="71" t="str">
        <f>VLOOKUP(A29946,Подписчики!A:C,2,0)</f>
        <v>UTC-4</v>
      </c>
      <c s="71" t="str">
        <f t="shared" si="935"/>
        <v>Запределами России</v>
      </c>
      <c s="71"/>
    </row>
    <row r="29947" spans="1:10" ht="15">
      <c r="A29947">
        <v>74452</v>
      </c>
      <c>
        <v>264000</v>
      </c>
      <c s="2">
        <v>44387.737876522107</v>
      </c>
      <c>
        <v>398564</v>
      </c>
      <c s="71">
        <v>7</v>
      </c>
      <c>
        <v>17</v>
      </c>
      <c s="71" t="str">
        <f t="shared" si="934"/>
        <v>суббота</v>
      </c>
      <c s="71" t="str">
        <f>VLOOKUP(A29947,Подписчики!A:C,2,0)</f>
        <v>UTC-4</v>
      </c>
      <c s="71" t="str">
        <f t="shared" si="935"/>
        <v>Запределами России</v>
      </c>
      <c s="71"/>
    </row>
    <row r="29948" spans="1:10" ht="15">
      <c r="A29948">
        <v>74452</v>
      </c>
      <c>
        <v>274764</v>
      </c>
      <c s="2">
        <v>44390.768796116499</v>
      </c>
      <c>
        <v>111368</v>
      </c>
      <c s="71">
        <v>3</v>
      </c>
      <c>
        <v>18</v>
      </c>
      <c s="71" t="str">
        <f t="shared" si="934"/>
        <v>вторник</v>
      </c>
      <c s="71" t="str">
        <f>VLOOKUP(A29948,Подписчики!A:C,2,0)</f>
        <v>UTC-4</v>
      </c>
      <c s="71" t="str">
        <f t="shared" si="935"/>
        <v>Запределами России</v>
      </c>
      <c s="71"/>
    </row>
    <row r="29949" spans="1:10" ht="15">
      <c r="A29949">
        <v>74452</v>
      </c>
      <c>
        <v>313577</v>
      </c>
      <c s="2">
        <v>44402.196295052949</v>
      </c>
      <c>
        <v>391572</v>
      </c>
      <c s="71">
        <v>1</v>
      </c>
      <c>
        <v>4</v>
      </c>
      <c s="71" t="str">
        <f t="shared" si="934"/>
        <v>воскресенье</v>
      </c>
      <c s="71" t="str">
        <f>VLOOKUP(A29949,Подписчики!A:C,2,0)</f>
        <v>UTC-4</v>
      </c>
      <c s="71" t="str">
        <f t="shared" si="935"/>
        <v>Запределами России</v>
      </c>
      <c s="71"/>
    </row>
    <row r="29950" spans="1:10" ht="15">
      <c r="A29950">
        <v>74452</v>
      </c>
      <c>
        <v>366534</v>
      </c>
      <c s="2">
        <v>44417.000187702266</v>
      </c>
      <c>
        <v>254768</v>
      </c>
      <c s="71">
        <v>2</v>
      </c>
      <c>
        <v>0</v>
      </c>
      <c s="71" t="str">
        <f t="shared" si="934"/>
        <v>понедельник</v>
      </c>
      <c s="71" t="str">
        <f>VLOOKUP(A29950,Подписчики!A:C,2,0)</f>
        <v>UTC-4</v>
      </c>
      <c s="71" t="str">
        <f t="shared" si="935"/>
        <v>Запределами России</v>
      </c>
      <c s="71"/>
    </row>
    <row r="29951" spans="1:10" ht="15">
      <c r="A29951">
        <v>74452</v>
      </c>
      <c>
        <v>422215</v>
      </c>
      <c s="2">
        <v>44436.171708737864</v>
      </c>
      <c>
        <v>32612</v>
      </c>
      <c s="71">
        <v>7</v>
      </c>
      <c>
        <v>4</v>
      </c>
      <c s="71" t="str">
        <f t="shared" si="934"/>
        <v>суббота</v>
      </c>
      <c s="71" t="str">
        <f>VLOOKUP(A29951,Подписчики!A:C,2,0)</f>
        <v>UTC-4</v>
      </c>
      <c s="71" t="str">
        <f t="shared" si="935"/>
        <v>Запределами России</v>
      </c>
      <c s="71"/>
    </row>
    <row r="29952" spans="1:10" ht="15">
      <c r="A29952">
        <v>74463</v>
      </c>
      <c>
        <v>110718</v>
      </c>
      <c s="2">
        <v>44343.947598705498</v>
      </c>
      <c>
        <v>270248</v>
      </c>
      <c s="71">
        <v>5</v>
      </c>
      <c>
        <v>22</v>
      </c>
      <c s="71" t="str">
        <f t="shared" si="934"/>
        <v>четверг</v>
      </c>
      <c s="71" t="str">
        <f>VLOOKUP(A29952,Подписчики!A:C,2,0)</f>
        <v>UTC+2</v>
      </c>
      <c s="71" t="str">
        <f t="shared" si="935"/>
        <v>Калиниградское время</v>
      </c>
      <c s="71"/>
    </row>
    <row r="29953" spans="1:10" ht="15">
      <c r="A29953">
        <v>74463</v>
      </c>
      <c>
        <v>116472</v>
      </c>
      <c s="2">
        <v>44345.346598712116</v>
      </c>
      <c>
        <v>411922</v>
      </c>
      <c s="71">
        <v>7</v>
      </c>
      <c>
        <v>8</v>
      </c>
      <c s="71" t="str">
        <f t="shared" si="934"/>
        <v>суббота</v>
      </c>
      <c s="71" t="str">
        <f>VLOOKUP(A29953,Подписчики!A:C,2,0)</f>
        <v>UTC+2</v>
      </c>
      <c s="71" t="str">
        <f t="shared" si="935"/>
        <v>Калиниградское время</v>
      </c>
      <c s="71"/>
    </row>
    <row r="29954" spans="1:10" ht="15">
      <c r="A29954">
        <v>74463</v>
      </c>
      <c>
        <v>133071</v>
      </c>
      <c s="2">
        <v>44350.018796116499</v>
      </c>
      <c>
        <v>88863</v>
      </c>
      <c s="71">
        <v>5</v>
      </c>
      <c>
        <v>0</v>
      </c>
      <c s="71" t="str">
        <f t="shared" si="934"/>
        <v>четверг</v>
      </c>
      <c s="71" t="str">
        <f>VLOOKUP(A29954,Подписчики!A:C,2,0)</f>
        <v>UTC+2</v>
      </c>
      <c s="71" t="str">
        <f t="shared" si="935"/>
        <v>Калиниградское время</v>
      </c>
      <c s="71"/>
    </row>
    <row r="29955" spans="1:10" ht="15">
      <c r="A29955">
        <v>74463</v>
      </c>
      <c>
        <v>144388</v>
      </c>
      <c s="2">
        <v>44353.135666666662</v>
      </c>
      <c>
        <v>230507</v>
      </c>
      <c s="71">
        <v>1</v>
      </c>
      <c>
        <v>3</v>
      </c>
      <c s="71" t="str">
        <f t="shared" si="936" ref="G29955:G30018">TEXT(C29955,"дддд")</f>
        <v>воскресенье</v>
      </c>
      <c s="71" t="str">
        <f>VLOOKUP(A29955,Подписчики!A:C,2,0)</f>
        <v>UTC+2</v>
      </c>
      <c s="71" t="str">
        <f t="shared" si="937" ref="I29955:I30018">IF(H29955="UTC+1","Центральноевропейское время",IF(H29955="UTC+2","Калиниградское время",IF(H29955="UTC+3","Московское время",IF(H29955="UTC+4","Самарское время",IF(H29955="UTC+5","Екатеринбургское время",IF(H29955="UTC+6","Омское время",IF(H29955="UTC+7","Красноярское время",IF(H29955="UTC+8","Иркутское время",IF(H29955="UTC+9","Якутское время",IF(H29955="UTC+10","Владивостокское время",IF(H29955="UTC+11","Магаданское время",IF(H29955="UTC+12","Камчатское время",IF(H29955="UTC+0","Запределами России",IF(H29955="UTC-1","Запределами России",IF(H29955="UTC-2","Запределами России",IF(H29955="UTC-3","Запределами России",IF(H29955="UTC-4","Запределами России",IF(H29955="UTC-5","Запределами России",IF(H29955="UTC-6","Запределами России",IF(H29955="UTC-7","Запределами России",IF(H29955="UTC-8","Запределами России",IF(H29955="UTC-9","Запределами России",0))))))))))))))))))))))</f>
        <v>Калиниградское время</v>
      </c>
      <c s="71"/>
    </row>
    <row r="29956" spans="1:10" ht="15">
      <c r="A29956">
        <v>74463</v>
      </c>
      <c>
        <v>161327</v>
      </c>
      <c s="2">
        <v>44358.717825242718</v>
      </c>
      <c>
        <v>320788</v>
      </c>
      <c s="71">
        <v>6</v>
      </c>
      <c>
        <v>17</v>
      </c>
      <c s="71" t="str">
        <f t="shared" si="936"/>
        <v>пятница</v>
      </c>
      <c s="71" t="str">
        <f>VLOOKUP(A29956,Подписчики!A:C,2,0)</f>
        <v>UTC+2</v>
      </c>
      <c s="71" t="str">
        <f t="shared" si="937"/>
        <v>Калиниградское время</v>
      </c>
      <c s="71"/>
    </row>
    <row r="29957" spans="1:10" ht="15">
      <c r="A29957">
        <v>74463</v>
      </c>
      <c>
        <v>165311</v>
      </c>
      <c s="2">
        <v>44359.599047822507</v>
      </c>
      <c>
        <v>154256</v>
      </c>
      <c s="71">
        <v>7</v>
      </c>
      <c>
        <v>14</v>
      </c>
      <c s="71" t="str">
        <f t="shared" si="936"/>
        <v>суббота</v>
      </c>
      <c s="71" t="str">
        <f>VLOOKUP(A29957,Подписчики!A:C,2,0)</f>
        <v>UTC+2</v>
      </c>
      <c s="71" t="str">
        <f t="shared" si="937"/>
        <v>Калиниградское время</v>
      </c>
      <c s="71"/>
    </row>
    <row r="29958" spans="1:10" ht="15">
      <c r="A29958">
        <v>74463</v>
      </c>
      <c>
        <v>183626</v>
      </c>
      <c s="2">
        <v>44364.950834951451</v>
      </c>
      <c>
        <v>411922</v>
      </c>
      <c s="71">
        <v>5</v>
      </c>
      <c>
        <v>22</v>
      </c>
      <c s="71" t="str">
        <f t="shared" si="936"/>
        <v>четверг</v>
      </c>
      <c s="71" t="str">
        <f>VLOOKUP(A29958,Подписчики!A:C,2,0)</f>
        <v>UTC+2</v>
      </c>
      <c s="71" t="str">
        <f t="shared" si="937"/>
        <v>Калиниградское время</v>
      </c>
      <c s="71"/>
    </row>
    <row r="29959" spans="1:10" ht="15">
      <c r="A29959">
        <v>74463</v>
      </c>
      <c>
        <v>191773</v>
      </c>
      <c s="2">
        <v>44366.806822006467</v>
      </c>
      <c>
        <v>54929</v>
      </c>
      <c s="71">
        <v>7</v>
      </c>
      <c>
        <v>19</v>
      </c>
      <c s="71" t="str">
        <f t="shared" si="936"/>
        <v>суббота</v>
      </c>
      <c s="71" t="str">
        <f>VLOOKUP(A29959,Подписчики!A:C,2,0)</f>
        <v>UTC+2</v>
      </c>
      <c s="71" t="str">
        <f t="shared" si="937"/>
        <v>Калиниградское время</v>
      </c>
      <c s="71"/>
    </row>
    <row r="29960" spans="1:10" ht="15">
      <c r="A29960">
        <v>74463</v>
      </c>
      <c>
        <v>213066</v>
      </c>
      <c s="2">
        <v>44372.850511326862</v>
      </c>
      <c>
        <v>250679</v>
      </c>
      <c s="71">
        <v>6</v>
      </c>
      <c>
        <v>20</v>
      </c>
      <c s="71" t="str">
        <f t="shared" si="936"/>
        <v>пятница</v>
      </c>
      <c s="71" t="str">
        <f>VLOOKUP(A29960,Подписчики!A:C,2,0)</f>
        <v>UTC+2</v>
      </c>
      <c s="71" t="str">
        <f t="shared" si="937"/>
        <v>Калиниградское время</v>
      </c>
      <c s="71"/>
    </row>
    <row r="29961" spans="1:10" ht="15">
      <c r="A29961">
        <v>74463</v>
      </c>
      <c>
        <v>216280</v>
      </c>
      <c s="2">
        <v>44373.698407766991</v>
      </c>
      <c>
        <v>37644</v>
      </c>
      <c s="71">
        <v>7</v>
      </c>
      <c>
        <v>16</v>
      </c>
      <c s="71" t="str">
        <f t="shared" si="936"/>
        <v>суббота</v>
      </c>
      <c s="71" t="str">
        <f>VLOOKUP(A29961,Подписчики!A:C,2,0)</f>
        <v>UTC+2</v>
      </c>
      <c s="71" t="str">
        <f t="shared" si="937"/>
        <v>Калиниградское время</v>
      </c>
      <c s="71"/>
    </row>
    <row r="29962" spans="1:10" ht="15">
      <c r="A29962">
        <v>74463</v>
      </c>
      <c>
        <v>235072</v>
      </c>
      <c s="2">
        <v>44379.490666666665</v>
      </c>
      <c>
        <v>135377</v>
      </c>
      <c s="71">
        <v>6</v>
      </c>
      <c>
        <v>11</v>
      </c>
      <c s="71" t="str">
        <f t="shared" si="936"/>
        <v>пятница</v>
      </c>
      <c s="71" t="str">
        <f>VLOOKUP(A29962,Подписчики!A:C,2,0)</f>
        <v>UTC+2</v>
      </c>
      <c s="71" t="str">
        <f t="shared" si="937"/>
        <v>Калиниградское время</v>
      </c>
      <c s="71"/>
    </row>
    <row r="29963" spans="1:10" ht="15">
      <c r="A29963">
        <v>74463</v>
      </c>
      <c>
        <v>246637</v>
      </c>
      <c s="2">
        <v>44381.945980582524</v>
      </c>
      <c>
        <v>21760</v>
      </c>
      <c s="71">
        <v>1</v>
      </c>
      <c>
        <v>22</v>
      </c>
      <c s="71" t="str">
        <f t="shared" si="936"/>
        <v>воскресенье</v>
      </c>
      <c s="71" t="str">
        <f>VLOOKUP(A29963,Подписчики!A:C,2,0)</f>
        <v>UTC+2</v>
      </c>
      <c s="71" t="str">
        <f t="shared" si="937"/>
        <v>Калиниградское время</v>
      </c>
      <c s="71"/>
    </row>
    <row r="29964" spans="1:10" ht="15">
      <c r="A29964">
        <v>74463</v>
      </c>
      <c>
        <v>261249</v>
      </c>
      <c s="2">
        <v>44387.098483230082</v>
      </c>
      <c>
        <v>409083</v>
      </c>
      <c s="71">
        <v>7</v>
      </c>
      <c>
        <v>2</v>
      </c>
      <c s="71" t="str">
        <f t="shared" si="936"/>
        <v>суббота</v>
      </c>
      <c s="71" t="str">
        <f>VLOOKUP(A29964,Подписчики!A:C,2,0)</f>
        <v>UTC+2</v>
      </c>
      <c s="71" t="str">
        <f t="shared" si="937"/>
        <v>Калиниградское время</v>
      </c>
      <c s="71"/>
    </row>
    <row r="29965" spans="1:10" ht="15">
      <c r="A29965">
        <v>74463</v>
      </c>
      <c>
        <v>284376</v>
      </c>
      <c s="2">
        <v>44393.839184466015</v>
      </c>
      <c>
        <v>381626</v>
      </c>
      <c s="71">
        <v>6</v>
      </c>
      <c>
        <v>20</v>
      </c>
      <c s="71" t="str">
        <f t="shared" si="936"/>
        <v>пятница</v>
      </c>
      <c s="71" t="str">
        <f>VLOOKUP(A29965,Подписчики!A:C,2,0)</f>
        <v>UTC+2</v>
      </c>
      <c s="71" t="str">
        <f t="shared" si="937"/>
        <v>Калиниградское время</v>
      </c>
      <c s="71"/>
    </row>
    <row r="29966" spans="1:10" ht="15">
      <c r="A29966">
        <v>74463</v>
      </c>
      <c>
        <v>291744</v>
      </c>
      <c s="2">
        <v>44395.724297734625</v>
      </c>
      <c>
        <v>30799</v>
      </c>
      <c s="71">
        <v>1</v>
      </c>
      <c>
        <v>17</v>
      </c>
      <c s="71" t="str">
        <f t="shared" si="936"/>
        <v>воскресенье</v>
      </c>
      <c s="71" t="str">
        <f>VLOOKUP(A29966,Подписчики!A:C,2,0)</f>
        <v>UTC+2</v>
      </c>
      <c s="71" t="str">
        <f t="shared" si="937"/>
        <v>Калиниградское время</v>
      </c>
      <c s="71"/>
    </row>
    <row r="29967" spans="1:10" ht="15">
      <c r="A29967">
        <v>74463</v>
      </c>
      <c>
        <v>322993</v>
      </c>
      <c s="2">
        <v>44404.936271844657</v>
      </c>
      <c>
        <v>455878</v>
      </c>
      <c s="71">
        <v>3</v>
      </c>
      <c>
        <v>22</v>
      </c>
      <c s="71" t="str">
        <f t="shared" si="936"/>
        <v>вторник</v>
      </c>
      <c s="71" t="str">
        <f>VLOOKUP(A29967,Подписчики!A:C,2,0)</f>
        <v>UTC+2</v>
      </c>
      <c s="71" t="str">
        <f t="shared" si="937"/>
        <v>Калиниградское время</v>
      </c>
      <c s="71"/>
    </row>
    <row r="29968" spans="1:10" ht="15">
      <c r="A29968">
        <v>74463</v>
      </c>
      <c>
        <v>367346</v>
      </c>
      <c s="2">
        <v>44417.604556634302</v>
      </c>
      <c>
        <v>258251</v>
      </c>
      <c s="71">
        <v>2</v>
      </c>
      <c>
        <v>14</v>
      </c>
      <c s="71" t="str">
        <f t="shared" si="936"/>
        <v>понедельник</v>
      </c>
      <c s="71" t="str">
        <f>VLOOKUP(A29968,Подписчики!A:C,2,0)</f>
        <v>UTC+2</v>
      </c>
      <c s="71" t="str">
        <f t="shared" si="937"/>
        <v>Калиниградское время</v>
      </c>
      <c s="71"/>
    </row>
    <row r="29969" spans="1:10" ht="15">
      <c r="A29969">
        <v>74463</v>
      </c>
      <c>
        <v>380335</v>
      </c>
      <c s="2">
        <v>44421.90552750809</v>
      </c>
      <c>
        <v>326368</v>
      </c>
      <c s="71">
        <v>6</v>
      </c>
      <c>
        <v>21</v>
      </c>
      <c s="71" t="str">
        <f t="shared" si="936"/>
        <v>пятница</v>
      </c>
      <c s="71" t="str">
        <f>VLOOKUP(A29969,Подписчики!A:C,2,0)</f>
        <v>UTC+2</v>
      </c>
      <c s="71" t="str">
        <f t="shared" si="937"/>
        <v>Калиниградское время</v>
      </c>
      <c s="71"/>
    </row>
    <row r="29970" spans="1:10" ht="15">
      <c r="A29970">
        <v>74463</v>
      </c>
      <c>
        <v>392813</v>
      </c>
      <c s="2">
        <v>44425.725915857605</v>
      </c>
      <c>
        <v>397390</v>
      </c>
      <c s="71">
        <v>3</v>
      </c>
      <c>
        <v>17</v>
      </c>
      <c s="71" t="str">
        <f t="shared" si="936"/>
        <v>вторник</v>
      </c>
      <c s="71" t="str">
        <f>VLOOKUP(A29970,Подписчики!A:C,2,0)</f>
        <v>UTC+2</v>
      </c>
      <c s="71" t="str">
        <f t="shared" si="937"/>
        <v>Калиниградское время</v>
      </c>
      <c s="71"/>
    </row>
    <row r="29971" spans="1:10" ht="15">
      <c r="A29971">
        <v>74463</v>
      </c>
      <c>
        <v>398957</v>
      </c>
      <c s="2">
        <v>44427.986433656959</v>
      </c>
      <c>
        <v>316404</v>
      </c>
      <c s="71">
        <v>5</v>
      </c>
      <c>
        <v>23</v>
      </c>
      <c s="71" t="str">
        <f t="shared" si="936"/>
        <v>четверг</v>
      </c>
      <c s="71" t="str">
        <f>VLOOKUP(A29971,Подписчики!A:C,2,0)</f>
        <v>UTC+2</v>
      </c>
      <c s="71" t="str">
        <f t="shared" si="937"/>
        <v>Калиниградское время</v>
      </c>
      <c s="71"/>
    </row>
    <row r="29972" spans="1:10" ht="15">
      <c r="A29972">
        <v>74463</v>
      </c>
      <c>
        <v>414885</v>
      </c>
      <c s="2">
        <v>44432.674135922331</v>
      </c>
      <c>
        <v>36375</v>
      </c>
      <c s="71">
        <v>3</v>
      </c>
      <c>
        <v>16</v>
      </c>
      <c s="71" t="str">
        <f t="shared" si="936"/>
        <v>вторник</v>
      </c>
      <c s="71" t="str">
        <f>VLOOKUP(A29972,Подписчики!A:C,2,0)</f>
        <v>UTC+2</v>
      </c>
      <c s="71" t="str">
        <f t="shared" si="937"/>
        <v>Калиниградское время</v>
      </c>
      <c s="71"/>
    </row>
    <row r="29973" spans="1:10" ht="15">
      <c r="A29973">
        <v>74489</v>
      </c>
      <c>
        <v>6586</v>
      </c>
      <c s="2">
        <v>44296.324000000001</v>
      </c>
      <c>
        <v>154374</v>
      </c>
      <c s="71">
        <v>7</v>
      </c>
      <c>
        <v>7</v>
      </c>
      <c s="71" t="str">
        <f t="shared" si="936"/>
        <v>суббота</v>
      </c>
      <c s="71" t="str">
        <f>VLOOKUP(A29973,Подписчики!A:C,2,0)</f>
        <v>UTC+0</v>
      </c>
      <c s="71" t="str">
        <f t="shared" si="937"/>
        <v>Запределами России</v>
      </c>
      <c s="71"/>
    </row>
    <row r="29974" spans="1:10" ht="15">
      <c r="A29974">
        <v>74489</v>
      </c>
      <c>
        <v>15670</v>
      </c>
      <c s="2">
        <v>44305.305999999997</v>
      </c>
      <c>
        <v>229529</v>
      </c>
      <c s="71">
        <v>2</v>
      </c>
      <c>
        <v>7</v>
      </c>
      <c s="71" t="str">
        <f t="shared" si="936"/>
        <v>понедельник</v>
      </c>
      <c s="71" t="str">
        <f>VLOOKUP(A29974,Подписчики!A:C,2,0)</f>
        <v>UTC+0</v>
      </c>
      <c s="71" t="str">
        <f t="shared" si="937"/>
        <v>Запределами России</v>
      </c>
      <c s="71"/>
    </row>
    <row r="29975" spans="1:10" ht="15">
      <c r="A29975">
        <v>74489</v>
      </c>
      <c>
        <v>17141</v>
      </c>
      <c s="2">
        <v>44306.689508090618</v>
      </c>
      <c>
        <v>251574</v>
      </c>
      <c s="71">
        <v>3</v>
      </c>
      <c>
        <v>16</v>
      </c>
      <c s="71" t="str">
        <f t="shared" si="936"/>
        <v>вторник</v>
      </c>
      <c s="71" t="str">
        <f>VLOOKUP(A29975,Подписчики!A:C,2,0)</f>
        <v>UTC+0</v>
      </c>
      <c s="71" t="str">
        <f t="shared" si="937"/>
        <v>Запределами России</v>
      </c>
      <c s="71"/>
    </row>
    <row r="29976" spans="1:10" ht="15">
      <c r="A29976">
        <v>74489</v>
      </c>
      <c>
        <v>30979</v>
      </c>
      <c s="2">
        <v>44313.967825242718</v>
      </c>
      <c>
        <v>347008</v>
      </c>
      <c s="71">
        <v>3</v>
      </c>
      <c>
        <v>23</v>
      </c>
      <c s="71" t="str">
        <f t="shared" si="936"/>
        <v>вторник</v>
      </c>
      <c s="71" t="str">
        <f>VLOOKUP(A29976,Подписчики!A:C,2,0)</f>
        <v>UTC+0</v>
      </c>
      <c s="71" t="str">
        <f t="shared" si="937"/>
        <v>Запределами России</v>
      </c>
      <c s="71"/>
    </row>
    <row r="29977" spans="1:10" ht="15">
      <c r="A29977">
        <v>74489</v>
      </c>
      <c>
        <v>42068</v>
      </c>
      <c s="2">
        <v>44318.621546925569</v>
      </c>
      <c>
        <v>472712</v>
      </c>
      <c s="71">
        <v>1</v>
      </c>
      <c>
        <v>14</v>
      </c>
      <c s="71" t="str">
        <f t="shared" si="936"/>
        <v>воскресенье</v>
      </c>
      <c s="71" t="str">
        <f>VLOOKUP(A29977,Подписчики!A:C,2,0)</f>
        <v>UTC+0</v>
      </c>
      <c s="71" t="str">
        <f t="shared" si="937"/>
        <v>Запределами России</v>
      </c>
      <c s="71"/>
    </row>
    <row r="29978" spans="1:10" ht="15">
      <c r="A29978">
        <v>74489</v>
      </c>
      <c>
        <v>45991</v>
      </c>
      <c s="2">
        <v>44320.239999999998</v>
      </c>
      <c>
        <v>21760</v>
      </c>
      <c s="71">
        <v>3</v>
      </c>
      <c>
        <v>5</v>
      </c>
      <c s="71" t="str">
        <f t="shared" si="936"/>
        <v>вторник</v>
      </c>
      <c s="71" t="str">
        <f>VLOOKUP(A29978,Подписчики!A:C,2,0)</f>
        <v>UTC+0</v>
      </c>
      <c s="71" t="str">
        <f t="shared" si="937"/>
        <v>Запределами России</v>
      </c>
      <c s="71"/>
    </row>
    <row r="29979" spans="1:10" ht="15">
      <c r="A29979">
        <v>74489</v>
      </c>
      <c>
        <v>72614</v>
      </c>
      <c s="2">
        <v>44331.169774468217</v>
      </c>
      <c>
        <v>250679</v>
      </c>
      <c s="71">
        <v>7</v>
      </c>
      <c>
        <v>4</v>
      </c>
      <c s="71" t="str">
        <f t="shared" si="936"/>
        <v>суббота</v>
      </c>
      <c s="71" t="str">
        <f>VLOOKUP(A29979,Подписчики!A:C,2,0)</f>
        <v>UTC+0</v>
      </c>
      <c s="71" t="str">
        <f t="shared" si="937"/>
        <v>Запределами России</v>
      </c>
      <c s="71"/>
    </row>
    <row r="29980" spans="1:10" ht="15">
      <c r="A29980">
        <v>74489</v>
      </c>
      <c>
        <v>91864</v>
      </c>
      <c s="2">
        <v>44337.938699029124</v>
      </c>
      <c>
        <v>43842</v>
      </c>
      <c s="71">
        <v>6</v>
      </c>
      <c>
        <v>22</v>
      </c>
      <c s="71" t="str">
        <f t="shared" si="936"/>
        <v>пятница</v>
      </c>
      <c s="71" t="str">
        <f>VLOOKUP(A29980,Подписчики!A:C,2,0)</f>
        <v>UTC+0</v>
      </c>
      <c s="71" t="str">
        <f t="shared" si="937"/>
        <v>Запределами России</v>
      </c>
      <c s="71"/>
    </row>
    <row r="29981" spans="1:10" ht="15">
      <c r="A29981">
        <v>74544</v>
      </c>
      <c>
        <v>212784</v>
      </c>
      <c s="2">
        <v>44372.808035598711</v>
      </c>
      <c>
        <v>209847</v>
      </c>
      <c s="71">
        <v>6</v>
      </c>
      <c>
        <v>19</v>
      </c>
      <c s="71" t="str">
        <f t="shared" si="936"/>
        <v>пятница</v>
      </c>
      <c s="71" t="str">
        <f>VLOOKUP(A29981,Подписчики!A:C,2,0)</f>
        <v>UTC+1</v>
      </c>
      <c s="71" t="str">
        <f t="shared" si="937"/>
        <v>Центральноевропейское время</v>
      </c>
      <c s="71"/>
    </row>
    <row r="29982" spans="1:10" ht="15">
      <c r="A29982">
        <v>74544</v>
      </c>
      <c>
        <v>229558</v>
      </c>
      <c s="2">
        <v>44377.381333333338</v>
      </c>
      <c>
        <v>411922</v>
      </c>
      <c s="71">
        <v>4</v>
      </c>
      <c>
        <v>9</v>
      </c>
      <c s="71" t="str">
        <f t="shared" si="936"/>
        <v>среда</v>
      </c>
      <c s="71" t="str">
        <f>VLOOKUP(A29982,Подписчики!A:C,2,0)</f>
        <v>UTC+1</v>
      </c>
      <c s="71" t="str">
        <f t="shared" si="937"/>
        <v>Центральноевропейское время</v>
      </c>
      <c s="71"/>
    </row>
    <row r="29983" spans="1:10" ht="15">
      <c r="A29983">
        <v>74544</v>
      </c>
      <c>
        <v>286767</v>
      </c>
      <c s="2">
        <v>44394.498974110036</v>
      </c>
      <c>
        <v>450380</v>
      </c>
      <c s="71">
        <v>7</v>
      </c>
      <c>
        <v>11</v>
      </c>
      <c s="71" t="str">
        <f t="shared" si="936"/>
        <v>суббота</v>
      </c>
      <c s="71" t="str">
        <f>VLOOKUP(A29983,Подписчики!A:C,2,0)</f>
        <v>UTC+1</v>
      </c>
      <c s="71" t="str">
        <f t="shared" si="937"/>
        <v>Центральноевропейское время</v>
      </c>
      <c s="71"/>
    </row>
    <row r="29984" spans="1:10" ht="15">
      <c r="A29984">
        <v>74544</v>
      </c>
      <c>
        <v>319614</v>
      </c>
      <c s="2">
        <v>44403.78052750809</v>
      </c>
      <c>
        <v>182984</v>
      </c>
      <c s="71">
        <v>2</v>
      </c>
      <c>
        <v>18</v>
      </c>
      <c s="71" t="str">
        <f t="shared" si="936"/>
        <v>понедельник</v>
      </c>
      <c s="71" t="str">
        <f>VLOOKUP(A29984,Подписчики!A:C,2,0)</f>
        <v>UTC+1</v>
      </c>
      <c s="71" t="str">
        <f t="shared" si="937"/>
        <v>Центральноевропейское время</v>
      </c>
      <c s="71"/>
    </row>
    <row r="29985" spans="1:10" ht="15">
      <c r="A29985">
        <v>74557</v>
      </c>
      <c>
        <v>134096</v>
      </c>
      <c s="2">
        <v>44350.639999999999</v>
      </c>
      <c>
        <v>452634</v>
      </c>
      <c s="71">
        <v>5</v>
      </c>
      <c>
        <v>15</v>
      </c>
      <c s="71" t="str">
        <f t="shared" si="936"/>
        <v>четверг</v>
      </c>
      <c s="71" t="str">
        <f>VLOOKUP(A29985,Подписчики!A:C,2,0)</f>
        <v>UTC+0</v>
      </c>
      <c s="71" t="str">
        <f t="shared" si="937"/>
        <v>Запределами России</v>
      </c>
      <c s="71"/>
    </row>
    <row r="29986" spans="1:10" ht="15">
      <c r="A29986">
        <v>74557</v>
      </c>
      <c>
        <v>144447</v>
      </c>
      <c s="2">
        <v>44353.157414471876</v>
      </c>
      <c>
        <v>179296</v>
      </c>
      <c s="71">
        <v>1</v>
      </c>
      <c>
        <v>3</v>
      </c>
      <c s="71" t="str">
        <f t="shared" si="936"/>
        <v>воскресенье</v>
      </c>
      <c s="71" t="str">
        <f>VLOOKUP(A29986,Подписчики!A:C,2,0)</f>
        <v>UTC+0</v>
      </c>
      <c s="71" t="str">
        <f t="shared" si="937"/>
        <v>Запределами России</v>
      </c>
      <c s="71"/>
    </row>
    <row r="29987" spans="1:10" ht="15">
      <c r="A29987">
        <v>74557</v>
      </c>
      <c>
        <v>185206</v>
      </c>
      <c s="2">
        <v>44365.619928802589</v>
      </c>
      <c>
        <v>156268</v>
      </c>
      <c s="71">
        <v>6</v>
      </c>
      <c>
        <v>14</v>
      </c>
      <c s="71" t="str">
        <f t="shared" si="936"/>
        <v>пятница</v>
      </c>
      <c s="71" t="str">
        <f>VLOOKUP(A29987,Подписчики!A:C,2,0)</f>
        <v>UTC+0</v>
      </c>
      <c s="71" t="str">
        <f t="shared" si="937"/>
        <v>Запределами России</v>
      </c>
      <c s="71"/>
    </row>
    <row r="29988" spans="1:10" ht="15">
      <c r="A29988">
        <v>74557</v>
      </c>
      <c>
        <v>187715</v>
      </c>
      <c s="2">
        <v>44365.907954692557</v>
      </c>
      <c>
        <v>295146</v>
      </c>
      <c s="71">
        <v>6</v>
      </c>
      <c>
        <v>21</v>
      </c>
      <c s="71" t="str">
        <f t="shared" si="936"/>
        <v>пятница</v>
      </c>
      <c s="71" t="str">
        <f>VLOOKUP(A29988,Подписчики!A:C,2,0)</f>
        <v>UTC+0</v>
      </c>
      <c s="71" t="str">
        <f t="shared" si="937"/>
        <v>Запределами России</v>
      </c>
      <c s="71"/>
    </row>
    <row r="29989" spans="1:10" ht="15">
      <c r="A29989">
        <v>74557</v>
      </c>
      <c>
        <v>260500</v>
      </c>
      <c s="2">
        <v>44386.914427184463</v>
      </c>
      <c>
        <v>5151</v>
      </c>
      <c s="71">
        <v>6</v>
      </c>
      <c>
        <v>21</v>
      </c>
      <c s="71" t="str">
        <f t="shared" si="936"/>
        <v>пятница</v>
      </c>
      <c s="71" t="str">
        <f>VLOOKUP(A29989,Подписчики!A:C,2,0)</f>
        <v>UTC+0</v>
      </c>
      <c s="71" t="str">
        <f t="shared" si="937"/>
        <v>Запределами России</v>
      </c>
      <c s="71"/>
    </row>
    <row r="29990" spans="1:10" ht="15">
      <c r="A29990">
        <v>74557</v>
      </c>
      <c>
        <v>315691</v>
      </c>
      <c s="2">
        <v>44402.742906148866</v>
      </c>
      <c>
        <v>351192</v>
      </c>
      <c s="71">
        <v>1</v>
      </c>
      <c>
        <v>17</v>
      </c>
      <c s="71" t="str">
        <f t="shared" si="936"/>
        <v>воскресенье</v>
      </c>
      <c s="71" t="str">
        <f>VLOOKUP(A29990,Подписчики!A:C,2,0)</f>
        <v>UTC+0</v>
      </c>
      <c s="71" t="str">
        <f t="shared" si="937"/>
        <v>Запределами России</v>
      </c>
      <c s="71"/>
    </row>
    <row r="29991" spans="1:10" ht="15">
      <c r="A29991">
        <v>74557</v>
      </c>
      <c>
        <v>331373</v>
      </c>
      <c s="2">
        <v>44407.809249190941</v>
      </c>
      <c>
        <v>123413</v>
      </c>
      <c s="71">
        <v>6</v>
      </c>
      <c>
        <v>19</v>
      </c>
      <c s="71" t="str">
        <f t="shared" si="936"/>
        <v>пятница</v>
      </c>
      <c s="71" t="str">
        <f>VLOOKUP(A29991,Подписчики!A:C,2,0)</f>
        <v>UTC+0</v>
      </c>
      <c s="71" t="str">
        <f t="shared" si="937"/>
        <v>Запределами России</v>
      </c>
      <c s="71"/>
    </row>
    <row r="29992" spans="1:10" ht="15">
      <c r="A29992">
        <v>74557</v>
      </c>
      <c>
        <v>362225</v>
      </c>
      <c s="2">
        <v>44415.951644012945</v>
      </c>
      <c>
        <v>88863</v>
      </c>
      <c s="71">
        <v>7</v>
      </c>
      <c>
        <v>22</v>
      </c>
      <c s="71" t="str">
        <f t="shared" si="936"/>
        <v>суббота</v>
      </c>
      <c s="71" t="str">
        <f>VLOOKUP(A29992,Подписчики!A:C,2,0)</f>
        <v>UTC+0</v>
      </c>
      <c s="71" t="str">
        <f t="shared" si="937"/>
        <v>Запределами России</v>
      </c>
      <c s="71"/>
    </row>
    <row r="29993" spans="1:10" ht="15">
      <c r="A29993">
        <v>74557</v>
      </c>
      <c>
        <v>386715</v>
      </c>
      <c s="2">
        <v>44423.547898800622</v>
      </c>
      <c>
        <v>251572</v>
      </c>
      <c s="71">
        <v>1</v>
      </c>
      <c>
        <v>13</v>
      </c>
      <c s="71" t="str">
        <f t="shared" si="936"/>
        <v>воскресенье</v>
      </c>
      <c s="71" t="str">
        <f>VLOOKUP(A29993,Подписчики!A:C,2,0)</f>
        <v>UTC+0</v>
      </c>
      <c s="71" t="str">
        <f t="shared" si="937"/>
        <v>Запределами России</v>
      </c>
      <c s="71"/>
    </row>
    <row r="29994" spans="1:10" ht="15">
      <c r="A29994">
        <v>74557</v>
      </c>
      <c>
        <v>393135</v>
      </c>
      <c s="2">
        <v>44425.786595469253</v>
      </c>
      <c>
        <v>230507</v>
      </c>
      <c s="71">
        <v>3</v>
      </c>
      <c>
        <v>18</v>
      </c>
      <c s="71" t="str">
        <f t="shared" si="936"/>
        <v>вторник</v>
      </c>
      <c s="71" t="str">
        <f>VLOOKUP(A29994,Подписчики!A:C,2,0)</f>
        <v>UTC+0</v>
      </c>
      <c s="71" t="str">
        <f t="shared" si="937"/>
        <v>Запределами России</v>
      </c>
      <c s="71"/>
    </row>
    <row r="29995" spans="1:10" ht="15">
      <c r="A29995">
        <v>74557</v>
      </c>
      <c>
        <v>413255</v>
      </c>
      <c s="2">
        <v>44431.836757281555</v>
      </c>
      <c>
        <v>397099</v>
      </c>
      <c s="71">
        <v>2</v>
      </c>
      <c>
        <v>20</v>
      </c>
      <c s="71" t="str">
        <f t="shared" si="936"/>
        <v>понедельник</v>
      </c>
      <c s="71" t="str">
        <f>VLOOKUP(A29995,Подписчики!A:C,2,0)</f>
        <v>UTC+0</v>
      </c>
      <c s="71" t="str">
        <f t="shared" si="937"/>
        <v>Запределами России</v>
      </c>
      <c s="71"/>
    </row>
    <row r="29996" spans="1:10" ht="15">
      <c r="A29996">
        <v>74593</v>
      </c>
      <c>
        <v>28845</v>
      </c>
      <c s="2">
        <v>44312.833925566345</v>
      </c>
      <c>
        <v>394819</v>
      </c>
      <c s="71">
        <v>2</v>
      </c>
      <c>
        <v>20</v>
      </c>
      <c s="71" t="str">
        <f t="shared" si="936"/>
        <v>понедельник</v>
      </c>
      <c s="71" t="str">
        <f>VLOOKUP(A29996,Подписчики!A:C,2,0)</f>
        <v>UTC+1</v>
      </c>
      <c s="71" t="str">
        <f t="shared" si="937"/>
        <v>Центральноевропейское время</v>
      </c>
      <c s="71"/>
    </row>
    <row r="29997" spans="1:10" ht="15">
      <c r="A29997">
        <v>74593</v>
      </c>
      <c>
        <v>39062</v>
      </c>
      <c s="2">
        <v>44317.544281553397</v>
      </c>
      <c>
        <v>285177</v>
      </c>
      <c s="71">
        <v>7</v>
      </c>
      <c>
        <v>13</v>
      </c>
      <c s="71" t="str">
        <f t="shared" si="936"/>
        <v>суббота</v>
      </c>
      <c s="71" t="str">
        <f>VLOOKUP(A29997,Подписчики!A:C,2,0)</f>
        <v>UTC+1</v>
      </c>
      <c s="71" t="str">
        <f t="shared" si="937"/>
        <v>Центральноевропейское время</v>
      </c>
      <c s="71"/>
    </row>
    <row r="29998" spans="1:10" ht="15">
      <c r="A29998">
        <v>74593</v>
      </c>
      <c>
        <v>40445</v>
      </c>
      <c s="2">
        <v>44317.880851132686</v>
      </c>
      <c>
        <v>347393</v>
      </c>
      <c s="71">
        <v>7</v>
      </c>
      <c>
        <v>21</v>
      </c>
      <c s="71" t="str">
        <f t="shared" si="936"/>
        <v>суббота</v>
      </c>
      <c s="71" t="str">
        <f>VLOOKUP(A29998,Подписчики!A:C,2,0)</f>
        <v>UTC+1</v>
      </c>
      <c s="71" t="str">
        <f t="shared" si="937"/>
        <v>Центральноевропейское время</v>
      </c>
      <c s="71"/>
    </row>
    <row r="29999" spans="1:10" ht="15">
      <c r="A29999">
        <v>74593</v>
      </c>
      <c>
        <v>49527</v>
      </c>
      <c s="2">
        <v>44321.940333333339</v>
      </c>
      <c>
        <v>411922</v>
      </c>
      <c s="71">
        <v>4</v>
      </c>
      <c>
        <v>22</v>
      </c>
      <c s="71" t="str">
        <f t="shared" si="936"/>
        <v>среда</v>
      </c>
      <c s="71" t="str">
        <f>VLOOKUP(A29999,Подписчики!A:C,2,0)</f>
        <v>UTC+1</v>
      </c>
      <c s="71" t="str">
        <f t="shared" si="937"/>
        <v>Центральноевропейское время</v>
      </c>
      <c s="71"/>
    </row>
    <row r="30000" spans="1:10" ht="15">
      <c r="A30000">
        <v>74593</v>
      </c>
      <c>
        <v>55963</v>
      </c>
      <c s="2">
        <v>44324.740074433663</v>
      </c>
      <c>
        <v>230507</v>
      </c>
      <c s="71">
        <v>7</v>
      </c>
      <c>
        <v>17</v>
      </c>
      <c s="71" t="str">
        <f t="shared" si="936"/>
        <v>суббота</v>
      </c>
      <c s="71" t="str">
        <f>VLOOKUP(A30000,Подписчики!A:C,2,0)</f>
        <v>UTC+1</v>
      </c>
      <c s="71" t="str">
        <f t="shared" si="937"/>
        <v>Центральноевропейское время</v>
      </c>
      <c s="71"/>
    </row>
    <row r="30001" spans="1:10" ht="15">
      <c r="A30001">
        <v>74593</v>
      </c>
      <c>
        <v>84873</v>
      </c>
      <c s="2">
        <v>44335.715802589002</v>
      </c>
      <c>
        <v>226626</v>
      </c>
      <c s="71">
        <v>4</v>
      </c>
      <c>
        <v>17</v>
      </c>
      <c s="71" t="str">
        <f t="shared" si="936"/>
        <v>среда</v>
      </c>
      <c s="71" t="str">
        <f>VLOOKUP(A30001,Подписчики!A:C,2,0)</f>
        <v>UTC+1</v>
      </c>
      <c s="71" t="str">
        <f t="shared" si="937"/>
        <v>Центральноевропейское время</v>
      </c>
      <c s="71"/>
    </row>
    <row r="30002" spans="1:10" ht="15">
      <c r="A30002">
        <v>74593</v>
      </c>
      <c>
        <v>141902</v>
      </c>
      <c s="2">
        <v>44352.65431391586</v>
      </c>
      <c>
        <v>158978</v>
      </c>
      <c s="71">
        <v>7</v>
      </c>
      <c>
        <v>15</v>
      </c>
      <c s="71" t="str">
        <f t="shared" si="936"/>
        <v>суббота</v>
      </c>
      <c s="71" t="str">
        <f>VLOOKUP(A30002,Подписчики!A:C,2,0)</f>
        <v>UTC+1</v>
      </c>
      <c s="71" t="str">
        <f t="shared" si="937"/>
        <v>Центральноевропейское время</v>
      </c>
      <c s="71"/>
    </row>
    <row r="30003" spans="1:10" ht="15">
      <c r="A30003">
        <v>74593</v>
      </c>
      <c>
        <v>150848</v>
      </c>
      <c s="2">
        <v>44355.472333333339</v>
      </c>
      <c>
        <v>351192</v>
      </c>
      <c s="71">
        <v>3</v>
      </c>
      <c>
        <v>11</v>
      </c>
      <c s="71" t="str">
        <f t="shared" si="936"/>
        <v>вторник</v>
      </c>
      <c s="71" t="str">
        <f>VLOOKUP(A30003,Подписчики!A:C,2,0)</f>
        <v>UTC+1</v>
      </c>
      <c s="71" t="str">
        <f t="shared" si="937"/>
        <v>Центральноевропейское время</v>
      </c>
      <c s="71"/>
    </row>
    <row r="30004" spans="1:10" ht="15">
      <c r="A30004">
        <v>74593</v>
      </c>
      <c>
        <v>176977</v>
      </c>
      <c s="2">
        <v>44362.735220064729</v>
      </c>
      <c>
        <v>137899</v>
      </c>
      <c s="71">
        <v>3</v>
      </c>
      <c>
        <v>17</v>
      </c>
      <c s="71" t="str">
        <f t="shared" si="936"/>
        <v>вторник</v>
      </c>
      <c s="71" t="str">
        <f>VLOOKUP(A30004,Подписчики!A:C,2,0)</f>
        <v>UTC+1</v>
      </c>
      <c s="71" t="str">
        <f t="shared" si="937"/>
        <v>Центральноевропейское время</v>
      </c>
      <c s="71"/>
    </row>
    <row r="30005" spans="1:10" ht="15">
      <c r="A30005">
        <v>74593</v>
      </c>
      <c>
        <v>196961</v>
      </c>
      <c s="2">
        <v>44367.932631067961</v>
      </c>
      <c>
        <v>189009</v>
      </c>
      <c s="71">
        <v>1</v>
      </c>
      <c>
        <v>22</v>
      </c>
      <c s="71" t="str">
        <f t="shared" si="936"/>
        <v>воскресенье</v>
      </c>
      <c s="71" t="str">
        <f>VLOOKUP(A30005,Подписчики!A:C,2,0)</f>
        <v>UTC+1</v>
      </c>
      <c s="71" t="str">
        <f t="shared" si="937"/>
        <v>Центральноевропейское время</v>
      </c>
      <c s="71"/>
    </row>
    <row r="30006" spans="1:10" ht="15">
      <c r="A30006">
        <v>74593</v>
      </c>
      <c>
        <v>208949</v>
      </c>
      <c s="2">
        <v>44371.861433656959</v>
      </c>
      <c>
        <v>244574</v>
      </c>
      <c s="71">
        <v>5</v>
      </c>
      <c>
        <v>20</v>
      </c>
      <c s="71" t="str">
        <f t="shared" si="936"/>
        <v>четверг</v>
      </c>
      <c s="71" t="str">
        <f>VLOOKUP(A30006,Подписчики!A:C,2,0)</f>
        <v>UTC+1</v>
      </c>
      <c s="71" t="str">
        <f t="shared" si="937"/>
        <v>Центральноевропейское время</v>
      </c>
      <c s="71"/>
    </row>
    <row r="30007" spans="1:10" ht="15">
      <c r="A30007">
        <v>74593</v>
      </c>
      <c>
        <v>237498</v>
      </c>
      <c s="2">
        <v>44379.829333333335</v>
      </c>
      <c>
        <v>21407</v>
      </c>
      <c s="71">
        <v>6</v>
      </c>
      <c>
        <v>19</v>
      </c>
      <c s="71" t="str">
        <f t="shared" si="936"/>
        <v>пятница</v>
      </c>
      <c s="71" t="str">
        <f>VLOOKUP(A30007,Подписчики!A:C,2,0)</f>
        <v>UTC+1</v>
      </c>
      <c s="71" t="str">
        <f t="shared" si="937"/>
        <v>Центральноевропейское время</v>
      </c>
      <c s="71"/>
    </row>
    <row r="30008" spans="1:10" ht="15">
      <c r="A30008">
        <v>74593</v>
      </c>
      <c>
        <v>265161</v>
      </c>
      <c s="2">
        <v>44387.883785515914</v>
      </c>
      <c>
        <v>362248</v>
      </c>
      <c s="71">
        <v>7</v>
      </c>
      <c>
        <v>21</v>
      </c>
      <c s="71" t="str">
        <f t="shared" si="936"/>
        <v>суббота</v>
      </c>
      <c s="71" t="str">
        <f>VLOOKUP(A30008,Подписчики!A:C,2,0)</f>
        <v>UTC+1</v>
      </c>
      <c s="71" t="str">
        <f t="shared" si="937"/>
        <v>Центральноевропейское время</v>
      </c>
      <c s="71"/>
    </row>
    <row r="30009" spans="1:10" ht="15">
      <c r="A30009">
        <v>74593</v>
      </c>
      <c>
        <v>270019</v>
      </c>
      <c s="2">
        <v>44389.223333333335</v>
      </c>
      <c>
        <v>341333</v>
      </c>
      <c s="71">
        <v>2</v>
      </c>
      <c>
        <v>5</v>
      </c>
      <c s="71" t="str">
        <f t="shared" si="936"/>
        <v>понедельник</v>
      </c>
      <c s="71" t="str">
        <f>VLOOKUP(A30009,Подписчики!A:C,2,0)</f>
        <v>UTC+1</v>
      </c>
      <c s="71" t="str">
        <f t="shared" si="937"/>
        <v>Центральноевропейское время</v>
      </c>
      <c s="71"/>
    </row>
    <row r="30010" spans="1:10" ht="15">
      <c r="A30010">
        <v>74593</v>
      </c>
      <c>
        <v>304430</v>
      </c>
      <c s="2">
        <v>44399.945576051781</v>
      </c>
      <c>
        <v>54565</v>
      </c>
      <c s="71">
        <v>5</v>
      </c>
      <c>
        <v>22</v>
      </c>
      <c s="71" t="str">
        <f t="shared" si="936"/>
        <v>четверг</v>
      </c>
      <c s="71" t="str">
        <f>VLOOKUP(A30010,Подписчики!A:C,2,0)</f>
        <v>UTC+1</v>
      </c>
      <c s="71" t="str">
        <f t="shared" si="937"/>
        <v>Центральноевропейское время</v>
      </c>
      <c s="71"/>
    </row>
    <row r="30011" spans="1:10" ht="15">
      <c r="A30011">
        <v>74593</v>
      </c>
      <c>
        <v>318415</v>
      </c>
      <c s="2">
        <v>44403.604152103566</v>
      </c>
      <c>
        <v>2345</v>
      </c>
      <c s="71">
        <v>2</v>
      </c>
      <c>
        <v>14</v>
      </c>
      <c s="71" t="str">
        <f t="shared" si="936"/>
        <v>понедельник</v>
      </c>
      <c s="71" t="str">
        <f>VLOOKUP(A30011,Подписчики!A:C,2,0)</f>
        <v>UTC+1</v>
      </c>
      <c s="71" t="str">
        <f t="shared" si="937"/>
        <v>Центральноевропейское время</v>
      </c>
      <c s="71"/>
    </row>
    <row r="30012" spans="1:10" ht="15">
      <c r="A30012">
        <v>74607</v>
      </c>
      <c>
        <v>287415</v>
      </c>
      <c s="2">
        <v>44394.618310679616</v>
      </c>
      <c>
        <v>411922</v>
      </c>
      <c s="71">
        <v>7</v>
      </c>
      <c>
        <v>14</v>
      </c>
      <c s="71" t="str">
        <f t="shared" si="936"/>
        <v>суббота</v>
      </c>
      <c s="71" t="str">
        <f>VLOOKUP(A30012,Подписчики!A:C,2,0)</f>
        <v>UTC+4</v>
      </c>
      <c s="71" t="str">
        <f t="shared" si="937"/>
        <v>Самарское время</v>
      </c>
      <c s="71"/>
    </row>
    <row r="30013" spans="1:10" ht="15">
      <c r="A30013">
        <v>74607</v>
      </c>
      <c>
        <v>301456</v>
      </c>
      <c s="2">
        <v>44398.90148220065</v>
      </c>
      <c>
        <v>194588</v>
      </c>
      <c s="71">
        <v>4</v>
      </c>
      <c>
        <v>21</v>
      </c>
      <c s="71" t="str">
        <f t="shared" si="936"/>
        <v>среда</v>
      </c>
      <c s="71" t="str">
        <f>VLOOKUP(A30013,Подписчики!A:C,2,0)</f>
        <v>UTC+4</v>
      </c>
      <c s="71" t="str">
        <f t="shared" si="937"/>
        <v>Самарское время</v>
      </c>
      <c s="71"/>
    </row>
    <row r="30014" spans="1:10" ht="15">
      <c r="A30014">
        <v>74607</v>
      </c>
      <c>
        <v>311136</v>
      </c>
      <c s="2">
        <v>44401.726724919099</v>
      </c>
      <c>
        <v>411879</v>
      </c>
      <c s="71">
        <v>7</v>
      </c>
      <c>
        <v>17</v>
      </c>
      <c s="71" t="str">
        <f t="shared" si="936"/>
        <v>суббота</v>
      </c>
      <c s="71" t="str">
        <f>VLOOKUP(A30014,Подписчики!A:C,2,0)</f>
        <v>UTC+4</v>
      </c>
      <c s="71" t="str">
        <f t="shared" si="937"/>
        <v>Самарское время</v>
      </c>
      <c s="71"/>
    </row>
    <row r="30015" spans="1:10" ht="15">
      <c r="A30015">
        <v>74607</v>
      </c>
      <c>
        <v>320708</v>
      </c>
      <c s="2">
        <v>44404.522841423954</v>
      </c>
      <c>
        <v>5151</v>
      </c>
      <c s="71">
        <v>3</v>
      </c>
      <c>
        <v>12</v>
      </c>
      <c s="71" t="str">
        <f t="shared" si="936"/>
        <v>вторник</v>
      </c>
      <c s="71" t="str">
        <f>VLOOKUP(A30015,Подписчики!A:C,2,0)</f>
        <v>UTC+4</v>
      </c>
      <c s="71" t="str">
        <f t="shared" si="937"/>
        <v>Самарское время</v>
      </c>
      <c s="71"/>
    </row>
    <row r="30016" spans="1:10" ht="15">
      <c r="A30016">
        <v>74619</v>
      </c>
      <c>
        <v>90885</v>
      </c>
      <c s="2">
        <v>44337.830689320392</v>
      </c>
      <c>
        <v>351192</v>
      </c>
      <c s="71">
        <v>6</v>
      </c>
      <c>
        <v>19</v>
      </c>
      <c s="71" t="str">
        <f t="shared" si="936"/>
        <v>пятница</v>
      </c>
      <c s="71" t="str">
        <f>VLOOKUP(A30016,Подписчики!A:C,2,0)</f>
        <v>UTC+1</v>
      </c>
      <c s="71" t="str">
        <f t="shared" si="937"/>
        <v>Центральноевропейское время</v>
      </c>
      <c s="71"/>
    </row>
    <row r="30017" spans="1:10" ht="15">
      <c r="A30017">
        <v>74632</v>
      </c>
      <c>
        <v>116181</v>
      </c>
      <c s="2">
        <v>44345.232154301586</v>
      </c>
      <c>
        <v>362672</v>
      </c>
      <c s="71">
        <v>7</v>
      </c>
      <c>
        <v>5</v>
      </c>
      <c s="71" t="str">
        <f t="shared" si="936"/>
        <v>суббота</v>
      </c>
      <c s="71" t="str">
        <f>VLOOKUP(A30017,Подписчики!A:C,2,0)</f>
        <v>UTC+2</v>
      </c>
      <c s="71" t="str">
        <f t="shared" si="937"/>
        <v>Калиниградское время</v>
      </c>
      <c s="71"/>
    </row>
    <row r="30018" spans="1:10" ht="15">
      <c r="A30018">
        <v>74632</v>
      </c>
      <c>
        <v>142624</v>
      </c>
      <c s="2">
        <v>44352.769605177993</v>
      </c>
      <c>
        <v>88863</v>
      </c>
      <c s="71">
        <v>7</v>
      </c>
      <c>
        <v>18</v>
      </c>
      <c s="71" t="str">
        <f t="shared" si="936"/>
        <v>суббота</v>
      </c>
      <c s="71" t="str">
        <f>VLOOKUP(A30018,Подписчики!A:C,2,0)</f>
        <v>UTC+2</v>
      </c>
      <c s="71" t="str">
        <f t="shared" si="937"/>
        <v>Калиниградское время</v>
      </c>
      <c s="71"/>
    </row>
    <row r="30019" spans="1:10" ht="15">
      <c r="A30019">
        <v>74632</v>
      </c>
      <c>
        <v>183380</v>
      </c>
      <c s="2">
        <v>44364.920090614884</v>
      </c>
      <c>
        <v>242428</v>
      </c>
      <c s="71">
        <v>5</v>
      </c>
      <c>
        <v>22</v>
      </c>
      <c s="71" t="str">
        <f t="shared" si="938" ref="G30019:G30082">TEXT(C30019,"дддд")</f>
        <v>четверг</v>
      </c>
      <c s="71" t="str">
        <f>VLOOKUP(A30019,Подписчики!A:C,2,0)</f>
        <v>UTC+2</v>
      </c>
      <c s="71" t="str">
        <f t="shared" si="939" ref="I30019:I30082">IF(H30019="UTC+1","Центральноевропейское время",IF(H30019="UTC+2","Калиниградское время",IF(H30019="UTC+3","Московское время",IF(H30019="UTC+4","Самарское время",IF(H30019="UTC+5","Екатеринбургское время",IF(H30019="UTC+6","Омское время",IF(H30019="UTC+7","Красноярское время",IF(H30019="UTC+8","Иркутское время",IF(H30019="UTC+9","Якутское время",IF(H30019="UTC+10","Владивостокское время",IF(H30019="UTC+11","Магаданское время",IF(H30019="UTC+12","Камчатское время",IF(H30019="UTC+0","Запределами России",IF(H30019="UTC-1","Запределами России",IF(H30019="UTC-2","Запределами России",IF(H30019="UTC-3","Запределами России",IF(H30019="UTC-4","Запределами России",IF(H30019="UTC-5","Запределами России",IF(H30019="UTC-6","Запределами России",IF(H30019="UTC-7","Запределами России",IF(H30019="UTC-8","Запределами России",IF(H30019="UTC-9","Запределами России",0))))))))))))))))))))))</f>
        <v>Калиниградское время</v>
      </c>
      <c s="71"/>
    </row>
    <row r="30020" spans="1:10" ht="15">
      <c r="A30020">
        <v>74646</v>
      </c>
      <c>
        <v>223804</v>
      </c>
      <c s="2">
        <v>44375.560333333335</v>
      </c>
      <c>
        <v>346056</v>
      </c>
      <c s="71">
        <v>2</v>
      </c>
      <c>
        <v>13</v>
      </c>
      <c s="71" t="str">
        <f t="shared" si="938"/>
        <v>понедельник</v>
      </c>
      <c s="71" t="str">
        <f>VLOOKUP(A30020,Подписчики!A:C,2,0)</f>
        <v>UTC+1</v>
      </c>
      <c s="71" t="str">
        <f t="shared" si="939"/>
        <v>Центральноевропейское время</v>
      </c>
      <c s="71"/>
    </row>
    <row r="30021" spans="1:10" ht="15">
      <c r="A30021">
        <v>74646</v>
      </c>
      <c>
        <v>263625</v>
      </c>
      <c s="2">
        <v>44387.701239482201</v>
      </c>
      <c>
        <v>8805</v>
      </c>
      <c s="71">
        <v>7</v>
      </c>
      <c>
        <v>16</v>
      </c>
      <c s="71" t="str">
        <f t="shared" si="938"/>
        <v>суббота</v>
      </c>
      <c s="71" t="str">
        <f>VLOOKUP(A30021,Подписчики!A:C,2,0)</f>
        <v>UTC+1</v>
      </c>
      <c s="71" t="str">
        <f t="shared" si="939"/>
        <v>Центральноевропейское время</v>
      </c>
      <c s="71"/>
    </row>
    <row r="30022" spans="1:10" ht="15">
      <c r="A30022">
        <v>74646</v>
      </c>
      <c>
        <v>277113</v>
      </c>
      <c s="2">
        <v>44391.693148867314</v>
      </c>
      <c>
        <v>158978</v>
      </c>
      <c s="71">
        <v>4</v>
      </c>
      <c>
        <v>16</v>
      </c>
      <c s="71" t="str">
        <f t="shared" si="938"/>
        <v>среда</v>
      </c>
      <c s="71" t="str">
        <f>VLOOKUP(A30022,Подписчики!A:C,2,0)</f>
        <v>UTC+1</v>
      </c>
      <c s="71" t="str">
        <f t="shared" si="939"/>
        <v>Центральноевропейское время</v>
      </c>
      <c s="71"/>
    </row>
    <row r="30023" spans="1:10" ht="15">
      <c r="A30023">
        <v>74646</v>
      </c>
      <c>
        <v>302810</v>
      </c>
      <c s="2">
        <v>44399.613860841426</v>
      </c>
      <c>
        <v>250679</v>
      </c>
      <c s="71">
        <v>5</v>
      </c>
      <c>
        <v>14</v>
      </c>
      <c s="71" t="str">
        <f t="shared" si="938"/>
        <v>четверг</v>
      </c>
      <c s="71" t="str">
        <f>VLOOKUP(A30023,Подписчики!A:C,2,0)</f>
        <v>UTC+1</v>
      </c>
      <c s="71" t="str">
        <f t="shared" si="939"/>
        <v>Центральноевропейское время</v>
      </c>
      <c s="71"/>
    </row>
    <row r="30024" spans="1:10" ht="15">
      <c r="A30024">
        <v>74646</v>
      </c>
      <c>
        <v>337134</v>
      </c>
      <c s="2">
        <v>44408.875301370281</v>
      </c>
      <c>
        <v>74982</v>
      </c>
      <c s="71">
        <v>7</v>
      </c>
      <c>
        <v>21</v>
      </c>
      <c s="71" t="str">
        <f t="shared" si="938"/>
        <v>суббота</v>
      </c>
      <c s="71" t="str">
        <f>VLOOKUP(A30024,Подписчики!A:C,2,0)</f>
        <v>UTC+1</v>
      </c>
      <c s="71" t="str">
        <f t="shared" si="939"/>
        <v>Центральноевропейское время</v>
      </c>
      <c s="71"/>
    </row>
    <row r="30025" spans="1:10" ht="15">
      <c r="A30025">
        <v>74646</v>
      </c>
      <c>
        <v>411771</v>
      </c>
      <c s="2">
        <v>44431.50221035599</v>
      </c>
      <c>
        <v>471403</v>
      </c>
      <c s="71">
        <v>2</v>
      </c>
      <c>
        <v>12</v>
      </c>
      <c s="71" t="str">
        <f t="shared" si="938"/>
        <v>понедельник</v>
      </c>
      <c s="71" t="str">
        <f>VLOOKUP(A30025,Подписчики!A:C,2,0)</f>
        <v>UTC+1</v>
      </c>
      <c s="71" t="str">
        <f t="shared" si="939"/>
        <v>Центральноевропейское время</v>
      </c>
      <c s="71"/>
    </row>
    <row r="30026" spans="1:10" ht="15">
      <c r="A30026">
        <v>74679</v>
      </c>
      <c>
        <v>13349</v>
      </c>
      <c s="2">
        <v>44303.711352750805</v>
      </c>
      <c>
        <v>182191</v>
      </c>
      <c s="71">
        <v>7</v>
      </c>
      <c>
        <v>17</v>
      </c>
      <c s="71" t="str">
        <f t="shared" si="938"/>
        <v>суббота</v>
      </c>
      <c s="71" t="str">
        <f>VLOOKUP(A30026,Подписчики!A:C,2,0)</f>
        <v>UTC+2</v>
      </c>
      <c s="71" t="str">
        <f t="shared" si="939"/>
        <v>Калиниградское время</v>
      </c>
      <c s="71"/>
    </row>
    <row r="30027" spans="1:10" ht="15">
      <c r="A30027">
        <v>74679</v>
      </c>
      <c>
        <v>15960</v>
      </c>
      <c s="2">
        <v>44305.588375404528</v>
      </c>
      <c>
        <v>148256</v>
      </c>
      <c s="71">
        <v>2</v>
      </c>
      <c>
        <v>14</v>
      </c>
      <c s="71" t="str">
        <f t="shared" si="938"/>
        <v>понедельник</v>
      </c>
      <c s="71" t="str">
        <f>VLOOKUP(A30027,Подписчики!A:C,2,0)</f>
        <v>UTC+2</v>
      </c>
      <c s="71" t="str">
        <f t="shared" si="939"/>
        <v>Калиниградское время</v>
      </c>
      <c s="71"/>
    </row>
    <row r="30028" spans="1:10" ht="15">
      <c r="A30028">
        <v>74731</v>
      </c>
      <c>
        <v>256545</v>
      </c>
      <c s="2">
        <v>44385.90148220065</v>
      </c>
      <c>
        <v>347393</v>
      </c>
      <c s="71">
        <v>5</v>
      </c>
      <c>
        <v>21</v>
      </c>
      <c s="71" t="str">
        <f t="shared" si="938"/>
        <v>четверг</v>
      </c>
      <c s="71" t="str">
        <f>VLOOKUP(A30028,Подписчики!A:C,2,0)</f>
        <v>UTC+0</v>
      </c>
      <c s="71" t="str">
        <f t="shared" si="939"/>
        <v>Запределами России</v>
      </c>
      <c s="71"/>
    </row>
    <row r="30029" spans="1:10" ht="15">
      <c r="A30029">
        <v>74731</v>
      </c>
      <c>
        <v>305179</v>
      </c>
      <c s="2">
        <v>44400.425000000003</v>
      </c>
      <c>
        <v>263951</v>
      </c>
      <c s="71">
        <v>6</v>
      </c>
      <c>
        <v>10</v>
      </c>
      <c s="71" t="str">
        <f t="shared" si="938"/>
        <v>пятница</v>
      </c>
      <c s="71" t="str">
        <f>VLOOKUP(A30029,Подписчики!A:C,2,0)</f>
        <v>UTC+0</v>
      </c>
      <c s="71" t="str">
        <f t="shared" si="939"/>
        <v>Запределами России</v>
      </c>
      <c s="71"/>
    </row>
    <row r="30030" spans="1:10" ht="15">
      <c r="A30030">
        <v>74731</v>
      </c>
      <c>
        <v>320556</v>
      </c>
      <c s="2">
        <v>44403.998569579286</v>
      </c>
      <c>
        <v>436070</v>
      </c>
      <c s="71">
        <v>2</v>
      </c>
      <c>
        <v>23</v>
      </c>
      <c s="71" t="str">
        <f t="shared" si="938"/>
        <v>понедельник</v>
      </c>
      <c s="71" t="str">
        <f>VLOOKUP(A30030,Подписчики!A:C,2,0)</f>
        <v>UTC+0</v>
      </c>
      <c s="71" t="str">
        <f t="shared" si="939"/>
        <v>Запределами России</v>
      </c>
      <c s="71"/>
    </row>
    <row r="30031" spans="1:10" ht="15">
      <c r="A30031">
        <v>74874</v>
      </c>
      <c>
        <v>22233</v>
      </c>
      <c s="2">
        <v>44309.91280906149</v>
      </c>
      <c>
        <v>411922</v>
      </c>
      <c s="71">
        <v>6</v>
      </c>
      <c>
        <v>21</v>
      </c>
      <c s="71" t="str">
        <f t="shared" si="938"/>
        <v>пятница</v>
      </c>
      <c s="71" t="str">
        <f>VLOOKUP(A30031,Подписчики!A:C,2,0)</f>
        <v>UTC+0</v>
      </c>
      <c s="71" t="str">
        <f t="shared" si="939"/>
        <v>Запределами России</v>
      </c>
      <c s="71"/>
    </row>
    <row r="30032" spans="1:10" ht="15">
      <c r="A30032">
        <v>74874</v>
      </c>
      <c>
        <v>27666</v>
      </c>
      <c s="2">
        <v>44311.961352750812</v>
      </c>
      <c>
        <v>250679</v>
      </c>
      <c s="71">
        <v>1</v>
      </c>
      <c>
        <v>23</v>
      </c>
      <c s="71" t="str">
        <f t="shared" si="938"/>
        <v>воскресенье</v>
      </c>
      <c s="71" t="str">
        <f>VLOOKUP(A30032,Подписчики!A:C,2,0)</f>
        <v>UTC+0</v>
      </c>
      <c s="71" t="str">
        <f t="shared" si="939"/>
        <v>Запределами России</v>
      </c>
      <c s="71"/>
    </row>
    <row r="30033" spans="1:10" ht="15">
      <c r="A30033">
        <v>74874</v>
      </c>
      <c>
        <v>40973</v>
      </c>
      <c s="2">
        <v>44318.095000000001</v>
      </c>
      <c>
        <v>158978</v>
      </c>
      <c s="71">
        <v>1</v>
      </c>
      <c>
        <v>2</v>
      </c>
      <c s="71" t="str">
        <f t="shared" si="938"/>
        <v>воскресенье</v>
      </c>
      <c s="71" t="str">
        <f>VLOOKUP(A30033,Подписчики!A:C,2,0)</f>
        <v>UTC+0</v>
      </c>
      <c s="71" t="str">
        <f t="shared" si="939"/>
        <v>Запределами России</v>
      </c>
      <c s="71"/>
    </row>
    <row r="30034" spans="1:10" ht="15">
      <c r="A30034">
        <v>74874</v>
      </c>
      <c>
        <v>92568</v>
      </c>
      <c s="2">
        <v>44338.111838187702</v>
      </c>
      <c>
        <v>154228</v>
      </c>
      <c s="71">
        <v>7</v>
      </c>
      <c>
        <v>2</v>
      </c>
      <c s="71" t="str">
        <f t="shared" si="938"/>
        <v>суббота</v>
      </c>
      <c s="71" t="str">
        <f>VLOOKUP(A30034,Подписчики!A:C,2,0)</f>
        <v>UTC+0</v>
      </c>
      <c s="71" t="str">
        <f t="shared" si="939"/>
        <v>Запределами России</v>
      </c>
      <c s="71"/>
    </row>
    <row r="30035" spans="1:10" ht="15">
      <c r="A30035">
        <v>74874</v>
      </c>
      <c>
        <v>156957</v>
      </c>
      <c s="2">
        <v>44357.589184466022</v>
      </c>
      <c>
        <v>129210</v>
      </c>
      <c s="71">
        <v>5</v>
      </c>
      <c>
        <v>14</v>
      </c>
      <c s="71" t="str">
        <f t="shared" si="938"/>
        <v>четверг</v>
      </c>
      <c s="71" t="str">
        <f>VLOOKUP(A30035,Подписчики!A:C,2,0)</f>
        <v>UTC+0</v>
      </c>
      <c s="71" t="str">
        <f t="shared" si="939"/>
        <v>Запределами России</v>
      </c>
      <c s="71"/>
    </row>
    <row r="30036" spans="1:10" ht="15">
      <c r="A30036">
        <v>74874</v>
      </c>
      <c>
        <v>166479</v>
      </c>
      <c s="2">
        <v>44359.741288025893</v>
      </c>
      <c>
        <v>468882</v>
      </c>
      <c s="71">
        <v>7</v>
      </c>
      <c>
        <v>17</v>
      </c>
      <c s="71" t="str">
        <f t="shared" si="938"/>
        <v>суббота</v>
      </c>
      <c s="71" t="str">
        <f>VLOOKUP(A30036,Подписчики!A:C,2,0)</f>
        <v>UTC+0</v>
      </c>
      <c s="71" t="str">
        <f t="shared" si="939"/>
        <v>Запределами России</v>
      </c>
      <c s="71"/>
    </row>
    <row r="30037" spans="1:10" ht="15">
      <c r="A30037">
        <v>74882</v>
      </c>
      <c>
        <v>124960</v>
      </c>
      <c s="2">
        <v>44346.89977721488</v>
      </c>
      <c>
        <v>95024</v>
      </c>
      <c s="71">
        <v>1</v>
      </c>
      <c>
        <v>21</v>
      </c>
      <c s="71" t="str">
        <f t="shared" si="938"/>
        <v>воскресенье</v>
      </c>
      <c s="71" t="str">
        <f>VLOOKUP(A30037,Подписчики!A:C,2,0)</f>
        <v>UTC+0</v>
      </c>
      <c s="71" t="str">
        <f t="shared" si="939"/>
        <v>Запределами России</v>
      </c>
      <c s="71"/>
    </row>
    <row r="30038" spans="1:10" ht="15">
      <c r="A30038">
        <v>74882</v>
      </c>
      <c>
        <v>126946</v>
      </c>
      <c s="2">
        <v>44347.691126213591</v>
      </c>
      <c>
        <v>230507</v>
      </c>
      <c s="71">
        <v>2</v>
      </c>
      <c>
        <v>16</v>
      </c>
      <c s="71" t="str">
        <f t="shared" si="938"/>
        <v>понедельник</v>
      </c>
      <c s="71" t="str">
        <f>VLOOKUP(A30038,Подписчики!A:C,2,0)</f>
        <v>UTC+0</v>
      </c>
      <c s="71" t="str">
        <f t="shared" si="939"/>
        <v>Запределами России</v>
      </c>
      <c s="71"/>
    </row>
    <row r="30039" spans="1:10" ht="15">
      <c r="A30039">
        <v>74882</v>
      </c>
      <c>
        <v>135162</v>
      </c>
      <c s="2">
        <v>44350.820576051781</v>
      </c>
      <c>
        <v>258219</v>
      </c>
      <c s="71">
        <v>5</v>
      </c>
      <c>
        <v>19</v>
      </c>
      <c s="71" t="str">
        <f t="shared" si="938"/>
        <v>четверг</v>
      </c>
      <c s="71" t="str">
        <f>VLOOKUP(A30039,Подписчики!A:C,2,0)</f>
        <v>UTC+0</v>
      </c>
      <c s="71" t="str">
        <f t="shared" si="939"/>
        <v>Запределами России</v>
      </c>
      <c s="71"/>
    </row>
    <row r="30040" spans="1:10" ht="15">
      <c r="A30040">
        <v>74882</v>
      </c>
      <c>
        <v>138937</v>
      </c>
      <c s="2">
        <v>44351.830284789641</v>
      </c>
      <c>
        <v>98398</v>
      </c>
      <c s="71">
        <v>6</v>
      </c>
      <c>
        <v>19</v>
      </c>
      <c s="71" t="str">
        <f t="shared" si="938"/>
        <v>пятница</v>
      </c>
      <c s="71" t="str">
        <f>VLOOKUP(A30040,Подписчики!A:C,2,0)</f>
        <v>UTC+0</v>
      </c>
      <c s="71" t="str">
        <f t="shared" si="939"/>
        <v>Запределами России</v>
      </c>
      <c s="71"/>
    </row>
    <row r="30041" spans="1:10" ht="15">
      <c r="A30041">
        <v>74882</v>
      </c>
      <c>
        <v>152920</v>
      </c>
      <c s="2">
        <v>44355.885300970876</v>
      </c>
      <c>
        <v>33076</v>
      </c>
      <c s="71">
        <v>3</v>
      </c>
      <c>
        <v>21</v>
      </c>
      <c s="71" t="str">
        <f t="shared" si="938"/>
        <v>вторник</v>
      </c>
      <c s="71" t="str">
        <f>VLOOKUP(A30041,Подписчики!A:C,2,0)</f>
        <v>UTC+0</v>
      </c>
      <c s="71" t="str">
        <f t="shared" si="939"/>
        <v>Запределами России</v>
      </c>
      <c s="71"/>
    </row>
    <row r="30042" spans="1:10" ht="15">
      <c r="A30042">
        <v>74882</v>
      </c>
      <c>
        <v>202468</v>
      </c>
      <c s="2">
        <v>44369.78497734628</v>
      </c>
      <c>
        <v>436459</v>
      </c>
      <c s="71">
        <v>3</v>
      </c>
      <c>
        <v>18</v>
      </c>
      <c s="71" t="str">
        <f t="shared" si="938"/>
        <v>вторник</v>
      </c>
      <c s="71" t="str">
        <f>VLOOKUP(A30042,Подписчики!A:C,2,0)</f>
        <v>UTC+0</v>
      </c>
      <c s="71" t="str">
        <f t="shared" si="939"/>
        <v>Запределами России</v>
      </c>
      <c s="71"/>
    </row>
    <row r="30043" spans="1:10" ht="15">
      <c r="A30043">
        <v>74882</v>
      </c>
      <c>
        <v>208745</v>
      </c>
      <c s="2">
        <v>44371.836757281555</v>
      </c>
      <c>
        <v>221402</v>
      </c>
      <c s="71">
        <v>5</v>
      </c>
      <c>
        <v>20</v>
      </c>
      <c s="71" t="str">
        <f t="shared" si="938"/>
        <v>четверг</v>
      </c>
      <c s="71" t="str">
        <f>VLOOKUP(A30043,Подписчики!A:C,2,0)</f>
        <v>UTC+0</v>
      </c>
      <c s="71" t="str">
        <f t="shared" si="939"/>
        <v>Запределами России</v>
      </c>
      <c s="71"/>
    </row>
    <row r="30044" spans="1:10" ht="15">
      <c r="A30044">
        <v>74882</v>
      </c>
      <c>
        <v>222556</v>
      </c>
      <c s="2">
        <v>44374.938699029124</v>
      </c>
      <c>
        <v>106813</v>
      </c>
      <c s="71">
        <v>1</v>
      </c>
      <c>
        <v>22</v>
      </c>
      <c s="71" t="str">
        <f t="shared" si="938"/>
        <v>воскресенье</v>
      </c>
      <c s="71" t="str">
        <f>VLOOKUP(A30044,Подписчики!A:C,2,0)</f>
        <v>UTC+0</v>
      </c>
      <c s="71" t="str">
        <f t="shared" si="939"/>
        <v>Запределами России</v>
      </c>
      <c s="71"/>
    </row>
    <row r="30045" spans="1:10" ht="15">
      <c r="A30045">
        <v>74882</v>
      </c>
      <c>
        <v>303563</v>
      </c>
      <c s="2">
        <v>44399.739669902912</v>
      </c>
      <c>
        <v>370651</v>
      </c>
      <c s="71">
        <v>5</v>
      </c>
      <c>
        <v>17</v>
      </c>
      <c s="71" t="str">
        <f t="shared" si="938"/>
        <v>четверг</v>
      </c>
      <c s="71" t="str">
        <f>VLOOKUP(A30045,Подписчики!A:C,2,0)</f>
        <v>UTC+0</v>
      </c>
      <c s="71" t="str">
        <f t="shared" si="939"/>
        <v>Запределами России</v>
      </c>
      <c s="71"/>
    </row>
    <row r="30046" spans="1:10" ht="15">
      <c r="A30046">
        <v>74882</v>
      </c>
      <c>
        <v>341334</v>
      </c>
      <c s="2">
        <v>44409.776886731393</v>
      </c>
      <c>
        <v>281236</v>
      </c>
      <c s="71">
        <v>1</v>
      </c>
      <c>
        <v>18</v>
      </c>
      <c s="71" t="str">
        <f t="shared" si="938"/>
        <v>воскресенье</v>
      </c>
      <c s="71" t="str">
        <f>VLOOKUP(A30046,Подписчики!A:C,2,0)</f>
        <v>UTC+0</v>
      </c>
      <c s="71" t="str">
        <f t="shared" si="939"/>
        <v>Запределами России</v>
      </c>
      <c s="71"/>
    </row>
    <row r="30047" spans="1:10" ht="15">
      <c r="A30047">
        <v>74882</v>
      </c>
      <c>
        <v>386317</v>
      </c>
      <c s="2">
        <v>44423.424135922331</v>
      </c>
      <c>
        <v>241927</v>
      </c>
      <c s="71">
        <v>1</v>
      </c>
      <c>
        <v>10</v>
      </c>
      <c s="71" t="str">
        <f t="shared" si="938"/>
        <v>воскресенье</v>
      </c>
      <c s="71" t="str">
        <f>VLOOKUP(A30047,Подписчики!A:C,2,0)</f>
        <v>UTC+0</v>
      </c>
      <c s="71" t="str">
        <f t="shared" si="939"/>
        <v>Запределами России</v>
      </c>
      <c s="71"/>
    </row>
    <row r="30048" spans="1:10" ht="15">
      <c r="A30048">
        <v>74882</v>
      </c>
      <c>
        <v>406910</v>
      </c>
      <c s="2">
        <v>44429.935056611837</v>
      </c>
      <c>
        <v>180863</v>
      </c>
      <c s="71">
        <v>7</v>
      </c>
      <c>
        <v>22</v>
      </c>
      <c s="71" t="str">
        <f t="shared" si="938"/>
        <v>суббота</v>
      </c>
      <c s="71" t="str">
        <f>VLOOKUP(A30048,Подписчики!A:C,2,0)</f>
        <v>UTC+0</v>
      </c>
      <c s="71" t="str">
        <f t="shared" si="939"/>
        <v>Запределами России</v>
      </c>
      <c s="71"/>
    </row>
    <row r="30049" spans="1:10" ht="15">
      <c r="A30049">
        <v>74907</v>
      </c>
      <c>
        <v>20585</v>
      </c>
      <c s="2">
        <v>44308.960543689318</v>
      </c>
      <c>
        <v>21760</v>
      </c>
      <c s="71">
        <v>5</v>
      </c>
      <c>
        <v>23</v>
      </c>
      <c s="71" t="str">
        <f t="shared" si="938"/>
        <v>четверг</v>
      </c>
      <c s="71" t="str">
        <f>VLOOKUP(A30049,Подписчики!A:C,2,0)</f>
        <v>UTC+2</v>
      </c>
      <c s="71" t="str">
        <f t="shared" si="939"/>
        <v>Калиниградское время</v>
      </c>
      <c s="71"/>
    </row>
    <row r="30050" spans="1:10" ht="15">
      <c r="A30050">
        <v>74907</v>
      </c>
      <c>
        <v>30520</v>
      </c>
      <c s="2">
        <v>44313.816530744334</v>
      </c>
      <c>
        <v>392434</v>
      </c>
      <c s="71">
        <v>3</v>
      </c>
      <c>
        <v>19</v>
      </c>
      <c s="71" t="str">
        <f t="shared" si="938"/>
        <v>вторник</v>
      </c>
      <c s="71" t="str">
        <f>VLOOKUP(A30050,Подписчики!A:C,2,0)</f>
        <v>UTC+2</v>
      </c>
      <c s="71" t="str">
        <f t="shared" si="939"/>
        <v>Калиниградское время</v>
      </c>
      <c s="71"/>
    </row>
    <row r="30051" spans="1:10" ht="15">
      <c r="A30051">
        <v>74907</v>
      </c>
      <c>
        <v>35633</v>
      </c>
      <c s="2">
        <v>44316.557631067961</v>
      </c>
      <c>
        <v>347367</v>
      </c>
      <c s="71">
        <v>6</v>
      </c>
      <c>
        <v>13</v>
      </c>
      <c s="71" t="str">
        <f t="shared" si="938"/>
        <v>пятница</v>
      </c>
      <c s="71" t="str">
        <f>VLOOKUP(A30051,Подписчики!A:C,2,0)</f>
        <v>UTC+2</v>
      </c>
      <c s="71" t="str">
        <f t="shared" si="939"/>
        <v>Калиниградское время</v>
      </c>
      <c s="71"/>
    </row>
    <row r="30052" spans="1:10" ht="15">
      <c r="A30052">
        <v>74907</v>
      </c>
      <c>
        <v>50912</v>
      </c>
      <c s="2">
        <v>44322.827857605174</v>
      </c>
      <c>
        <v>21407</v>
      </c>
      <c s="71">
        <v>5</v>
      </c>
      <c>
        <v>19</v>
      </c>
      <c s="71" t="str">
        <f t="shared" si="938"/>
        <v>четверг</v>
      </c>
      <c s="71" t="str">
        <f>VLOOKUP(A30052,Подписчики!A:C,2,0)</f>
        <v>UTC+2</v>
      </c>
      <c s="71" t="str">
        <f t="shared" si="939"/>
        <v>Калиниградское время</v>
      </c>
      <c s="71"/>
    </row>
    <row r="30053" spans="1:10" ht="15">
      <c r="A30053">
        <v>74907</v>
      </c>
      <c>
        <v>53034</v>
      </c>
      <c s="2">
        <v>44323.785786407767</v>
      </c>
      <c>
        <v>439981</v>
      </c>
      <c s="71">
        <v>6</v>
      </c>
      <c>
        <v>18</v>
      </c>
      <c s="71" t="str">
        <f t="shared" si="938"/>
        <v>пятница</v>
      </c>
      <c s="71" t="str">
        <f>VLOOKUP(A30053,Подписчики!A:C,2,0)</f>
        <v>UTC+2</v>
      </c>
      <c s="71" t="str">
        <f t="shared" si="939"/>
        <v>Калиниградское время</v>
      </c>
      <c s="71"/>
    </row>
    <row r="30054" spans="1:10" ht="15">
      <c r="A30054">
        <v>74907</v>
      </c>
      <c>
        <v>55555</v>
      </c>
      <c s="2">
        <v>44324.657954692557</v>
      </c>
      <c>
        <v>191893</v>
      </c>
      <c s="71">
        <v>7</v>
      </c>
      <c>
        <v>15</v>
      </c>
      <c s="71" t="str">
        <f t="shared" si="938"/>
        <v>суббота</v>
      </c>
      <c s="71" t="str">
        <f>VLOOKUP(A30054,Подписчики!A:C,2,0)</f>
        <v>UTC+2</v>
      </c>
      <c s="71" t="str">
        <f t="shared" si="939"/>
        <v>Калиниградское время</v>
      </c>
      <c s="71"/>
    </row>
    <row r="30055" spans="1:10" ht="15">
      <c r="A30055">
        <v>74907</v>
      </c>
      <c>
        <v>57396</v>
      </c>
      <c s="2">
        <v>44325.121666666666</v>
      </c>
      <c>
        <v>102225</v>
      </c>
      <c s="71">
        <v>1</v>
      </c>
      <c>
        <v>2</v>
      </c>
      <c s="71" t="str">
        <f t="shared" si="938"/>
        <v>воскресенье</v>
      </c>
      <c s="71" t="str">
        <f>VLOOKUP(A30055,Подписчики!A:C,2,0)</f>
        <v>UTC+2</v>
      </c>
      <c s="71" t="str">
        <f t="shared" si="939"/>
        <v>Калиниградское время</v>
      </c>
      <c s="71"/>
    </row>
    <row r="30056" spans="1:10" ht="15">
      <c r="A30056">
        <v>74907</v>
      </c>
      <c>
        <v>57862</v>
      </c>
      <c s="2">
        <v>44325.423108615374</v>
      </c>
      <c>
        <v>129210</v>
      </c>
      <c s="71">
        <v>1</v>
      </c>
      <c>
        <v>10</v>
      </c>
      <c s="71" t="str">
        <f t="shared" si="938"/>
        <v>воскресенье</v>
      </c>
      <c s="71" t="str">
        <f>VLOOKUP(A30056,Подписчики!A:C,2,0)</f>
        <v>UTC+2</v>
      </c>
      <c s="71" t="str">
        <f t="shared" si="939"/>
        <v>Калиниградское время</v>
      </c>
      <c s="71"/>
    </row>
    <row r="30057" spans="1:10" ht="15">
      <c r="A30057">
        <v>74907</v>
      </c>
      <c>
        <v>64601</v>
      </c>
      <c s="2">
        <v>44328.080666666661</v>
      </c>
      <c>
        <v>228405</v>
      </c>
      <c s="71">
        <v>4</v>
      </c>
      <c>
        <v>1</v>
      </c>
      <c s="71" t="str">
        <f t="shared" si="938"/>
        <v>среда</v>
      </c>
      <c s="71" t="str">
        <f>VLOOKUP(A30057,Подписчики!A:C,2,0)</f>
        <v>UTC+2</v>
      </c>
      <c s="71" t="str">
        <f t="shared" si="939"/>
        <v>Калиниградское время</v>
      </c>
      <c s="71"/>
    </row>
    <row r="30058" spans="1:10" ht="15">
      <c r="A30058">
        <v>74907</v>
      </c>
      <c>
        <v>99849</v>
      </c>
      <c s="2">
        <v>44339.866145817439</v>
      </c>
      <c>
        <v>209122</v>
      </c>
      <c s="71">
        <v>1</v>
      </c>
      <c>
        <v>20</v>
      </c>
      <c s="71" t="str">
        <f t="shared" si="938"/>
        <v>воскресенье</v>
      </c>
      <c s="71" t="str">
        <f>VLOOKUP(A30058,Подписчики!A:C,2,0)</f>
        <v>UTC+2</v>
      </c>
      <c s="71" t="str">
        <f t="shared" si="939"/>
        <v>Калиниградское время</v>
      </c>
      <c s="71"/>
    </row>
    <row r="30059" spans="1:10" ht="15">
      <c r="A30059">
        <v>74918</v>
      </c>
      <c>
        <v>177366</v>
      </c>
      <c s="2">
        <v>44362.801967637541</v>
      </c>
      <c>
        <v>217307</v>
      </c>
      <c s="71">
        <v>3</v>
      </c>
      <c>
        <v>19</v>
      </c>
      <c s="71" t="str">
        <f t="shared" si="938"/>
        <v>вторник</v>
      </c>
      <c s="71" t="str">
        <f>VLOOKUP(A30059,Подписчики!A:C,2,0)</f>
        <v>UTC+2</v>
      </c>
      <c s="71" t="str">
        <f t="shared" si="939"/>
        <v>Калиниградское время</v>
      </c>
      <c s="71"/>
    </row>
    <row r="30060" spans="1:10" ht="15">
      <c r="A30060">
        <v>74918</v>
      </c>
      <c>
        <v>190210</v>
      </c>
      <c s="2">
        <v>44366.617084261605</v>
      </c>
      <c>
        <v>413014</v>
      </c>
      <c s="71">
        <v>7</v>
      </c>
      <c>
        <v>14</v>
      </c>
      <c s="71" t="str">
        <f t="shared" si="938"/>
        <v>суббота</v>
      </c>
      <c s="71" t="str">
        <f>VLOOKUP(A30060,Подписчики!A:C,2,0)</f>
        <v>UTC+2</v>
      </c>
      <c s="71" t="str">
        <f t="shared" si="939"/>
        <v>Калиниградское время</v>
      </c>
      <c s="71"/>
    </row>
    <row r="30061" spans="1:10" ht="15">
      <c r="A30061">
        <v>74918</v>
      </c>
      <c>
        <v>191354</v>
      </c>
      <c s="2">
        <v>44366.761514563106</v>
      </c>
      <c>
        <v>330333</v>
      </c>
      <c s="71">
        <v>7</v>
      </c>
      <c>
        <v>18</v>
      </c>
      <c s="71" t="str">
        <f t="shared" si="938"/>
        <v>суббота</v>
      </c>
      <c s="71" t="str">
        <f>VLOOKUP(A30061,Подписчики!A:C,2,0)</f>
        <v>UTC+2</v>
      </c>
      <c s="71" t="str">
        <f t="shared" si="939"/>
        <v>Калиниградское время</v>
      </c>
      <c s="71"/>
    </row>
    <row r="30062" spans="1:10" ht="15">
      <c r="A30062">
        <v>74954</v>
      </c>
      <c>
        <v>7726</v>
      </c>
      <c s="2">
        <v>44297.668019653924</v>
      </c>
      <c>
        <v>402346</v>
      </c>
      <c s="71">
        <v>1</v>
      </c>
      <c>
        <v>16</v>
      </c>
      <c s="71" t="str">
        <f t="shared" si="938"/>
        <v>воскресенье</v>
      </c>
      <c s="71" t="str">
        <f>VLOOKUP(A30062,Подписчики!A:C,2,0)</f>
        <v>UTC+2</v>
      </c>
      <c s="71" t="str">
        <f t="shared" si="939"/>
        <v>Калиниградское время</v>
      </c>
      <c s="71"/>
    </row>
    <row r="30063" spans="1:10" ht="15">
      <c r="A30063">
        <v>74954</v>
      </c>
      <c>
        <v>13213</v>
      </c>
      <c s="2">
        <v>44303.673666666662</v>
      </c>
      <c>
        <v>266342</v>
      </c>
      <c s="71">
        <v>7</v>
      </c>
      <c>
        <v>16</v>
      </c>
      <c s="71" t="str">
        <f t="shared" si="938"/>
        <v>суббота</v>
      </c>
      <c s="71" t="str">
        <f>VLOOKUP(A30063,Подписчики!A:C,2,0)</f>
        <v>UTC+2</v>
      </c>
      <c s="71" t="str">
        <f t="shared" si="939"/>
        <v>Калиниградское время</v>
      </c>
      <c s="71"/>
    </row>
    <row r="30064" spans="1:10" ht="15">
      <c r="A30064">
        <v>74954</v>
      </c>
      <c>
        <v>15485</v>
      </c>
      <c s="2">
        <v>44304.957307443365</v>
      </c>
      <c>
        <v>411922</v>
      </c>
      <c s="71">
        <v>1</v>
      </c>
      <c>
        <v>22</v>
      </c>
      <c s="71" t="str">
        <f t="shared" si="938"/>
        <v>воскресенье</v>
      </c>
      <c s="71" t="str">
        <f>VLOOKUP(A30064,Подписчики!A:C,2,0)</f>
        <v>UTC+2</v>
      </c>
      <c s="71" t="str">
        <f t="shared" si="939"/>
        <v>Калиниградское время</v>
      </c>
      <c s="71"/>
    </row>
    <row r="30065" spans="1:10" ht="15">
      <c r="A30065">
        <v>74954</v>
      </c>
      <c>
        <v>55244</v>
      </c>
      <c s="2">
        <v>44324.594561601611</v>
      </c>
      <c>
        <v>158978</v>
      </c>
      <c s="71">
        <v>7</v>
      </c>
      <c>
        <v>14</v>
      </c>
      <c s="71" t="str">
        <f t="shared" si="938"/>
        <v>суббота</v>
      </c>
      <c s="71" t="str">
        <f>VLOOKUP(A30065,Подписчики!A:C,2,0)</f>
        <v>UTC+2</v>
      </c>
      <c s="71" t="str">
        <f t="shared" si="939"/>
        <v>Калиниградское время</v>
      </c>
      <c s="71"/>
    </row>
    <row r="30066" spans="1:10" ht="15">
      <c r="A30066">
        <v>74954</v>
      </c>
      <c>
        <v>77795</v>
      </c>
      <c s="2">
        <v>44332.677372168284</v>
      </c>
      <c>
        <v>316958</v>
      </c>
      <c s="71">
        <v>1</v>
      </c>
      <c>
        <v>16</v>
      </c>
      <c s="71" t="str">
        <f t="shared" si="938"/>
        <v>воскресенье</v>
      </c>
      <c s="71" t="str">
        <f>VLOOKUP(A30066,Подписчики!A:C,2,0)</f>
        <v>UTC+2</v>
      </c>
      <c s="71" t="str">
        <f t="shared" si="939"/>
        <v>Калиниградское время</v>
      </c>
      <c s="71"/>
    </row>
    <row r="30067" spans="1:10" ht="15">
      <c r="A30067">
        <v>74954</v>
      </c>
      <c>
        <v>85335</v>
      </c>
      <c s="2">
        <v>44335.779313915853</v>
      </c>
      <c>
        <v>34436</v>
      </c>
      <c s="71">
        <v>4</v>
      </c>
      <c>
        <v>18</v>
      </c>
      <c s="71" t="str">
        <f t="shared" si="938"/>
        <v>среда</v>
      </c>
      <c s="71" t="str">
        <f>VLOOKUP(A30067,Подписчики!A:C,2,0)</f>
        <v>UTC+2</v>
      </c>
      <c s="71" t="str">
        <f t="shared" si="939"/>
        <v>Калиниградское время</v>
      </c>
      <c s="71"/>
    </row>
    <row r="30068" spans="1:10" ht="15">
      <c r="A30068">
        <v>74954</v>
      </c>
      <c>
        <v>97311</v>
      </c>
      <c s="2">
        <v>44339.368907742544</v>
      </c>
      <c>
        <v>21760</v>
      </c>
      <c s="71">
        <v>1</v>
      </c>
      <c>
        <v>8</v>
      </c>
      <c s="71" t="str">
        <f t="shared" si="938"/>
        <v>воскресенье</v>
      </c>
      <c s="71" t="str">
        <f>VLOOKUP(A30068,Подписчики!A:C,2,0)</f>
        <v>UTC+2</v>
      </c>
      <c s="71" t="str">
        <f t="shared" si="939"/>
        <v>Калиниградское время</v>
      </c>
      <c s="71"/>
    </row>
    <row r="30069" spans="1:10" ht="15">
      <c r="A30069">
        <v>74954</v>
      </c>
      <c>
        <v>146190</v>
      </c>
      <c s="2">
        <v>44353.703176976836</v>
      </c>
      <c>
        <v>153893</v>
      </c>
      <c s="71">
        <v>1</v>
      </c>
      <c>
        <v>16</v>
      </c>
      <c s="71" t="str">
        <f t="shared" si="938"/>
        <v>воскресенье</v>
      </c>
      <c s="71" t="str">
        <f>VLOOKUP(A30069,Подписчики!A:C,2,0)</f>
        <v>UTC+2</v>
      </c>
      <c s="71" t="str">
        <f t="shared" si="939"/>
        <v>Калиниградское время</v>
      </c>
      <c s="71"/>
    </row>
    <row r="30070" spans="1:10" ht="15">
      <c r="A30070">
        <v>74954</v>
      </c>
      <c>
        <v>197738</v>
      </c>
      <c s="2">
        <v>44368.504233009706</v>
      </c>
      <c>
        <v>47419</v>
      </c>
      <c s="71">
        <v>2</v>
      </c>
      <c>
        <v>12</v>
      </c>
      <c s="71" t="str">
        <f t="shared" si="938"/>
        <v>понедельник</v>
      </c>
      <c s="71" t="str">
        <f>VLOOKUP(A30070,Подписчики!A:C,2,0)</f>
        <v>UTC+2</v>
      </c>
      <c s="71" t="str">
        <f t="shared" si="939"/>
        <v>Калиниградское время</v>
      </c>
      <c s="71"/>
    </row>
    <row r="30071" spans="1:10" ht="15">
      <c r="A30071">
        <v>74954</v>
      </c>
      <c>
        <v>211934</v>
      </c>
      <c s="2">
        <v>44372.721061488672</v>
      </c>
      <c>
        <v>379466</v>
      </c>
      <c s="71">
        <v>6</v>
      </c>
      <c>
        <v>17</v>
      </c>
      <c s="71" t="str">
        <f t="shared" si="938"/>
        <v>пятница</v>
      </c>
      <c s="71" t="str">
        <f>VLOOKUP(A30071,Подписчики!A:C,2,0)</f>
        <v>UTC+2</v>
      </c>
      <c s="71" t="str">
        <f t="shared" si="939"/>
        <v>Калиниградское время</v>
      </c>
      <c s="71"/>
    </row>
    <row r="30072" spans="1:10" ht="15">
      <c r="A30072">
        <v>74954</v>
      </c>
      <c>
        <v>235656</v>
      </c>
      <c s="2">
        <v>44379.604556634302</v>
      </c>
      <c>
        <v>311670</v>
      </c>
      <c s="71">
        <v>6</v>
      </c>
      <c>
        <v>14</v>
      </c>
      <c s="71" t="str">
        <f t="shared" si="938"/>
        <v>пятница</v>
      </c>
      <c s="71" t="str">
        <f>VLOOKUP(A30072,Подписчики!A:C,2,0)</f>
        <v>UTC+2</v>
      </c>
      <c s="71" t="str">
        <f t="shared" si="939"/>
        <v>Калиниградское время</v>
      </c>
      <c s="71"/>
    </row>
    <row r="30073" spans="1:10" ht="15">
      <c r="A30073">
        <v>74954</v>
      </c>
      <c>
        <v>237155</v>
      </c>
      <c s="2">
        <v>44379.78740453074</v>
      </c>
      <c>
        <v>278577</v>
      </c>
      <c s="71">
        <v>6</v>
      </c>
      <c>
        <v>18</v>
      </c>
      <c s="71" t="str">
        <f t="shared" si="938"/>
        <v>пятница</v>
      </c>
      <c s="71" t="str">
        <f>VLOOKUP(A30073,Подписчики!A:C,2,0)</f>
        <v>UTC+2</v>
      </c>
      <c s="71" t="str">
        <f t="shared" si="939"/>
        <v>Калиниградское время</v>
      </c>
      <c s="71"/>
    </row>
    <row r="30074" spans="1:10" ht="15">
      <c r="A30074">
        <v>74954</v>
      </c>
      <c>
        <v>250112</v>
      </c>
      <c s="2">
        <v>44383.492906148866</v>
      </c>
      <c>
        <v>250679</v>
      </c>
      <c s="71">
        <v>3</v>
      </c>
      <c>
        <v>11</v>
      </c>
      <c s="71" t="str">
        <f t="shared" si="938"/>
        <v>вторник</v>
      </c>
      <c s="71" t="str">
        <f>VLOOKUP(A30074,Подписчики!A:C,2,0)</f>
        <v>UTC+2</v>
      </c>
      <c s="71" t="str">
        <f t="shared" si="939"/>
        <v>Калиниградское время</v>
      </c>
      <c s="71"/>
    </row>
    <row r="30075" spans="1:10" ht="15">
      <c r="A30075">
        <v>74954</v>
      </c>
      <c>
        <v>280891</v>
      </c>
      <c s="2">
        <v>44392.805203883494</v>
      </c>
      <c>
        <v>62068</v>
      </c>
      <c s="71">
        <v>5</v>
      </c>
      <c>
        <v>19</v>
      </c>
      <c s="71" t="str">
        <f t="shared" si="938"/>
        <v>четверг</v>
      </c>
      <c s="71" t="str">
        <f>VLOOKUP(A30075,Подписчики!A:C,2,0)</f>
        <v>UTC+2</v>
      </c>
      <c s="71" t="str">
        <f t="shared" si="939"/>
        <v>Калиниградское время</v>
      </c>
      <c s="71"/>
    </row>
    <row r="30076" spans="1:10" ht="15">
      <c r="A30076">
        <v>74954</v>
      </c>
      <c>
        <v>302704</v>
      </c>
      <c s="2">
        <v>44399.586757281548</v>
      </c>
      <c>
        <v>439981</v>
      </c>
      <c s="71">
        <v>5</v>
      </c>
      <c>
        <v>14</v>
      </c>
      <c s="71" t="str">
        <f t="shared" si="938"/>
        <v>четверг</v>
      </c>
      <c s="71" t="str">
        <f>VLOOKUP(A30076,Подписчики!A:C,2,0)</f>
        <v>UTC+2</v>
      </c>
      <c s="71" t="str">
        <f t="shared" si="939"/>
        <v>Калиниградское время</v>
      </c>
      <c s="71"/>
    </row>
    <row r="30077" spans="1:10" ht="15">
      <c r="A30077">
        <v>74971</v>
      </c>
      <c>
        <v>278427</v>
      </c>
      <c s="2">
        <v>44391.916045307444</v>
      </c>
      <c>
        <v>411922</v>
      </c>
      <c s="71">
        <v>4</v>
      </c>
      <c>
        <v>21</v>
      </c>
      <c s="71" t="str">
        <f t="shared" si="938"/>
        <v>среда</v>
      </c>
      <c s="71" t="str">
        <f>VLOOKUP(A30077,Подписчики!A:C,2,0)</f>
        <v>UTC+0</v>
      </c>
      <c s="71" t="str">
        <f t="shared" si="939"/>
        <v>Запределами России</v>
      </c>
      <c s="71"/>
    </row>
    <row r="30078" spans="1:10" ht="15">
      <c r="A30078">
        <v>74971</v>
      </c>
      <c>
        <v>318991</v>
      </c>
      <c s="2">
        <v>44403.699000000001</v>
      </c>
      <c>
        <v>158978</v>
      </c>
      <c s="71">
        <v>2</v>
      </c>
      <c>
        <v>16</v>
      </c>
      <c s="71" t="str">
        <f t="shared" si="938"/>
        <v>понедельник</v>
      </c>
      <c s="71" t="str">
        <f>VLOOKUP(A30078,Подписчики!A:C,2,0)</f>
        <v>UTC+0</v>
      </c>
      <c s="71" t="str">
        <f t="shared" si="939"/>
        <v>Запределами России</v>
      </c>
      <c s="71"/>
    </row>
    <row r="30079" spans="1:10" ht="15">
      <c r="A30079">
        <v>74971</v>
      </c>
      <c>
        <v>333143</v>
      </c>
      <c s="2">
        <v>44408.045495145634</v>
      </c>
      <c>
        <v>183041</v>
      </c>
      <c s="71">
        <v>7</v>
      </c>
      <c>
        <v>1</v>
      </c>
      <c s="71" t="str">
        <f t="shared" si="938"/>
        <v>суббота</v>
      </c>
      <c s="71" t="str">
        <f>VLOOKUP(A30079,Подписчики!A:C,2,0)</f>
        <v>UTC+0</v>
      </c>
      <c s="71" t="str">
        <f t="shared" si="939"/>
        <v>Запределами России</v>
      </c>
      <c s="71"/>
    </row>
    <row r="30080" spans="1:10" ht="15">
      <c r="A30080">
        <v>74974</v>
      </c>
      <c>
        <v>109512</v>
      </c>
      <c s="2">
        <v>44343.726320388349</v>
      </c>
      <c>
        <v>179296</v>
      </c>
      <c s="71">
        <v>5</v>
      </c>
      <c>
        <v>17</v>
      </c>
      <c s="71" t="str">
        <f t="shared" si="938"/>
        <v>четверг</v>
      </c>
      <c s="71" t="str">
        <f>VLOOKUP(A30080,Подписчики!A:C,2,0)</f>
        <v>UTC+3</v>
      </c>
      <c s="71" t="str">
        <f t="shared" si="939"/>
        <v>Московское время</v>
      </c>
      <c s="71"/>
    </row>
    <row r="30081" spans="1:10" ht="15">
      <c r="A30081">
        <v>74974</v>
      </c>
      <c>
        <v>123950</v>
      </c>
      <c s="2">
        <v>44346.770714438309</v>
      </c>
      <c>
        <v>354754</v>
      </c>
      <c s="71">
        <v>1</v>
      </c>
      <c>
        <v>18</v>
      </c>
      <c s="71" t="str">
        <f t="shared" si="938"/>
        <v>воскресенье</v>
      </c>
      <c s="71" t="str">
        <f>VLOOKUP(A30081,Подписчики!A:C,2,0)</f>
        <v>UTC+3</v>
      </c>
      <c s="71" t="str">
        <f t="shared" si="939"/>
        <v>Московское время</v>
      </c>
      <c s="71"/>
    </row>
    <row r="30082" spans="1:10" ht="15">
      <c r="A30082">
        <v>74974</v>
      </c>
      <c>
        <v>142422</v>
      </c>
      <c s="2">
        <v>44352.742501618122</v>
      </c>
      <c>
        <v>411922</v>
      </c>
      <c s="71">
        <v>7</v>
      </c>
      <c>
        <v>17</v>
      </c>
      <c s="71" t="str">
        <f t="shared" si="938"/>
        <v>суббота</v>
      </c>
      <c s="71" t="str">
        <f>VLOOKUP(A30082,Подписчики!A:C,2,0)</f>
        <v>UTC+3</v>
      </c>
      <c s="71" t="str">
        <f t="shared" si="939"/>
        <v>Московское время</v>
      </c>
      <c s="71"/>
    </row>
    <row r="30083" spans="1:10" ht="15">
      <c r="A30083">
        <v>74974</v>
      </c>
      <c>
        <v>211131</v>
      </c>
      <c s="2">
        <v>44372.64703236246</v>
      </c>
      <c>
        <v>181574</v>
      </c>
      <c s="71">
        <v>6</v>
      </c>
      <c>
        <v>15</v>
      </c>
      <c s="71" t="str">
        <f t="shared" si="940" ref="G30083:G30146">TEXT(C30083,"дддд")</f>
        <v>пятница</v>
      </c>
      <c s="71" t="str">
        <f>VLOOKUP(A30083,Подписчики!A:C,2,0)</f>
        <v>UTC+3</v>
      </c>
      <c s="71" t="str">
        <f t="shared" si="941" ref="I30083:I30146">IF(H30083="UTC+1","Центральноевропейское время",IF(H30083="UTC+2","Калиниградское время",IF(H30083="UTC+3","Московское время",IF(H30083="UTC+4","Самарское время",IF(H30083="UTC+5","Екатеринбургское время",IF(H30083="UTC+6","Омское время",IF(H30083="UTC+7","Красноярское время",IF(H30083="UTC+8","Иркутское время",IF(H30083="UTC+9","Якутское время",IF(H30083="UTC+10","Владивостокское время",IF(H30083="UTC+11","Магаданское время",IF(H30083="UTC+12","Камчатское время",IF(H30083="UTC+0","Запределами России",IF(H30083="UTC-1","Запределами России",IF(H30083="UTC-2","Запределами России",IF(H30083="UTC-3","Запределами России",IF(H30083="UTC-4","Запределами России",IF(H30083="UTC-5","Запределами России",IF(H30083="UTC-6","Запределами России",IF(H30083="UTC-7","Запределами России",IF(H30083="UTC-8","Запределами России",IF(H30083="UTC-9","Запределами России",0))))))))))))))))))))))</f>
        <v>Московское время</v>
      </c>
      <c s="71"/>
    </row>
    <row r="30084" spans="1:10" ht="15">
      <c r="A30084">
        <v>74974</v>
      </c>
      <c>
        <v>227595</v>
      </c>
      <c s="2">
        <v>44376.703666666668</v>
      </c>
      <c>
        <v>213037</v>
      </c>
      <c s="71">
        <v>3</v>
      </c>
      <c>
        <v>16</v>
      </c>
      <c s="71" t="str">
        <f t="shared" si="940"/>
        <v>вторник</v>
      </c>
      <c s="71" t="str">
        <f>VLOOKUP(A30084,Подписчики!A:C,2,0)</f>
        <v>UTC+3</v>
      </c>
      <c s="71" t="str">
        <f t="shared" si="941"/>
        <v>Московское время</v>
      </c>
      <c s="71"/>
    </row>
    <row r="30085" spans="1:10" ht="15">
      <c r="A30085">
        <v>74974</v>
      </c>
      <c>
        <v>266210</v>
      </c>
      <c s="2">
        <v>44388.203999999998</v>
      </c>
      <c>
        <v>397390</v>
      </c>
      <c s="71">
        <v>1</v>
      </c>
      <c>
        <v>4</v>
      </c>
      <c s="71" t="str">
        <f t="shared" si="940"/>
        <v>воскресенье</v>
      </c>
      <c s="71" t="str">
        <f>VLOOKUP(A30085,Подписчики!A:C,2,0)</f>
        <v>UTC+3</v>
      </c>
      <c s="71" t="str">
        <f t="shared" si="941"/>
        <v>Московское время</v>
      </c>
      <c s="71"/>
    </row>
    <row r="30086" spans="1:10" ht="15">
      <c r="A30086">
        <v>74974</v>
      </c>
      <c>
        <v>298474</v>
      </c>
      <c s="2">
        <v>44397.852533980586</v>
      </c>
      <c>
        <v>127233</v>
      </c>
      <c s="71">
        <v>3</v>
      </c>
      <c>
        <v>20</v>
      </c>
      <c s="71" t="str">
        <f t="shared" si="940"/>
        <v>вторник</v>
      </c>
      <c s="71" t="str">
        <f>VLOOKUP(A30086,Подписчики!A:C,2,0)</f>
        <v>UTC+3</v>
      </c>
      <c s="71" t="str">
        <f t="shared" si="941"/>
        <v>Московское время</v>
      </c>
      <c s="71"/>
    </row>
    <row r="30087" spans="1:10" ht="15">
      <c r="A30087">
        <v>74974</v>
      </c>
      <c>
        <v>299614</v>
      </c>
      <c s="2">
        <v>44398.587161812298</v>
      </c>
      <c>
        <v>21760</v>
      </c>
      <c s="71">
        <v>4</v>
      </c>
      <c>
        <v>14</v>
      </c>
      <c s="71" t="str">
        <f t="shared" si="940"/>
        <v>среда</v>
      </c>
      <c s="71" t="str">
        <f>VLOOKUP(A30087,Подписчики!A:C,2,0)</f>
        <v>UTC+3</v>
      </c>
      <c s="71" t="str">
        <f t="shared" si="941"/>
        <v>Московское время</v>
      </c>
      <c s="71"/>
    </row>
    <row r="30088" spans="1:10" ht="15">
      <c r="A30088">
        <v>74974</v>
      </c>
      <c>
        <v>328211</v>
      </c>
      <c s="2">
        <v>44406.771627831717</v>
      </c>
      <c>
        <v>470762</v>
      </c>
      <c s="71">
        <v>5</v>
      </c>
      <c>
        <v>18</v>
      </c>
      <c s="71" t="str">
        <f t="shared" si="940"/>
        <v>четверг</v>
      </c>
      <c s="71" t="str">
        <f>VLOOKUP(A30088,Подписчики!A:C,2,0)</f>
        <v>UTC+3</v>
      </c>
      <c s="71" t="str">
        <f t="shared" si="941"/>
        <v>Московское время</v>
      </c>
      <c s="71"/>
    </row>
    <row r="30089" spans="1:10" ht="15">
      <c r="A30089">
        <v>74974</v>
      </c>
      <c>
        <v>334047</v>
      </c>
      <c s="2">
        <v>44408.391308328501</v>
      </c>
      <c>
        <v>432003</v>
      </c>
      <c s="71">
        <v>7</v>
      </c>
      <c>
        <v>9</v>
      </c>
      <c s="71" t="str">
        <f t="shared" si="940"/>
        <v>суббота</v>
      </c>
      <c s="71" t="str">
        <f>VLOOKUP(A30089,Подписчики!A:C,2,0)</f>
        <v>UTC+3</v>
      </c>
      <c s="71" t="str">
        <f t="shared" si="941"/>
        <v>Московское время</v>
      </c>
      <c s="71"/>
    </row>
    <row r="30090" spans="1:10" ht="15">
      <c r="A30090">
        <v>74979</v>
      </c>
      <c>
        <v>72206</v>
      </c>
      <c s="2">
        <v>44330.985624595472</v>
      </c>
      <c>
        <v>86587</v>
      </c>
      <c s="71">
        <v>6</v>
      </c>
      <c>
        <v>23</v>
      </c>
      <c s="71" t="str">
        <f t="shared" si="940"/>
        <v>пятница</v>
      </c>
      <c s="71" t="str">
        <f>VLOOKUP(A30090,Подписчики!A:C,2,0)</f>
        <v>UTC+0</v>
      </c>
      <c s="71" t="str">
        <f t="shared" si="941"/>
        <v>Запределами России</v>
      </c>
      <c s="71"/>
    </row>
    <row r="30091" spans="1:10" ht="15">
      <c r="A30091">
        <v>74979</v>
      </c>
      <c>
        <v>80631</v>
      </c>
      <c s="2">
        <v>44333.757469255666</v>
      </c>
      <c>
        <v>189009</v>
      </c>
      <c s="71">
        <v>2</v>
      </c>
      <c>
        <v>18</v>
      </c>
      <c s="71" t="str">
        <f t="shared" si="940"/>
        <v>понедельник</v>
      </c>
      <c s="71" t="str">
        <f>VLOOKUP(A30091,Подписчики!A:C,2,0)</f>
        <v>UTC+0</v>
      </c>
      <c s="71" t="str">
        <f t="shared" si="941"/>
        <v>Запределами России</v>
      </c>
      <c s="71"/>
    </row>
    <row r="30092" spans="1:10" ht="15">
      <c r="A30092">
        <v>74979</v>
      </c>
      <c>
        <v>108043</v>
      </c>
      <c s="2">
        <v>44342.883682847896</v>
      </c>
      <c>
        <v>411922</v>
      </c>
      <c s="71">
        <v>4</v>
      </c>
      <c>
        <v>21</v>
      </c>
      <c s="71" t="str">
        <f t="shared" si="940"/>
        <v>среда</v>
      </c>
      <c s="71" t="str">
        <f>VLOOKUP(A30092,Подписчики!A:C,2,0)</f>
        <v>UTC+0</v>
      </c>
      <c s="71" t="str">
        <f t="shared" si="941"/>
        <v>Запределами России</v>
      </c>
      <c s="71"/>
    </row>
    <row r="30093" spans="1:10" ht="15">
      <c r="A30093">
        <v>74979</v>
      </c>
      <c>
        <v>115149</v>
      </c>
      <c s="2">
        <v>44344.933844660198</v>
      </c>
      <c>
        <v>125006</v>
      </c>
      <c s="71">
        <v>6</v>
      </c>
      <c>
        <v>22</v>
      </c>
      <c s="71" t="str">
        <f t="shared" si="940"/>
        <v>пятница</v>
      </c>
      <c s="71" t="str">
        <f>VLOOKUP(A30093,Подписчики!A:C,2,0)</f>
        <v>UTC+0</v>
      </c>
      <c s="71" t="str">
        <f t="shared" si="941"/>
        <v>Запределами России</v>
      </c>
      <c s="71"/>
    </row>
    <row r="30094" spans="1:10" ht="15">
      <c r="A30094">
        <v>74979</v>
      </c>
      <c>
        <v>128842</v>
      </c>
      <c s="2">
        <v>44348.55034951456</v>
      </c>
      <c>
        <v>43697</v>
      </c>
      <c s="71">
        <v>3</v>
      </c>
      <c>
        <v>13</v>
      </c>
      <c s="71" t="str">
        <f t="shared" si="940"/>
        <v>вторник</v>
      </c>
      <c s="71" t="str">
        <f>VLOOKUP(A30094,Подписчики!A:C,2,0)</f>
        <v>UTC+0</v>
      </c>
      <c s="71" t="str">
        <f t="shared" si="941"/>
        <v>Запределами России</v>
      </c>
      <c s="71"/>
    </row>
    <row r="30095" spans="1:10" ht="15">
      <c r="A30095">
        <v>74979</v>
      </c>
      <c>
        <v>196345</v>
      </c>
      <c s="2">
        <v>44367.828999999998</v>
      </c>
      <c>
        <v>351192</v>
      </c>
      <c s="71">
        <v>1</v>
      </c>
      <c>
        <v>19</v>
      </c>
      <c s="71" t="str">
        <f t="shared" si="940"/>
        <v>воскресенье</v>
      </c>
      <c s="71" t="str">
        <f>VLOOKUP(A30095,Подписчики!A:C,2,0)</f>
        <v>UTC+0</v>
      </c>
      <c s="71" t="str">
        <f t="shared" si="941"/>
        <v>Запределами России</v>
      </c>
      <c s="71"/>
    </row>
    <row r="30096" spans="1:10" ht="15">
      <c r="A30096">
        <v>74979</v>
      </c>
      <c>
        <v>215526</v>
      </c>
      <c s="2">
        <v>44373.611838187702</v>
      </c>
      <c>
        <v>5151</v>
      </c>
      <c s="71">
        <v>7</v>
      </c>
      <c>
        <v>14</v>
      </c>
      <c s="71" t="str">
        <f t="shared" si="940"/>
        <v>суббота</v>
      </c>
      <c s="71" t="str">
        <f>VLOOKUP(A30096,Подписчики!A:C,2,0)</f>
        <v>UTC+0</v>
      </c>
      <c s="71" t="str">
        <f t="shared" si="941"/>
        <v>Запределами России</v>
      </c>
      <c s="71"/>
    </row>
    <row r="30097" spans="1:10" ht="15">
      <c r="A30097">
        <v>74979</v>
      </c>
      <c>
        <v>274142</v>
      </c>
      <c s="2">
        <v>44390.684653721684</v>
      </c>
      <c>
        <v>11441</v>
      </c>
      <c s="71">
        <v>3</v>
      </c>
      <c>
        <v>16</v>
      </c>
      <c s="71" t="str">
        <f t="shared" si="940"/>
        <v>вторник</v>
      </c>
      <c s="71" t="str">
        <f>VLOOKUP(A30097,Подписчики!A:C,2,0)</f>
        <v>UTC+0</v>
      </c>
      <c s="71" t="str">
        <f t="shared" si="941"/>
        <v>Запределами России</v>
      </c>
      <c s="71"/>
    </row>
    <row r="30098" spans="1:10" ht="15">
      <c r="A30098">
        <v>74979</v>
      </c>
      <c>
        <v>287746</v>
      </c>
      <c s="2">
        <v>44394.65390938511</v>
      </c>
      <c>
        <v>217497</v>
      </c>
      <c s="71">
        <v>7</v>
      </c>
      <c>
        <v>15</v>
      </c>
      <c s="71" t="str">
        <f t="shared" si="940"/>
        <v>суббота</v>
      </c>
      <c s="71" t="str">
        <f>VLOOKUP(A30098,Подписчики!A:C,2,0)</f>
        <v>UTC+0</v>
      </c>
      <c s="71" t="str">
        <f t="shared" si="941"/>
        <v>Запределами России</v>
      </c>
      <c s="71"/>
    </row>
    <row r="30099" spans="1:10" ht="15">
      <c r="A30099">
        <v>74979</v>
      </c>
      <c>
        <v>341440</v>
      </c>
      <c s="2">
        <v>44409.79468608414</v>
      </c>
      <c>
        <v>394819</v>
      </c>
      <c s="71">
        <v>1</v>
      </c>
      <c>
        <v>19</v>
      </c>
      <c s="71" t="str">
        <f t="shared" si="940"/>
        <v>воскресенье</v>
      </c>
      <c s="71" t="str">
        <f>VLOOKUP(A30099,Подписчики!A:C,2,0)</f>
        <v>UTC+0</v>
      </c>
      <c s="71" t="str">
        <f t="shared" si="941"/>
        <v>Запределами России</v>
      </c>
      <c s="71"/>
    </row>
    <row r="30100" spans="1:10" ht="15">
      <c r="A30100">
        <v>74979</v>
      </c>
      <c>
        <v>353155</v>
      </c>
      <c s="2">
        <v>44413.882064724916</v>
      </c>
      <c>
        <v>78273</v>
      </c>
      <c s="71">
        <v>5</v>
      </c>
      <c>
        <v>21</v>
      </c>
      <c s="71" t="str">
        <f t="shared" si="940"/>
        <v>четверг</v>
      </c>
      <c s="71" t="str">
        <f>VLOOKUP(A30100,Подписчики!A:C,2,0)</f>
        <v>UTC+0</v>
      </c>
      <c s="71" t="str">
        <f t="shared" si="941"/>
        <v>Запределами России</v>
      </c>
      <c s="71"/>
    </row>
    <row r="30101" spans="1:10" ht="15">
      <c r="A30101">
        <v>74979</v>
      </c>
      <c>
        <v>366496</v>
      </c>
      <c s="2">
        <v>44416.980770226539</v>
      </c>
      <c>
        <v>82901</v>
      </c>
      <c s="71">
        <v>1</v>
      </c>
      <c>
        <v>23</v>
      </c>
      <c s="71" t="str">
        <f t="shared" si="940"/>
        <v>воскресенье</v>
      </c>
      <c s="71" t="str">
        <f>VLOOKUP(A30101,Подписчики!A:C,2,0)</f>
        <v>UTC+0</v>
      </c>
      <c s="71" t="str">
        <f t="shared" si="941"/>
        <v>Запределами России</v>
      </c>
      <c s="71"/>
    </row>
    <row r="30102" spans="1:10" ht="15">
      <c r="A30102">
        <v>74979</v>
      </c>
      <c>
        <v>374554</v>
      </c>
      <c s="2">
        <v>44419.941935275077</v>
      </c>
      <c>
        <v>250679</v>
      </c>
      <c s="71">
        <v>4</v>
      </c>
      <c>
        <v>22</v>
      </c>
      <c s="71" t="str">
        <f t="shared" si="940"/>
        <v>среда</v>
      </c>
      <c s="71" t="str">
        <f>VLOOKUP(A30102,Подписчики!A:C,2,0)</f>
        <v>UTC+0</v>
      </c>
      <c s="71" t="str">
        <f t="shared" si="941"/>
        <v>Запределами России</v>
      </c>
      <c s="71"/>
    </row>
    <row r="30103" spans="1:10" ht="15">
      <c r="A30103">
        <v>74979</v>
      </c>
      <c>
        <v>376507</v>
      </c>
      <c s="2">
        <v>44420.830284789641</v>
      </c>
      <c>
        <v>109473</v>
      </c>
      <c s="71">
        <v>5</v>
      </c>
      <c>
        <v>19</v>
      </c>
      <c s="71" t="str">
        <f t="shared" si="940"/>
        <v>четверг</v>
      </c>
      <c s="71" t="str">
        <f>VLOOKUP(A30103,Подписчики!A:C,2,0)</f>
        <v>UTC+0</v>
      </c>
      <c s="71" t="str">
        <f t="shared" si="941"/>
        <v>Запределами России</v>
      </c>
      <c s="71"/>
    </row>
    <row r="30104" spans="1:10" ht="15">
      <c r="A30104">
        <v>74979</v>
      </c>
      <c>
        <v>409310</v>
      </c>
      <c s="2">
        <v>44430.676563106797</v>
      </c>
      <c>
        <v>133933</v>
      </c>
      <c s="71">
        <v>1</v>
      </c>
      <c>
        <v>16</v>
      </c>
      <c s="71" t="str">
        <f t="shared" si="940"/>
        <v>воскресенье</v>
      </c>
      <c s="71" t="str">
        <f>VLOOKUP(A30104,Подписчики!A:C,2,0)</f>
        <v>UTC+0</v>
      </c>
      <c s="71" t="str">
        <f t="shared" si="941"/>
        <v>Запределами России</v>
      </c>
      <c s="71"/>
    </row>
    <row r="30105" spans="1:10" ht="15">
      <c r="A30105">
        <v>74990</v>
      </c>
      <c>
        <v>383123</v>
      </c>
      <c s="2">
        <v>44422.654718446596</v>
      </c>
      <c>
        <v>325852</v>
      </c>
      <c s="71">
        <v>7</v>
      </c>
      <c>
        <v>15</v>
      </c>
      <c s="71" t="str">
        <f t="shared" si="940"/>
        <v>суббота</v>
      </c>
      <c s="71" t="str">
        <f>VLOOKUP(A30105,Подписчики!A:C,2,0)</f>
        <v>UTC+2</v>
      </c>
      <c s="71" t="str">
        <f t="shared" si="941"/>
        <v>Калиниградское время</v>
      </c>
      <c s="71"/>
    </row>
    <row r="30106" spans="1:10" ht="15">
      <c r="A30106">
        <v>74990</v>
      </c>
      <c>
        <v>404945</v>
      </c>
      <c s="2">
        <v>44429.621204260387</v>
      </c>
      <c>
        <v>230507</v>
      </c>
      <c s="71">
        <v>7</v>
      </c>
      <c>
        <v>14</v>
      </c>
      <c s="71" t="str">
        <f t="shared" si="940"/>
        <v>суббота</v>
      </c>
      <c s="71" t="str">
        <f>VLOOKUP(A30106,Подписчики!A:C,2,0)</f>
        <v>UTC+2</v>
      </c>
      <c s="71" t="str">
        <f t="shared" si="941"/>
        <v>Калиниградское время</v>
      </c>
      <c s="71"/>
    </row>
    <row r="30107" spans="1:10" ht="15">
      <c r="A30107">
        <v>75004</v>
      </c>
      <c>
        <v>193623</v>
      </c>
      <c s="2">
        <v>44367.295052949616</v>
      </c>
      <c>
        <v>42584</v>
      </c>
      <c s="71">
        <v>1</v>
      </c>
      <c>
        <v>7</v>
      </c>
      <c s="71" t="str">
        <f t="shared" si="940"/>
        <v>воскресенье</v>
      </c>
      <c s="71" t="str">
        <f>VLOOKUP(A30107,Подписчики!A:C,2,0)</f>
        <v>UTC+2</v>
      </c>
      <c s="71" t="str">
        <f t="shared" si="941"/>
        <v>Калиниградское время</v>
      </c>
      <c s="71"/>
    </row>
    <row r="30108" spans="1:10" ht="15">
      <c r="A30108">
        <v>75004</v>
      </c>
      <c>
        <v>202752</v>
      </c>
      <c s="2">
        <v>44369.840802588995</v>
      </c>
      <c>
        <v>86587</v>
      </c>
      <c s="71">
        <v>3</v>
      </c>
      <c>
        <v>20</v>
      </c>
      <c s="71" t="str">
        <f t="shared" si="940"/>
        <v>вторник</v>
      </c>
      <c s="71" t="str">
        <f>VLOOKUP(A30108,Подписчики!A:C,2,0)</f>
        <v>UTC+2</v>
      </c>
      <c s="71" t="str">
        <f t="shared" si="941"/>
        <v>Калиниградское время</v>
      </c>
      <c s="71"/>
    </row>
    <row r="30109" spans="1:10" ht="15">
      <c r="A30109">
        <v>75030</v>
      </c>
      <c>
        <v>56104</v>
      </c>
      <c s="2">
        <v>44324.767177993526</v>
      </c>
      <c>
        <v>411922</v>
      </c>
      <c s="71">
        <v>7</v>
      </c>
      <c>
        <v>18</v>
      </c>
      <c s="71" t="str">
        <f t="shared" si="940"/>
        <v>суббота</v>
      </c>
      <c s="71" t="str">
        <f>VLOOKUP(A30109,Подписчики!A:C,2,0)</f>
        <v>UTC+0</v>
      </c>
      <c s="71" t="str">
        <f t="shared" si="941"/>
        <v>Запределами России</v>
      </c>
      <c s="71"/>
    </row>
    <row r="30110" spans="1:10" ht="15">
      <c r="A30110">
        <v>75030</v>
      </c>
      <c>
        <v>61778</v>
      </c>
      <c s="2">
        <v>44326.817339805828</v>
      </c>
      <c>
        <v>21665</v>
      </c>
      <c s="71">
        <v>2</v>
      </c>
      <c>
        <v>19</v>
      </c>
      <c s="71" t="str">
        <f t="shared" si="940"/>
        <v>понедельник</v>
      </c>
      <c s="71" t="str">
        <f>VLOOKUP(A30110,Подписчики!A:C,2,0)</f>
        <v>UTC+0</v>
      </c>
      <c s="71" t="str">
        <f t="shared" si="941"/>
        <v>Запределами России</v>
      </c>
      <c s="71"/>
    </row>
    <row r="30111" spans="1:10" ht="15">
      <c r="A30111">
        <v>75030</v>
      </c>
      <c>
        <v>74316</v>
      </c>
      <c s="2">
        <v>44331.676563106797</v>
      </c>
      <c>
        <v>129210</v>
      </c>
      <c s="71">
        <v>7</v>
      </c>
      <c>
        <v>16</v>
      </c>
      <c s="71" t="str">
        <f t="shared" si="940"/>
        <v>суббота</v>
      </c>
      <c s="71" t="str">
        <f>VLOOKUP(A30111,Подписчики!A:C,2,0)</f>
        <v>UTC+0</v>
      </c>
      <c s="71" t="str">
        <f t="shared" si="941"/>
        <v>Запределами России</v>
      </c>
      <c s="71"/>
    </row>
    <row r="30112" spans="1:10" ht="15">
      <c r="A30112">
        <v>75030</v>
      </c>
      <c>
        <v>82750</v>
      </c>
      <c s="2">
        <v>44334.704071197411</v>
      </c>
      <c>
        <v>143888</v>
      </c>
      <c s="71">
        <v>3</v>
      </c>
      <c>
        <v>16</v>
      </c>
      <c s="71" t="str">
        <f t="shared" si="940"/>
        <v>вторник</v>
      </c>
      <c s="71" t="str">
        <f>VLOOKUP(A30112,Подписчики!A:C,2,0)</f>
        <v>UTC+0</v>
      </c>
      <c s="71" t="str">
        <f t="shared" si="941"/>
        <v>Запределами России</v>
      </c>
      <c s="71"/>
    </row>
    <row r="30113" spans="1:10" ht="15">
      <c r="A30113">
        <v>75030</v>
      </c>
      <c>
        <v>85964</v>
      </c>
      <c s="2">
        <v>44335.959734627831</v>
      </c>
      <c>
        <v>230507</v>
      </c>
      <c s="71">
        <v>4</v>
      </c>
      <c>
        <v>23</v>
      </c>
      <c s="71" t="str">
        <f t="shared" si="940"/>
        <v>среда</v>
      </c>
      <c s="71" t="str">
        <f>VLOOKUP(A30113,Подписчики!A:C,2,0)</f>
        <v>UTC+0</v>
      </c>
      <c s="71" t="str">
        <f t="shared" si="941"/>
        <v>Запределами России</v>
      </c>
      <c s="71"/>
    </row>
    <row r="30114" spans="1:10" ht="15">
      <c r="A30114">
        <v>75030</v>
      </c>
      <c>
        <v>90836</v>
      </c>
      <c s="2">
        <v>44337.827048543688</v>
      </c>
      <c>
        <v>4316</v>
      </c>
      <c s="71">
        <v>6</v>
      </c>
      <c>
        <v>19</v>
      </c>
      <c s="71" t="str">
        <f t="shared" si="940"/>
        <v>пятница</v>
      </c>
      <c s="71" t="str">
        <f>VLOOKUP(A30114,Подписчики!A:C,2,0)</f>
        <v>UTC+0</v>
      </c>
      <c s="71" t="str">
        <f t="shared" si="941"/>
        <v>Запределами России</v>
      </c>
      <c s="71"/>
    </row>
    <row r="30115" spans="1:10" ht="15">
      <c r="A30115">
        <v>75030</v>
      </c>
      <c>
        <v>96391</v>
      </c>
      <c s="2">
        <v>44338.961352750812</v>
      </c>
      <c>
        <v>357547</v>
      </c>
      <c s="71">
        <v>7</v>
      </c>
      <c>
        <v>23</v>
      </c>
      <c s="71" t="str">
        <f t="shared" si="940"/>
        <v>суббота</v>
      </c>
      <c s="71" t="str">
        <f>VLOOKUP(A30115,Подписчики!A:C,2,0)</f>
        <v>UTC+0</v>
      </c>
      <c s="71" t="str">
        <f t="shared" si="941"/>
        <v>Запределами России</v>
      </c>
      <c s="71"/>
    </row>
    <row r="30116" spans="1:10" ht="15">
      <c r="A30116">
        <v>75039</v>
      </c>
      <c>
        <v>120943</v>
      </c>
      <c s="2">
        <v>44346.063814203313</v>
      </c>
      <c>
        <v>411922</v>
      </c>
      <c s="71">
        <v>1</v>
      </c>
      <c>
        <v>1</v>
      </c>
      <c s="71" t="str">
        <f t="shared" si="940"/>
        <v>воскресенье</v>
      </c>
      <c s="71" t="str">
        <f>VLOOKUP(A30116,Подписчики!A:C,2,0)</f>
        <v>UTC+2</v>
      </c>
      <c s="71" t="str">
        <f t="shared" si="941"/>
        <v>Калиниградское время</v>
      </c>
      <c s="71"/>
    </row>
    <row r="30117" spans="1:10" ht="15">
      <c r="A30117">
        <v>75039</v>
      </c>
      <c>
        <v>134078</v>
      </c>
      <c s="2">
        <v>44350.638537216822</v>
      </c>
      <c>
        <v>394819</v>
      </c>
      <c s="71">
        <v>5</v>
      </c>
      <c>
        <v>15</v>
      </c>
      <c s="71" t="str">
        <f t="shared" si="940"/>
        <v>четверг</v>
      </c>
      <c s="71" t="str">
        <f>VLOOKUP(A30117,Подписчики!A:C,2,0)</f>
        <v>UTC+2</v>
      </c>
      <c s="71" t="str">
        <f t="shared" si="941"/>
        <v>Калиниградское время</v>
      </c>
      <c s="71"/>
    </row>
    <row r="30118" spans="1:10" ht="15">
      <c r="A30118">
        <v>75039</v>
      </c>
      <c>
        <v>155306</v>
      </c>
      <c s="2">
        <v>44356.78740453074</v>
      </c>
      <c>
        <v>351192</v>
      </c>
      <c s="71">
        <v>4</v>
      </c>
      <c>
        <v>18</v>
      </c>
      <c s="71" t="str">
        <f t="shared" si="940"/>
        <v>среда</v>
      </c>
      <c s="71" t="str">
        <f>VLOOKUP(A30118,Подписчики!A:C,2,0)</f>
        <v>UTC+2</v>
      </c>
      <c s="71" t="str">
        <f t="shared" si="941"/>
        <v>Калиниградское время</v>
      </c>
      <c s="71"/>
    </row>
    <row r="30119" spans="1:10" ht="15">
      <c r="A30119">
        <v>75039</v>
      </c>
      <c>
        <v>158679</v>
      </c>
      <c s="2">
        <v>44357.881255663429</v>
      </c>
      <c>
        <v>478377</v>
      </c>
      <c s="71">
        <v>5</v>
      </c>
      <c>
        <v>21</v>
      </c>
      <c s="71" t="str">
        <f t="shared" si="940"/>
        <v>четверг</v>
      </c>
      <c s="71" t="str">
        <f>VLOOKUP(A30119,Подписчики!A:C,2,0)</f>
        <v>UTC+2</v>
      </c>
      <c s="71" t="str">
        <f t="shared" si="941"/>
        <v>Калиниградское время</v>
      </c>
      <c s="71"/>
    </row>
    <row r="30120" spans="1:10" ht="15">
      <c r="A30120">
        <v>75039</v>
      </c>
      <c>
        <v>170448</v>
      </c>
      <c s="2">
        <v>44360.580666666661</v>
      </c>
      <c>
        <v>43842</v>
      </c>
      <c s="71">
        <v>1</v>
      </c>
      <c>
        <v>13</v>
      </c>
      <c s="71" t="str">
        <f t="shared" si="940"/>
        <v>воскресенье</v>
      </c>
      <c s="71" t="str">
        <f>VLOOKUP(A30120,Подписчики!A:C,2,0)</f>
        <v>UTC+2</v>
      </c>
      <c s="71" t="str">
        <f t="shared" si="941"/>
        <v>Калиниградское время</v>
      </c>
      <c s="71"/>
    </row>
    <row r="30121" spans="1:10" ht="15">
      <c r="A30121">
        <v>75039</v>
      </c>
      <c>
        <v>181105</v>
      </c>
      <c s="2">
        <v>44364.476724919092</v>
      </c>
      <c>
        <v>433247</v>
      </c>
      <c s="71">
        <v>5</v>
      </c>
      <c>
        <v>11</v>
      </c>
      <c s="71" t="str">
        <f t="shared" si="940"/>
        <v>четверг</v>
      </c>
      <c s="71" t="str">
        <f>VLOOKUP(A30121,Подписчики!A:C,2,0)</f>
        <v>UTC+2</v>
      </c>
      <c s="71" t="str">
        <f t="shared" si="941"/>
        <v>Калиниградское время</v>
      </c>
      <c s="71"/>
    </row>
    <row r="30122" spans="1:10" ht="15">
      <c r="A30122">
        <v>75039</v>
      </c>
      <c>
        <v>184456</v>
      </c>
      <c s="2">
        <v>44365.421708737864</v>
      </c>
      <c>
        <v>208723</v>
      </c>
      <c s="71">
        <v>6</v>
      </c>
      <c>
        <v>10</v>
      </c>
      <c s="71" t="str">
        <f t="shared" si="940"/>
        <v>пятница</v>
      </c>
      <c s="71" t="str">
        <f>VLOOKUP(A30122,Подписчики!A:C,2,0)</f>
        <v>UTC+2</v>
      </c>
      <c s="71" t="str">
        <f t="shared" si="941"/>
        <v>Калиниградское время</v>
      </c>
      <c s="71"/>
    </row>
    <row r="30123" spans="1:10" ht="15">
      <c r="A30123">
        <v>75039</v>
      </c>
      <c>
        <v>197681</v>
      </c>
      <c s="2">
        <v>44368.478343042072</v>
      </c>
      <c>
        <v>153893</v>
      </c>
      <c s="71">
        <v>2</v>
      </c>
      <c>
        <v>11</v>
      </c>
      <c s="71" t="str">
        <f t="shared" si="940"/>
        <v>понедельник</v>
      </c>
      <c s="71" t="str">
        <f>VLOOKUP(A30123,Подписчики!A:C,2,0)</f>
        <v>UTC+2</v>
      </c>
      <c s="71" t="str">
        <f t="shared" si="941"/>
        <v>Калиниградское время</v>
      </c>
      <c s="71"/>
    </row>
    <row r="30124" spans="1:10" ht="15">
      <c r="A30124">
        <v>75056</v>
      </c>
      <c>
        <v>106793</v>
      </c>
      <c s="2">
        <v>44342.683440129455</v>
      </c>
      <c>
        <v>470762</v>
      </c>
      <c s="71">
        <v>4</v>
      </c>
      <c>
        <v>16</v>
      </c>
      <c s="71" t="str">
        <f t="shared" si="940"/>
        <v>среда</v>
      </c>
      <c s="71" t="str">
        <f>VLOOKUP(A30124,Подписчики!A:C,2,0)</f>
        <v>UTC+1</v>
      </c>
      <c s="71" t="str">
        <f t="shared" si="941"/>
        <v>Центральноевропейское время</v>
      </c>
      <c s="71"/>
    </row>
    <row r="30125" spans="1:10" ht="15">
      <c r="A30125">
        <v>75056</v>
      </c>
      <c>
        <v>107987</v>
      </c>
      <c s="2">
        <v>44342.869524271846</v>
      </c>
      <c>
        <v>76405</v>
      </c>
      <c s="71">
        <v>4</v>
      </c>
      <c>
        <v>20</v>
      </c>
      <c s="71" t="str">
        <f t="shared" si="940"/>
        <v>среда</v>
      </c>
      <c s="71" t="str">
        <f>VLOOKUP(A30125,Подписчики!A:C,2,0)</f>
        <v>UTC+1</v>
      </c>
      <c s="71" t="str">
        <f t="shared" si="941"/>
        <v>Центральноевропейское время</v>
      </c>
      <c s="71"/>
    </row>
    <row r="30126" spans="1:10" ht="15">
      <c r="A30126">
        <v>75056</v>
      </c>
      <c>
        <v>129851</v>
      </c>
      <c s="2">
        <v>44348.749333333333</v>
      </c>
      <c>
        <v>440811</v>
      </c>
      <c s="71">
        <v>3</v>
      </c>
      <c>
        <v>17</v>
      </c>
      <c s="71" t="str">
        <f t="shared" si="940"/>
        <v>вторник</v>
      </c>
      <c s="71" t="str">
        <f>VLOOKUP(A30126,Подписчики!A:C,2,0)</f>
        <v>UTC+1</v>
      </c>
      <c s="71" t="str">
        <f t="shared" si="941"/>
        <v>Центральноевропейское время</v>
      </c>
      <c s="71"/>
    </row>
    <row r="30127" spans="1:10" ht="15">
      <c r="A30127">
        <v>75056</v>
      </c>
      <c>
        <v>146148</v>
      </c>
      <c s="2">
        <v>44353.694766990295</v>
      </c>
      <c>
        <v>70091</v>
      </c>
      <c s="71">
        <v>1</v>
      </c>
      <c>
        <v>16</v>
      </c>
      <c s="71" t="str">
        <f t="shared" si="940"/>
        <v>воскресенье</v>
      </c>
      <c s="71" t="str">
        <f>VLOOKUP(A30127,Подписчики!A:C,2,0)</f>
        <v>UTC+1</v>
      </c>
      <c s="71" t="str">
        <f t="shared" si="941"/>
        <v>Центральноевропейское время</v>
      </c>
      <c s="71"/>
    </row>
    <row r="30128" spans="1:10" ht="15">
      <c r="A30128">
        <v>75056</v>
      </c>
      <c>
        <v>171192</v>
      </c>
      <c s="2">
        <v>44360.693148867314</v>
      </c>
      <c>
        <v>257392</v>
      </c>
      <c s="71">
        <v>1</v>
      </c>
      <c>
        <v>16</v>
      </c>
      <c s="71" t="str">
        <f t="shared" si="940"/>
        <v>воскресенье</v>
      </c>
      <c s="71" t="str">
        <f>VLOOKUP(A30128,Подписчики!A:C,2,0)</f>
        <v>UTC+1</v>
      </c>
      <c s="71" t="str">
        <f t="shared" si="941"/>
        <v>Центральноевропейское время</v>
      </c>
      <c s="71"/>
    </row>
    <row r="30129" spans="1:10" ht="15">
      <c r="A30129">
        <v>75056</v>
      </c>
      <c>
        <v>180007</v>
      </c>
      <c s="2">
        <v>44363.827453074438</v>
      </c>
      <c>
        <v>302879</v>
      </c>
      <c s="71">
        <v>4</v>
      </c>
      <c>
        <v>19</v>
      </c>
      <c s="71" t="str">
        <f t="shared" si="940"/>
        <v>среда</v>
      </c>
      <c s="71" t="str">
        <f>VLOOKUP(A30129,Подписчики!A:C,2,0)</f>
        <v>UTC+1</v>
      </c>
      <c s="71" t="str">
        <f t="shared" si="941"/>
        <v>Центральноевропейское время</v>
      </c>
      <c s="71"/>
    </row>
    <row r="30130" spans="1:10" ht="15">
      <c r="A30130">
        <v>75056</v>
      </c>
      <c>
        <v>254528</v>
      </c>
      <c s="2">
        <v>44384.988333333335</v>
      </c>
      <c>
        <v>453695</v>
      </c>
      <c s="71">
        <v>4</v>
      </c>
      <c>
        <v>23</v>
      </c>
      <c s="71" t="str">
        <f t="shared" si="940"/>
        <v>среда</v>
      </c>
      <c s="71" t="str">
        <f>VLOOKUP(A30130,Подписчики!A:C,2,0)</f>
        <v>UTC+1</v>
      </c>
      <c s="71" t="str">
        <f t="shared" si="941"/>
        <v>Центральноевропейское время</v>
      </c>
      <c s="71"/>
    </row>
    <row r="30131" spans="1:10" ht="15">
      <c r="A30131">
        <v>75056</v>
      </c>
      <c>
        <v>255036</v>
      </c>
      <c s="2">
        <v>44385.489265372169</v>
      </c>
      <c>
        <v>472908</v>
      </c>
      <c s="71">
        <v>5</v>
      </c>
      <c>
        <v>11</v>
      </c>
      <c s="71" t="str">
        <f t="shared" si="940"/>
        <v>четверг</v>
      </c>
      <c s="71" t="str">
        <f>VLOOKUP(A30131,Подписчики!A:C,2,0)</f>
        <v>UTC+1</v>
      </c>
      <c s="71" t="str">
        <f t="shared" si="941"/>
        <v>Центральноевропейское время</v>
      </c>
      <c s="71"/>
    </row>
    <row r="30132" spans="1:10" ht="15">
      <c r="A30132">
        <v>75056</v>
      </c>
      <c>
        <v>284849</v>
      </c>
      <c s="2">
        <v>44393.89865048544</v>
      </c>
      <c>
        <v>411922</v>
      </c>
      <c s="71">
        <v>6</v>
      </c>
      <c>
        <v>21</v>
      </c>
      <c s="71" t="str">
        <f t="shared" si="940"/>
        <v>пятница</v>
      </c>
      <c s="71" t="str">
        <f>VLOOKUP(A30132,Подписчики!A:C,2,0)</f>
        <v>UTC+1</v>
      </c>
      <c s="71" t="str">
        <f t="shared" si="941"/>
        <v>Центральноевропейское время</v>
      </c>
      <c s="71"/>
    </row>
    <row r="30133" spans="1:10" ht="15">
      <c r="A30133">
        <v>75056</v>
      </c>
      <c>
        <v>287702</v>
      </c>
      <c s="2">
        <v>44394.64989165929</v>
      </c>
      <c>
        <v>277361</v>
      </c>
      <c s="71">
        <v>7</v>
      </c>
      <c>
        <v>15</v>
      </c>
      <c s="71" t="str">
        <f t="shared" si="940"/>
        <v>суббота</v>
      </c>
      <c s="71" t="str">
        <f>VLOOKUP(A30133,Подписчики!A:C,2,0)</f>
        <v>UTC+1</v>
      </c>
      <c s="71" t="str">
        <f t="shared" si="941"/>
        <v>Центральноевропейское время</v>
      </c>
      <c s="71"/>
    </row>
    <row r="30134" spans="1:10" ht="15">
      <c r="A30134">
        <v>75056</v>
      </c>
      <c>
        <v>314815</v>
      </c>
      <c s="2">
        <v>44402.637012848296</v>
      </c>
      <c>
        <v>349014</v>
      </c>
      <c s="71">
        <v>1</v>
      </c>
      <c>
        <v>15</v>
      </c>
      <c s="71" t="str">
        <f t="shared" si="940"/>
        <v>воскресенье</v>
      </c>
      <c s="71" t="str">
        <f>VLOOKUP(A30134,Подписчики!A:C,2,0)</f>
        <v>UTC+1</v>
      </c>
      <c s="71" t="str">
        <f t="shared" si="941"/>
        <v>Центральноевропейское время</v>
      </c>
      <c s="71"/>
    </row>
    <row r="30135" spans="1:10" ht="15">
      <c r="A30135">
        <v>75056</v>
      </c>
      <c>
        <v>404833</v>
      </c>
      <c s="2">
        <v>44429.607388349519</v>
      </c>
      <c>
        <v>341333</v>
      </c>
      <c s="71">
        <v>7</v>
      </c>
      <c>
        <v>14</v>
      </c>
      <c s="71" t="str">
        <f t="shared" si="940"/>
        <v>суббота</v>
      </c>
      <c s="71" t="str">
        <f>VLOOKUP(A30135,Подписчики!A:C,2,0)</f>
        <v>UTC+1</v>
      </c>
      <c s="71" t="str">
        <f t="shared" si="941"/>
        <v>Центральноевропейское время</v>
      </c>
      <c s="71"/>
    </row>
    <row r="30136" spans="1:10" ht="15">
      <c r="A30136">
        <v>75072</v>
      </c>
      <c>
        <v>259743</v>
      </c>
      <c s="2">
        <v>44386.816530744334</v>
      </c>
      <c>
        <v>37644</v>
      </c>
      <c s="71">
        <v>6</v>
      </c>
      <c>
        <v>19</v>
      </c>
      <c s="71" t="str">
        <f t="shared" si="940"/>
        <v>пятница</v>
      </c>
      <c s="71" t="str">
        <f>VLOOKUP(A30136,Подписчики!A:C,2,0)</f>
        <v>UTC+2</v>
      </c>
      <c s="71" t="str">
        <f t="shared" si="941"/>
        <v>Калиниградское время</v>
      </c>
      <c s="71"/>
    </row>
    <row r="30137" spans="1:10" ht="15">
      <c r="A30137">
        <v>75072</v>
      </c>
      <c>
        <v>295815</v>
      </c>
      <c s="2">
        <v>44396.911999999997</v>
      </c>
      <c>
        <v>351192</v>
      </c>
      <c s="71">
        <v>2</v>
      </c>
      <c>
        <v>21</v>
      </c>
      <c s="71" t="str">
        <f t="shared" si="940"/>
        <v>понедельник</v>
      </c>
      <c s="71" t="str">
        <f>VLOOKUP(A30137,Подписчики!A:C,2,0)</f>
        <v>UTC+2</v>
      </c>
      <c s="71" t="str">
        <f t="shared" si="941"/>
        <v>Калиниградское время</v>
      </c>
      <c s="71"/>
    </row>
    <row r="30138" spans="1:10" ht="15">
      <c r="A30138">
        <v>75072</v>
      </c>
      <c>
        <v>301397</v>
      </c>
      <c s="2">
        <v>44398.890964401289</v>
      </c>
      <c>
        <v>304722</v>
      </c>
      <c s="71">
        <v>4</v>
      </c>
      <c>
        <v>21</v>
      </c>
      <c s="71" t="str">
        <f t="shared" si="940"/>
        <v>среда</v>
      </c>
      <c s="71" t="str">
        <f>VLOOKUP(A30138,Подписчики!A:C,2,0)</f>
        <v>UTC+2</v>
      </c>
      <c s="71" t="str">
        <f t="shared" si="941"/>
        <v>Калиниградское время</v>
      </c>
      <c s="71"/>
    </row>
    <row r="30139" spans="1:10" ht="15">
      <c r="A30139">
        <v>75072</v>
      </c>
      <c>
        <v>354440</v>
      </c>
      <c s="2">
        <v>44414.551158576047</v>
      </c>
      <c>
        <v>153893</v>
      </c>
      <c s="71">
        <v>6</v>
      </c>
      <c>
        <v>13</v>
      </c>
      <c s="71" t="str">
        <f t="shared" si="940"/>
        <v>пятница</v>
      </c>
      <c s="71" t="str">
        <f>VLOOKUP(A30139,Подписчики!A:C,2,0)</f>
        <v>UTC+2</v>
      </c>
      <c s="71" t="str">
        <f t="shared" si="941"/>
        <v>Калиниградское время</v>
      </c>
      <c s="71"/>
    </row>
    <row r="30140" spans="1:10" ht="15">
      <c r="A30140">
        <v>75072</v>
      </c>
      <c>
        <v>402795</v>
      </c>
      <c s="2">
        <v>44428.933035598704</v>
      </c>
      <c>
        <v>411922</v>
      </c>
      <c s="71">
        <v>6</v>
      </c>
      <c>
        <v>22</v>
      </c>
      <c s="71" t="str">
        <f t="shared" si="940"/>
        <v>пятница</v>
      </c>
      <c s="71" t="str">
        <f>VLOOKUP(A30140,Подписчики!A:C,2,0)</f>
        <v>UTC+2</v>
      </c>
      <c s="71" t="str">
        <f t="shared" si="941"/>
        <v>Калиниградское время</v>
      </c>
      <c s="71"/>
    </row>
    <row r="30141" spans="1:10" ht="15">
      <c r="A30141">
        <v>75109</v>
      </c>
      <c>
        <v>118440</v>
      </c>
      <c s="2">
        <v>44345.683440129455</v>
      </c>
      <c>
        <v>47849</v>
      </c>
      <c s="71">
        <v>7</v>
      </c>
      <c>
        <v>16</v>
      </c>
      <c s="71" t="str">
        <f t="shared" si="940"/>
        <v>суббота</v>
      </c>
      <c s="71" t="str">
        <f>VLOOKUP(A30141,Подписчики!A:C,2,0)</f>
        <v>UTC+1</v>
      </c>
      <c s="71" t="str">
        <f t="shared" si="941"/>
        <v>Центральноевропейское время</v>
      </c>
      <c s="71"/>
    </row>
    <row r="30142" spans="1:10" ht="15">
      <c r="A30142">
        <v>75109</v>
      </c>
      <c>
        <v>150144</v>
      </c>
      <c s="2">
        <v>44354.922922330101</v>
      </c>
      <c>
        <v>229529</v>
      </c>
      <c s="71">
        <v>2</v>
      </c>
      <c>
        <v>22</v>
      </c>
      <c s="71" t="str">
        <f t="shared" si="940"/>
        <v>понедельник</v>
      </c>
      <c s="71" t="str">
        <f>VLOOKUP(A30142,Подписчики!A:C,2,0)</f>
        <v>UTC+1</v>
      </c>
      <c s="71" t="str">
        <f t="shared" si="941"/>
        <v>Центральноевропейское время</v>
      </c>
      <c s="71"/>
    </row>
    <row r="30143" spans="1:10" ht="15">
      <c r="A30143">
        <v>75109</v>
      </c>
      <c>
        <v>182379</v>
      </c>
      <c s="2">
        <v>44364.754637540456</v>
      </c>
      <c>
        <v>411922</v>
      </c>
      <c s="71">
        <v>5</v>
      </c>
      <c>
        <v>18</v>
      </c>
      <c s="71" t="str">
        <f t="shared" si="940"/>
        <v>четверг</v>
      </c>
      <c s="71" t="str">
        <f>VLOOKUP(A30143,Подписчики!A:C,2,0)</f>
        <v>UTC+1</v>
      </c>
      <c s="71" t="str">
        <f t="shared" si="941"/>
        <v>Центральноевропейское время</v>
      </c>
      <c s="71"/>
    </row>
    <row r="30144" spans="1:10" ht="15">
      <c r="A30144">
        <v>75109</v>
      </c>
      <c>
        <v>188086</v>
      </c>
      <c s="2">
        <v>44365.979556634309</v>
      </c>
      <c>
        <v>154256</v>
      </c>
      <c s="71">
        <v>6</v>
      </c>
      <c>
        <v>23</v>
      </c>
      <c s="71" t="str">
        <f t="shared" si="940"/>
        <v>пятница</v>
      </c>
      <c s="71" t="str">
        <f>VLOOKUP(A30144,Подписчики!A:C,2,0)</f>
        <v>UTC+1</v>
      </c>
      <c s="71" t="str">
        <f t="shared" si="941"/>
        <v>Центральноевропейское время</v>
      </c>
      <c s="71"/>
    </row>
    <row r="30145" spans="1:10" ht="15">
      <c r="A30145">
        <v>75109</v>
      </c>
      <c>
        <v>199557</v>
      </c>
      <c s="2">
        <v>44368.842016181232</v>
      </c>
      <c>
        <v>409853</v>
      </c>
      <c s="71">
        <v>2</v>
      </c>
      <c>
        <v>20</v>
      </c>
      <c s="71" t="str">
        <f t="shared" si="940"/>
        <v>понедельник</v>
      </c>
      <c s="71" t="str">
        <f>VLOOKUP(A30145,Подписчики!A:C,2,0)</f>
        <v>UTC+1</v>
      </c>
      <c s="71" t="str">
        <f t="shared" si="941"/>
        <v>Центральноевропейское время</v>
      </c>
      <c s="71"/>
    </row>
    <row r="30146" spans="1:10" ht="15">
      <c r="A30146">
        <v>75117</v>
      </c>
      <c>
        <v>31941</v>
      </c>
      <c s="2">
        <v>44314.742906148866</v>
      </c>
      <c>
        <v>165917</v>
      </c>
      <c s="71">
        <v>4</v>
      </c>
      <c>
        <v>17</v>
      </c>
      <c s="71" t="str">
        <f t="shared" si="940"/>
        <v>среда</v>
      </c>
      <c s="71" t="str">
        <f>VLOOKUP(A30146,Подписчики!A:C,2,0)</f>
        <v>UTC+0</v>
      </c>
      <c s="71" t="str">
        <f t="shared" si="941"/>
        <v>Запределами России</v>
      </c>
      <c s="71"/>
    </row>
    <row r="30147" spans="1:10" ht="15">
      <c r="A30147">
        <v>75117</v>
      </c>
      <c>
        <v>54277</v>
      </c>
      <c s="2">
        <v>44324.155949583423</v>
      </c>
      <c>
        <v>183290</v>
      </c>
      <c s="71">
        <v>7</v>
      </c>
      <c>
        <v>3</v>
      </c>
      <c s="71" t="str">
        <f t="shared" si="942" ref="G30147:G30210">TEXT(C30147,"дддд")</f>
        <v>суббота</v>
      </c>
      <c s="71" t="str">
        <f>VLOOKUP(A30147,Подписчики!A:C,2,0)</f>
        <v>UTC+0</v>
      </c>
      <c s="71" t="str">
        <f t="shared" si="943" ref="I30147:I30210">IF(H30147="UTC+1","Центральноевропейское время",IF(H30147="UTC+2","Калиниградское время",IF(H30147="UTC+3","Московское время",IF(H30147="UTC+4","Самарское время",IF(H30147="UTC+5","Екатеринбургское время",IF(H30147="UTC+6","Омское время",IF(H30147="UTC+7","Красноярское время",IF(H30147="UTC+8","Иркутское время",IF(H30147="UTC+9","Якутское время",IF(H30147="UTC+10","Владивостокское время",IF(H30147="UTC+11","Магаданское время",IF(H30147="UTC+12","Камчатское время",IF(H30147="UTC+0","Запределами России",IF(H30147="UTC-1","Запределами России",IF(H30147="UTC-2","Запределами России",IF(H30147="UTC-3","Запределами России",IF(H30147="UTC-4","Запределами России",IF(H30147="UTC-5","Запределами России",IF(H30147="UTC-6","Запределами России",IF(H30147="UTC-7","Запределами России",IF(H30147="UTC-8","Запределами России",IF(H30147="UTC-9","Запределами России",0))))))))))))))))))))))</f>
        <v>Запределами России</v>
      </c>
      <c s="71"/>
    </row>
    <row r="30148" spans="1:10" ht="15">
      <c r="A30148">
        <v>75117</v>
      </c>
      <c>
        <v>66171</v>
      </c>
      <c s="2">
        <v>44328.79468608414</v>
      </c>
      <c>
        <v>351192</v>
      </c>
      <c s="71">
        <v>4</v>
      </c>
      <c>
        <v>19</v>
      </c>
      <c s="71" t="str">
        <f t="shared" si="942"/>
        <v>среда</v>
      </c>
      <c s="71" t="str">
        <f>VLOOKUP(A30148,Подписчики!A:C,2,0)</f>
        <v>UTC+0</v>
      </c>
      <c s="71" t="str">
        <f t="shared" si="943"/>
        <v>Запределами России</v>
      </c>
      <c s="71"/>
    </row>
    <row r="30149" spans="1:10" ht="15">
      <c r="A30149">
        <v>75117</v>
      </c>
      <c>
        <v>68340</v>
      </c>
      <c s="2">
        <v>44329.804394822007</v>
      </c>
      <c>
        <v>179296</v>
      </c>
      <c s="71">
        <v>5</v>
      </c>
      <c>
        <v>19</v>
      </c>
      <c s="71" t="str">
        <f t="shared" si="942"/>
        <v>четверг</v>
      </c>
      <c s="71" t="str">
        <f>VLOOKUP(A30149,Подписчики!A:C,2,0)</f>
        <v>UTC+0</v>
      </c>
      <c s="71" t="str">
        <f t="shared" si="943"/>
        <v>Запределами России</v>
      </c>
      <c s="71"/>
    </row>
    <row r="30150" spans="1:10" ht="15">
      <c r="A30150">
        <v>75117</v>
      </c>
      <c>
        <v>69672</v>
      </c>
      <c s="2">
        <v>44330.561676375408</v>
      </c>
      <c>
        <v>318588</v>
      </c>
      <c s="71">
        <v>6</v>
      </c>
      <c>
        <v>13</v>
      </c>
      <c s="71" t="str">
        <f t="shared" si="942"/>
        <v>пятница</v>
      </c>
      <c s="71" t="str">
        <f>VLOOKUP(A30150,Подписчики!A:C,2,0)</f>
        <v>UTC+0</v>
      </c>
      <c s="71" t="str">
        <f t="shared" si="943"/>
        <v>Запределами России</v>
      </c>
      <c s="71"/>
    </row>
    <row r="30151" spans="1:10" ht="15">
      <c r="A30151">
        <v>75117</v>
      </c>
      <c>
        <v>74256</v>
      </c>
      <c s="2">
        <v>44331.670090614884</v>
      </c>
      <c>
        <v>312954</v>
      </c>
      <c s="71">
        <v>7</v>
      </c>
      <c>
        <v>16</v>
      </c>
      <c s="71" t="str">
        <f t="shared" si="942"/>
        <v>суббота</v>
      </c>
      <c s="71" t="str">
        <f>VLOOKUP(A30151,Подписчики!A:C,2,0)</f>
        <v>UTC+0</v>
      </c>
      <c s="71" t="str">
        <f t="shared" si="943"/>
        <v>Запределами России</v>
      </c>
      <c s="71"/>
    </row>
    <row r="30152" spans="1:10" ht="15">
      <c r="A30152">
        <v>75117</v>
      </c>
      <c>
        <v>80684</v>
      </c>
      <c s="2">
        <v>44333.77041423948</v>
      </c>
      <c>
        <v>405774</v>
      </c>
      <c s="71">
        <v>2</v>
      </c>
      <c>
        <v>18</v>
      </c>
      <c s="71" t="str">
        <f t="shared" si="942"/>
        <v>понедельник</v>
      </c>
      <c s="71" t="str">
        <f>VLOOKUP(A30152,Подписчики!A:C,2,0)</f>
        <v>UTC+0</v>
      </c>
      <c s="71" t="str">
        <f t="shared" si="943"/>
        <v>Запределами России</v>
      </c>
      <c s="71"/>
    </row>
    <row r="30153" spans="1:10" ht="15">
      <c r="A30153">
        <v>75117</v>
      </c>
      <c>
        <v>100134</v>
      </c>
      <c s="2">
        <v>44339.927372168284</v>
      </c>
      <c>
        <v>133985</v>
      </c>
      <c s="71">
        <v>1</v>
      </c>
      <c>
        <v>22</v>
      </c>
      <c s="71" t="str">
        <f t="shared" si="942"/>
        <v>воскресенье</v>
      </c>
      <c s="71" t="str">
        <f>VLOOKUP(A30153,Подписчики!A:C,2,0)</f>
        <v>UTC+0</v>
      </c>
      <c s="71" t="str">
        <f t="shared" si="943"/>
        <v>Запределами России</v>
      </c>
      <c s="71"/>
    </row>
    <row r="30154" spans="1:10" ht="15">
      <c r="A30154">
        <v>75117</v>
      </c>
      <c>
        <v>128571</v>
      </c>
      <c s="2">
        <v>44348.404000000002</v>
      </c>
      <c>
        <v>373732</v>
      </c>
      <c s="71">
        <v>3</v>
      </c>
      <c>
        <v>9</v>
      </c>
      <c s="71" t="str">
        <f t="shared" si="942"/>
        <v>вторник</v>
      </c>
      <c s="71" t="str">
        <f>VLOOKUP(A30154,Подписчики!A:C,2,0)</f>
        <v>UTC+0</v>
      </c>
      <c s="71" t="str">
        <f t="shared" si="943"/>
        <v>Запределами России</v>
      </c>
      <c s="71"/>
    </row>
    <row r="30155" spans="1:10" ht="15">
      <c r="A30155">
        <v>75117</v>
      </c>
      <c>
        <v>135210</v>
      </c>
      <c s="2">
        <v>44350.831902912621</v>
      </c>
      <c>
        <v>250679</v>
      </c>
      <c s="71">
        <v>5</v>
      </c>
      <c>
        <v>19</v>
      </c>
      <c s="71" t="str">
        <f t="shared" si="942"/>
        <v>четверг</v>
      </c>
      <c s="71" t="str">
        <f>VLOOKUP(A30155,Подписчики!A:C,2,0)</f>
        <v>UTC+0</v>
      </c>
      <c s="71" t="str">
        <f t="shared" si="943"/>
        <v>Запределами России</v>
      </c>
      <c s="71"/>
    </row>
    <row r="30156" spans="1:10" ht="15">
      <c r="A30156">
        <v>75117</v>
      </c>
      <c>
        <v>147274</v>
      </c>
      <c s="2">
        <v>44353.865883495142</v>
      </c>
      <c>
        <v>381626</v>
      </c>
      <c s="71">
        <v>1</v>
      </c>
      <c>
        <v>20</v>
      </c>
      <c s="71" t="str">
        <f t="shared" si="942"/>
        <v>воскресенье</v>
      </c>
      <c s="71" t="str">
        <f>VLOOKUP(A30156,Подписчики!A:C,2,0)</f>
        <v>UTC+0</v>
      </c>
      <c s="71" t="str">
        <f t="shared" si="943"/>
        <v>Запределами России</v>
      </c>
      <c s="71"/>
    </row>
    <row r="30157" spans="1:10" ht="15">
      <c r="A30157">
        <v>75117</v>
      </c>
      <c>
        <v>179726</v>
      </c>
      <c s="2">
        <v>44363.778504854366</v>
      </c>
      <c>
        <v>347008</v>
      </c>
      <c s="71">
        <v>4</v>
      </c>
      <c>
        <v>18</v>
      </c>
      <c s="71" t="str">
        <f t="shared" si="942"/>
        <v>среда</v>
      </c>
      <c s="71" t="str">
        <f>VLOOKUP(A30157,Подписчики!A:C,2,0)</f>
        <v>UTC+0</v>
      </c>
      <c s="71" t="str">
        <f t="shared" si="943"/>
        <v>Запределами России</v>
      </c>
      <c s="71"/>
    </row>
    <row r="30158" spans="1:10" ht="15">
      <c r="A30158">
        <v>75117</v>
      </c>
      <c>
        <v>197446</v>
      </c>
      <c s="2">
        <v>44368.324000000001</v>
      </c>
      <c>
        <v>251574</v>
      </c>
      <c s="71">
        <v>2</v>
      </c>
      <c>
        <v>7</v>
      </c>
      <c s="71" t="str">
        <f t="shared" si="942"/>
        <v>понедельник</v>
      </c>
      <c s="71" t="str">
        <f>VLOOKUP(A30158,Подписчики!A:C,2,0)</f>
        <v>UTC+0</v>
      </c>
      <c s="71" t="str">
        <f t="shared" si="943"/>
        <v>Запределами России</v>
      </c>
      <c s="71"/>
    </row>
    <row r="30159" spans="1:10" ht="15">
      <c r="A30159">
        <v>75117</v>
      </c>
      <c>
        <v>202360</v>
      </c>
      <c s="2">
        <v>44369.767177993526</v>
      </c>
      <c>
        <v>78646</v>
      </c>
      <c s="71">
        <v>3</v>
      </c>
      <c>
        <v>18</v>
      </c>
      <c s="71" t="str">
        <f t="shared" si="942"/>
        <v>вторник</v>
      </c>
      <c s="71" t="str">
        <f>VLOOKUP(A30159,Подписчики!A:C,2,0)</f>
        <v>UTC+0</v>
      </c>
      <c s="71" t="str">
        <f t="shared" si="943"/>
        <v>Запределами России</v>
      </c>
      <c s="71"/>
    </row>
    <row r="30160" spans="1:10" ht="15">
      <c r="A30160">
        <v>75117</v>
      </c>
      <c>
        <v>203042</v>
      </c>
      <c s="2">
        <v>44369.91280906149</v>
      </c>
      <c>
        <v>128523</v>
      </c>
      <c s="71">
        <v>3</v>
      </c>
      <c>
        <v>21</v>
      </c>
      <c s="71" t="str">
        <f t="shared" si="942"/>
        <v>вторник</v>
      </c>
      <c s="71" t="str">
        <f>VLOOKUP(A30160,Подписчики!A:C,2,0)</f>
        <v>UTC+0</v>
      </c>
      <c s="71" t="str">
        <f t="shared" si="943"/>
        <v>Запределами России</v>
      </c>
      <c s="71"/>
    </row>
    <row r="30161" spans="1:10" ht="15">
      <c r="A30161">
        <v>75117</v>
      </c>
      <c>
        <v>229155</v>
      </c>
      <c s="2">
        <v>44377.0050420712</v>
      </c>
      <c>
        <v>230507</v>
      </c>
      <c s="71">
        <v>4</v>
      </c>
      <c>
        <v>0</v>
      </c>
      <c s="71" t="str">
        <f t="shared" si="942"/>
        <v>среда</v>
      </c>
      <c s="71" t="str">
        <f>VLOOKUP(A30161,Подписчики!A:C,2,0)</f>
        <v>UTC+0</v>
      </c>
      <c s="71" t="str">
        <f t="shared" si="943"/>
        <v>Запределами России</v>
      </c>
      <c s="71"/>
    </row>
    <row r="30162" spans="1:10" ht="15">
      <c r="A30162">
        <v>75117</v>
      </c>
      <c>
        <v>230740</v>
      </c>
      <c s="2">
        <v>44377.729961165045</v>
      </c>
      <c>
        <v>180863</v>
      </c>
      <c s="71">
        <v>4</v>
      </c>
      <c>
        <v>17</v>
      </c>
      <c s="71" t="str">
        <f t="shared" si="942"/>
        <v>среда</v>
      </c>
      <c s="71" t="str">
        <f>VLOOKUP(A30162,Подписчики!A:C,2,0)</f>
        <v>UTC+0</v>
      </c>
      <c s="71" t="str">
        <f t="shared" si="943"/>
        <v>Запределами России</v>
      </c>
      <c s="71"/>
    </row>
    <row r="30163" spans="1:10" ht="15">
      <c r="A30163">
        <v>75117</v>
      </c>
      <c>
        <v>238005</v>
      </c>
      <c s="2">
        <v>44379.903100323623</v>
      </c>
      <c>
        <v>145101</v>
      </c>
      <c s="71">
        <v>6</v>
      </c>
      <c>
        <v>21</v>
      </c>
      <c s="71" t="str">
        <f t="shared" si="942"/>
        <v>пятница</v>
      </c>
      <c s="71" t="str">
        <f>VLOOKUP(A30163,Подписчики!A:C,2,0)</f>
        <v>UTC+0</v>
      </c>
      <c s="71" t="str">
        <f t="shared" si="943"/>
        <v>Запределами России</v>
      </c>
      <c s="71"/>
    </row>
    <row r="30164" spans="1:10" ht="15">
      <c r="A30164">
        <v>75117</v>
      </c>
      <c>
        <v>246151</v>
      </c>
      <c s="2">
        <v>44381.802776699027</v>
      </c>
      <c>
        <v>258219</v>
      </c>
      <c s="71">
        <v>1</v>
      </c>
      <c>
        <v>19</v>
      </c>
      <c s="71" t="str">
        <f t="shared" si="942"/>
        <v>воскресенье</v>
      </c>
      <c s="71" t="str">
        <f>VLOOKUP(A30164,Подписчики!A:C,2,0)</f>
        <v>UTC+0</v>
      </c>
      <c s="71" t="str">
        <f t="shared" si="943"/>
        <v>Запределами России</v>
      </c>
      <c s="71"/>
    </row>
    <row r="30165" spans="1:10" ht="15">
      <c r="A30165">
        <v>75117</v>
      </c>
      <c>
        <v>253007</v>
      </c>
      <c s="2">
        <v>44384.611838187702</v>
      </c>
      <c>
        <v>440825</v>
      </c>
      <c s="71">
        <v>4</v>
      </c>
      <c>
        <v>14</v>
      </c>
      <c s="71" t="str">
        <f t="shared" si="942"/>
        <v>среда</v>
      </c>
      <c s="71" t="str">
        <f>VLOOKUP(A30165,Подписчики!A:C,2,0)</f>
        <v>UTC+0</v>
      </c>
      <c s="71" t="str">
        <f t="shared" si="943"/>
        <v>Запределами России</v>
      </c>
      <c s="71"/>
    </row>
    <row r="30166" spans="1:10" ht="15">
      <c r="A30166">
        <v>75117</v>
      </c>
      <c>
        <v>283006</v>
      </c>
      <c s="2">
        <v>44393.639346278316</v>
      </c>
      <c>
        <v>274147</v>
      </c>
      <c s="71">
        <v>6</v>
      </c>
      <c>
        <v>15</v>
      </c>
      <c s="71" t="str">
        <f t="shared" si="942"/>
        <v>пятница</v>
      </c>
      <c s="71" t="str">
        <f>VLOOKUP(A30166,Подписчики!A:C,2,0)</f>
        <v>UTC+0</v>
      </c>
      <c s="71" t="str">
        <f t="shared" si="943"/>
        <v>Запределами России</v>
      </c>
      <c s="71"/>
    </row>
    <row r="30167" spans="1:10" ht="15">
      <c r="A30167">
        <v>75117</v>
      </c>
      <c>
        <v>284677</v>
      </c>
      <c s="2">
        <v>44393.87721035599</v>
      </c>
      <c>
        <v>381767</v>
      </c>
      <c s="71">
        <v>6</v>
      </c>
      <c>
        <v>21</v>
      </c>
      <c s="71" t="str">
        <f t="shared" si="942"/>
        <v>пятница</v>
      </c>
      <c s="71" t="str">
        <f>VLOOKUP(A30167,Подписчики!A:C,2,0)</f>
        <v>UTC+0</v>
      </c>
      <c s="71" t="str">
        <f t="shared" si="943"/>
        <v>Запределами России</v>
      </c>
      <c s="71"/>
    </row>
    <row r="30168" spans="1:10" ht="15">
      <c r="A30168">
        <v>75117</v>
      </c>
      <c>
        <v>297058</v>
      </c>
      <c s="2">
        <v>44397.636110032363</v>
      </c>
      <c>
        <v>472908</v>
      </c>
      <c s="71">
        <v>3</v>
      </c>
      <c>
        <v>15</v>
      </c>
      <c s="71" t="str">
        <f t="shared" si="942"/>
        <v>вторник</v>
      </c>
      <c s="71" t="str">
        <f>VLOOKUP(A30168,Подписчики!A:C,2,0)</f>
        <v>UTC+0</v>
      </c>
      <c s="71" t="str">
        <f t="shared" si="943"/>
        <v>Запределами России</v>
      </c>
      <c s="71"/>
    </row>
    <row r="30169" spans="1:10" ht="15">
      <c r="A30169">
        <v>75117</v>
      </c>
      <c>
        <v>366603</v>
      </c>
      <c s="2">
        <v>44417.069766990295</v>
      </c>
      <c>
        <v>367695</v>
      </c>
      <c s="71">
        <v>2</v>
      </c>
      <c>
        <v>1</v>
      </c>
      <c s="71" t="str">
        <f t="shared" si="942"/>
        <v>понедельник</v>
      </c>
      <c s="71" t="str">
        <f>VLOOKUP(A30169,Подписчики!A:C,2,0)</f>
        <v>UTC+0</v>
      </c>
      <c s="71" t="str">
        <f t="shared" si="943"/>
        <v>Запределами России</v>
      </c>
      <c s="71"/>
    </row>
    <row r="30170" spans="1:10" ht="15">
      <c r="A30170">
        <v>75117</v>
      </c>
      <c>
        <v>399276</v>
      </c>
      <c s="2">
        <v>44428.222999999998</v>
      </c>
      <c>
        <v>249086</v>
      </c>
      <c s="71">
        <v>6</v>
      </c>
      <c>
        <v>5</v>
      </c>
      <c s="71" t="str">
        <f t="shared" si="942"/>
        <v>пятница</v>
      </c>
      <c s="71" t="str">
        <f>VLOOKUP(A30170,Подписчики!A:C,2,0)</f>
        <v>UTC+0</v>
      </c>
      <c s="71" t="str">
        <f t="shared" si="943"/>
        <v>Запределами России</v>
      </c>
      <c s="71"/>
    </row>
    <row r="30171" spans="1:10" ht="15">
      <c r="A30171">
        <v>75117</v>
      </c>
      <c>
        <v>421479</v>
      </c>
      <c s="2">
        <v>44435.828666666668</v>
      </c>
      <c>
        <v>239248</v>
      </c>
      <c s="71">
        <v>6</v>
      </c>
      <c>
        <v>19</v>
      </c>
      <c s="71" t="str">
        <f t="shared" si="942"/>
        <v>пятница</v>
      </c>
      <c s="71" t="str">
        <f>VLOOKUP(A30171,Подписчики!A:C,2,0)</f>
        <v>UTC+0</v>
      </c>
      <c s="71" t="str">
        <f t="shared" si="943"/>
        <v>Запределами России</v>
      </c>
      <c s="71"/>
    </row>
    <row r="30172" spans="1:10" ht="15">
      <c r="A30172">
        <v>75167</v>
      </c>
      <c>
        <v>53414</v>
      </c>
      <c s="2">
        <v>44323.858601941742</v>
      </c>
      <c>
        <v>301748</v>
      </c>
      <c s="71">
        <v>6</v>
      </c>
      <c>
        <v>20</v>
      </c>
      <c s="71" t="str">
        <f t="shared" si="942"/>
        <v>пятница</v>
      </c>
      <c s="71" t="str">
        <f>VLOOKUP(A30172,Подписчики!A:C,2,0)</f>
        <v>UTC+2</v>
      </c>
      <c s="71" t="str">
        <f t="shared" si="943"/>
        <v>Калиниградское время</v>
      </c>
      <c s="71"/>
    </row>
    <row r="30173" spans="1:10" ht="15">
      <c r="A30173">
        <v>75167</v>
      </c>
      <c>
        <v>98734</v>
      </c>
      <c s="2">
        <v>44339.669281553397</v>
      </c>
      <c>
        <v>182191</v>
      </c>
      <c s="71">
        <v>1</v>
      </c>
      <c>
        <v>16</v>
      </c>
      <c s="71" t="str">
        <f t="shared" si="942"/>
        <v>воскресенье</v>
      </c>
      <c s="71" t="str">
        <f>VLOOKUP(A30173,Подписчики!A:C,2,0)</f>
        <v>UTC+2</v>
      </c>
      <c s="71" t="str">
        <f t="shared" si="943"/>
        <v>Калиниградское время</v>
      </c>
      <c s="71"/>
    </row>
    <row r="30174" spans="1:10" ht="15">
      <c r="A30174">
        <v>75167</v>
      </c>
      <c>
        <v>113078</v>
      </c>
      <c s="2">
        <v>44344.698407766991</v>
      </c>
      <c>
        <v>347008</v>
      </c>
      <c s="71">
        <v>6</v>
      </c>
      <c>
        <v>16</v>
      </c>
      <c s="71" t="str">
        <f t="shared" si="942"/>
        <v>пятница</v>
      </c>
      <c s="71" t="str">
        <f>VLOOKUP(A30174,Подписчики!A:C,2,0)</f>
        <v>UTC+2</v>
      </c>
      <c s="71" t="str">
        <f t="shared" si="943"/>
        <v>Калиниградское время</v>
      </c>
      <c s="71"/>
    </row>
    <row r="30175" spans="1:10" ht="15">
      <c r="A30175">
        <v>75167</v>
      </c>
      <c>
        <v>119072</v>
      </c>
      <c s="2">
        <v>44345.751805825239</v>
      </c>
      <c>
        <v>303686</v>
      </c>
      <c s="71">
        <v>7</v>
      </c>
      <c>
        <v>18</v>
      </c>
      <c s="71" t="str">
        <f t="shared" si="942"/>
        <v>суббота</v>
      </c>
      <c s="71" t="str">
        <f>VLOOKUP(A30175,Подписчики!A:C,2,0)</f>
        <v>UTC+2</v>
      </c>
      <c s="71" t="str">
        <f t="shared" si="943"/>
        <v>Калиниградское время</v>
      </c>
      <c s="71"/>
    </row>
    <row r="30176" spans="1:10" ht="15">
      <c r="A30176">
        <v>75167</v>
      </c>
      <c>
        <v>168419</v>
      </c>
      <c s="2">
        <v>44360.093666666668</v>
      </c>
      <c>
        <v>29893</v>
      </c>
      <c s="71">
        <v>1</v>
      </c>
      <c>
        <v>2</v>
      </c>
      <c s="71" t="str">
        <f t="shared" si="942"/>
        <v>воскресенье</v>
      </c>
      <c s="71" t="str">
        <f>VLOOKUP(A30176,Подписчики!A:C,2,0)</f>
        <v>UTC+2</v>
      </c>
      <c s="71" t="str">
        <f t="shared" si="943"/>
        <v>Калиниградское время</v>
      </c>
      <c s="71"/>
    </row>
    <row r="30177" spans="1:10" ht="15">
      <c r="A30177">
        <v>75167</v>
      </c>
      <c>
        <v>213733</v>
      </c>
      <c s="2">
        <v>44373.168431653801</v>
      </c>
      <c>
        <v>294042</v>
      </c>
      <c s="71">
        <v>7</v>
      </c>
      <c>
        <v>4</v>
      </c>
      <c s="71" t="str">
        <f t="shared" si="942"/>
        <v>суббота</v>
      </c>
      <c s="71" t="str">
        <f>VLOOKUP(A30177,Подписчики!A:C,2,0)</f>
        <v>UTC+2</v>
      </c>
      <c s="71" t="str">
        <f t="shared" si="943"/>
        <v>Калиниградское время</v>
      </c>
      <c s="71"/>
    </row>
    <row r="30178" spans="1:10" ht="15">
      <c r="A30178">
        <v>75182</v>
      </c>
      <c>
        <v>225220</v>
      </c>
      <c s="2">
        <v>44375.861838187702</v>
      </c>
      <c>
        <v>230507</v>
      </c>
      <c s="71">
        <v>2</v>
      </c>
      <c>
        <v>20</v>
      </c>
      <c s="71" t="str">
        <f t="shared" si="942"/>
        <v>понедельник</v>
      </c>
      <c s="71" t="str">
        <f>VLOOKUP(A30178,Подписчики!A:C,2,0)</f>
        <v>UTC+2</v>
      </c>
      <c s="71" t="str">
        <f t="shared" si="943"/>
        <v>Калиниградское время</v>
      </c>
      <c s="71"/>
    </row>
    <row r="30179" spans="1:10" ht="15">
      <c r="A30179">
        <v>75182</v>
      </c>
      <c>
        <v>259311</v>
      </c>
      <c s="2">
        <v>44386.767987055013</v>
      </c>
      <c>
        <v>392434</v>
      </c>
      <c s="71">
        <v>6</v>
      </c>
      <c>
        <v>18</v>
      </c>
      <c s="71" t="str">
        <f t="shared" si="942"/>
        <v>пятница</v>
      </c>
      <c s="71" t="str">
        <f>VLOOKUP(A30179,Подписчики!A:C,2,0)</f>
        <v>UTC+2</v>
      </c>
      <c s="71" t="str">
        <f t="shared" si="943"/>
        <v>Калиниградское время</v>
      </c>
      <c s="71"/>
    </row>
    <row r="30180" spans="1:10" ht="15">
      <c r="A30180">
        <v>75182</v>
      </c>
      <c>
        <v>286331</v>
      </c>
      <c s="2">
        <v>44394.376666666663</v>
      </c>
      <c>
        <v>348155</v>
      </c>
      <c s="71">
        <v>7</v>
      </c>
      <c>
        <v>9</v>
      </c>
      <c s="71" t="str">
        <f t="shared" si="942"/>
        <v>суббота</v>
      </c>
      <c s="71" t="str">
        <f>VLOOKUP(A30180,Подписчики!A:C,2,0)</f>
        <v>UTC+2</v>
      </c>
      <c s="71" t="str">
        <f t="shared" si="943"/>
        <v>Калиниградское время</v>
      </c>
      <c s="71"/>
    </row>
    <row r="30181" spans="1:10" ht="15">
      <c r="A30181">
        <v>75182</v>
      </c>
      <c>
        <v>330752</v>
      </c>
      <c s="2">
        <v>44407.735624595465</v>
      </c>
      <c>
        <v>250679</v>
      </c>
      <c s="71">
        <v>6</v>
      </c>
      <c>
        <v>17</v>
      </c>
      <c s="71" t="str">
        <f t="shared" si="942"/>
        <v>пятница</v>
      </c>
      <c s="71" t="str">
        <f>VLOOKUP(A30181,Подписчики!A:C,2,0)</f>
        <v>UTC+2</v>
      </c>
      <c s="71" t="str">
        <f t="shared" si="943"/>
        <v>Калиниградское время</v>
      </c>
      <c s="71"/>
    </row>
    <row r="30182" spans="1:10" ht="15">
      <c r="A30182">
        <v>75182</v>
      </c>
      <c>
        <v>339270</v>
      </c>
      <c s="2">
        <v>44409.431666666664</v>
      </c>
      <c>
        <v>119655</v>
      </c>
      <c s="71">
        <v>1</v>
      </c>
      <c>
        <v>10</v>
      </c>
      <c s="71" t="str">
        <f t="shared" si="942"/>
        <v>воскресенье</v>
      </c>
      <c s="71" t="str">
        <f>VLOOKUP(A30182,Подписчики!A:C,2,0)</f>
        <v>UTC+2</v>
      </c>
      <c s="71" t="str">
        <f t="shared" si="943"/>
        <v>Калиниградское время</v>
      </c>
      <c s="71"/>
    </row>
    <row r="30183" spans="1:10" ht="15">
      <c r="A30183">
        <v>75182</v>
      </c>
      <c>
        <v>349810</v>
      </c>
      <c s="2">
        <v>44412.77769579288</v>
      </c>
      <c>
        <v>404226</v>
      </c>
      <c s="71">
        <v>4</v>
      </c>
      <c>
        <v>18</v>
      </c>
      <c s="71" t="str">
        <f t="shared" si="942"/>
        <v>среда</v>
      </c>
      <c s="71" t="str">
        <f>VLOOKUP(A30183,Подписчики!A:C,2,0)</f>
        <v>UTC+2</v>
      </c>
      <c s="71" t="str">
        <f t="shared" si="943"/>
        <v>Калиниградское время</v>
      </c>
      <c s="71"/>
    </row>
    <row r="30184" spans="1:10" ht="15">
      <c r="A30184">
        <v>75182</v>
      </c>
      <c>
        <v>357162</v>
      </c>
      <c s="2">
        <v>44414.960543689318</v>
      </c>
      <c>
        <v>439981</v>
      </c>
      <c s="71">
        <v>6</v>
      </c>
      <c>
        <v>23</v>
      </c>
      <c s="71" t="str">
        <f t="shared" si="942"/>
        <v>пятница</v>
      </c>
      <c s="71" t="str">
        <f>VLOOKUP(A30184,Подписчики!A:C,2,0)</f>
        <v>UTC+2</v>
      </c>
      <c s="71" t="str">
        <f t="shared" si="943"/>
        <v>Калиниградское время</v>
      </c>
      <c s="71"/>
    </row>
    <row r="30185" spans="1:10" ht="15">
      <c r="A30185">
        <v>75182</v>
      </c>
      <c>
        <v>363163</v>
      </c>
      <c s="2">
        <v>44416.292666666661</v>
      </c>
      <c>
        <v>158978</v>
      </c>
      <c s="71">
        <v>1</v>
      </c>
      <c>
        <v>7</v>
      </c>
      <c s="71" t="str">
        <f t="shared" si="942"/>
        <v>воскресенье</v>
      </c>
      <c s="71" t="str">
        <f>VLOOKUP(A30185,Подписчики!A:C,2,0)</f>
        <v>UTC+2</v>
      </c>
      <c s="71" t="str">
        <f t="shared" si="943"/>
        <v>Калиниградское время</v>
      </c>
      <c s="71"/>
    </row>
    <row r="30186" spans="1:10" ht="15">
      <c r="A30186">
        <v>75182</v>
      </c>
      <c>
        <v>369183</v>
      </c>
      <c s="2">
        <v>44417.960543689318</v>
      </c>
      <c>
        <v>102086</v>
      </c>
      <c s="71">
        <v>2</v>
      </c>
      <c>
        <v>23</v>
      </c>
      <c s="71" t="str">
        <f t="shared" si="942"/>
        <v>понедельник</v>
      </c>
      <c s="71" t="str">
        <f>VLOOKUP(A30186,Подписчики!A:C,2,0)</f>
        <v>UTC+2</v>
      </c>
      <c s="71" t="str">
        <f t="shared" si="943"/>
        <v>Калиниградское время</v>
      </c>
      <c s="71"/>
    </row>
    <row r="30187" spans="1:10" ht="15">
      <c r="A30187">
        <v>75182</v>
      </c>
      <c>
        <v>395651</v>
      </c>
      <c s="2">
        <v>44426.761514563106</v>
      </c>
      <c>
        <v>96200</v>
      </c>
      <c s="71">
        <v>4</v>
      </c>
      <c>
        <v>18</v>
      </c>
      <c s="71" t="str">
        <f t="shared" si="942"/>
        <v>среда</v>
      </c>
      <c s="71" t="str">
        <f>VLOOKUP(A30187,Подписчики!A:C,2,0)</f>
        <v>UTC+2</v>
      </c>
      <c s="71" t="str">
        <f t="shared" si="943"/>
        <v>Калиниградское время</v>
      </c>
      <c s="71"/>
    </row>
    <row r="30188" spans="1:10" ht="15">
      <c r="A30188">
        <v>75182</v>
      </c>
      <c>
        <v>415140</v>
      </c>
      <c s="2">
        <v>44432.814912621354</v>
      </c>
      <c>
        <v>470762</v>
      </c>
      <c s="71">
        <v>3</v>
      </c>
      <c>
        <v>19</v>
      </c>
      <c s="71" t="str">
        <f t="shared" si="942"/>
        <v>вторник</v>
      </c>
      <c s="71" t="str">
        <f>VLOOKUP(A30188,Подписчики!A:C,2,0)</f>
        <v>UTC+2</v>
      </c>
      <c s="71" t="str">
        <f t="shared" si="943"/>
        <v>Калиниградское время</v>
      </c>
      <c s="71"/>
    </row>
    <row r="30189" spans="1:10" ht="15">
      <c r="A30189">
        <v>75182</v>
      </c>
      <c>
        <v>416527</v>
      </c>
      <c s="2">
        <v>44433.609411003235</v>
      </c>
      <c>
        <v>289413</v>
      </c>
      <c s="71">
        <v>4</v>
      </c>
      <c>
        <v>14</v>
      </c>
      <c s="71" t="str">
        <f t="shared" si="942"/>
        <v>среда</v>
      </c>
      <c s="71" t="str">
        <f>VLOOKUP(A30189,Подписчики!A:C,2,0)</f>
        <v>UTC+2</v>
      </c>
      <c s="71" t="str">
        <f t="shared" si="943"/>
        <v>Калиниградское время</v>
      </c>
      <c s="71"/>
    </row>
    <row r="30190" spans="1:10" ht="15">
      <c r="A30190">
        <v>75253</v>
      </c>
      <c>
        <v>105439</v>
      </c>
      <c s="2">
        <v>44341.971061488672</v>
      </c>
      <c>
        <v>154256</v>
      </c>
      <c s="71">
        <v>3</v>
      </c>
      <c>
        <v>23</v>
      </c>
      <c s="71" t="str">
        <f t="shared" si="942"/>
        <v>вторник</v>
      </c>
      <c s="71" t="str">
        <f>VLOOKUP(A30190,Подписчики!A:C,2,0)</f>
        <v>UTC-4</v>
      </c>
      <c s="71" t="str">
        <f t="shared" si="943"/>
        <v>Запределами России</v>
      </c>
      <c s="71"/>
    </row>
    <row r="30191" spans="1:10" ht="15">
      <c r="A30191">
        <v>75253</v>
      </c>
      <c>
        <v>118363</v>
      </c>
      <c s="2">
        <v>44345.67656310679</v>
      </c>
      <c>
        <v>21760</v>
      </c>
      <c s="71">
        <v>7</v>
      </c>
      <c>
        <v>16</v>
      </c>
      <c s="71" t="str">
        <f t="shared" si="942"/>
        <v>суббота</v>
      </c>
      <c s="71" t="str">
        <f>VLOOKUP(A30191,Подписчики!A:C,2,0)</f>
        <v>UTC-4</v>
      </c>
      <c s="71" t="str">
        <f t="shared" si="943"/>
        <v>Запределами России</v>
      </c>
      <c s="71"/>
    </row>
    <row r="30192" spans="1:10" ht="15">
      <c r="A30192">
        <v>75253</v>
      </c>
      <c>
        <v>123452</v>
      </c>
      <c s="2">
        <v>44346.708304086431</v>
      </c>
      <c>
        <v>36491</v>
      </c>
      <c s="71">
        <v>1</v>
      </c>
      <c>
        <v>16</v>
      </c>
      <c s="71" t="str">
        <f t="shared" si="942"/>
        <v>воскресенье</v>
      </c>
      <c s="71" t="str">
        <f>VLOOKUP(A30192,Подписчики!A:C,2,0)</f>
        <v>UTC-4</v>
      </c>
      <c s="71" t="str">
        <f t="shared" si="943"/>
        <v>Запределами России</v>
      </c>
      <c s="71"/>
    </row>
    <row r="30193" spans="1:10" ht="15">
      <c r="A30193">
        <v>75253</v>
      </c>
      <c>
        <v>130946</v>
      </c>
      <c s="2">
        <v>44349.15390938511</v>
      </c>
      <c>
        <v>351192</v>
      </c>
      <c s="71">
        <v>4</v>
      </c>
      <c>
        <v>3</v>
      </c>
      <c s="71" t="str">
        <f t="shared" si="942"/>
        <v>среда</v>
      </c>
      <c s="71" t="str">
        <f>VLOOKUP(A30193,Подписчики!A:C,2,0)</f>
        <v>UTC-4</v>
      </c>
      <c s="71" t="str">
        <f t="shared" si="943"/>
        <v>Запределами России</v>
      </c>
      <c s="71"/>
    </row>
    <row r="30194" spans="1:10" ht="15">
      <c r="A30194">
        <v>75253</v>
      </c>
      <c>
        <v>133142</v>
      </c>
      <c s="2">
        <v>44350.073003236241</v>
      </c>
      <c>
        <v>327968</v>
      </c>
      <c s="71">
        <v>5</v>
      </c>
      <c>
        <v>1</v>
      </c>
      <c s="71" t="str">
        <f t="shared" si="942"/>
        <v>четверг</v>
      </c>
      <c s="71" t="str">
        <f>VLOOKUP(A30194,Подписчики!A:C,2,0)</f>
        <v>UTC-4</v>
      </c>
      <c s="71" t="str">
        <f t="shared" si="943"/>
        <v>Запределами России</v>
      </c>
      <c s="71"/>
    </row>
    <row r="30195" spans="1:10" ht="15">
      <c r="A30195">
        <v>75253</v>
      </c>
      <c>
        <v>141228</v>
      </c>
      <c s="2">
        <v>44352.527666666661</v>
      </c>
      <c>
        <v>323088</v>
      </c>
      <c s="71">
        <v>7</v>
      </c>
      <c>
        <v>12</v>
      </c>
      <c s="71" t="str">
        <f t="shared" si="942"/>
        <v>суббота</v>
      </c>
      <c s="71" t="str">
        <f>VLOOKUP(A30195,Подписчики!A:C,2,0)</f>
        <v>UTC-4</v>
      </c>
      <c s="71" t="str">
        <f t="shared" si="943"/>
        <v>Запределами России</v>
      </c>
      <c s="71"/>
    </row>
    <row r="30196" spans="1:10" ht="15">
      <c r="A30196">
        <v>75253</v>
      </c>
      <c>
        <v>193186</v>
      </c>
      <c s="2">
        <v>44367.096666666665</v>
      </c>
      <c>
        <v>250679</v>
      </c>
      <c s="71">
        <v>1</v>
      </c>
      <c>
        <v>2</v>
      </c>
      <c s="71" t="str">
        <f t="shared" si="942"/>
        <v>воскресенье</v>
      </c>
      <c s="71" t="str">
        <f>VLOOKUP(A30196,Подписчики!A:C,2,0)</f>
        <v>UTC-4</v>
      </c>
      <c s="71" t="str">
        <f t="shared" si="943"/>
        <v>Запределами России</v>
      </c>
      <c s="71"/>
    </row>
    <row r="30197" spans="1:10" ht="15">
      <c r="A30197">
        <v>75278</v>
      </c>
      <c>
        <v>24418</v>
      </c>
      <c s="2">
        <v>44310.741000000002</v>
      </c>
      <c>
        <v>4199</v>
      </c>
      <c s="71">
        <v>7</v>
      </c>
      <c>
        <v>17</v>
      </c>
      <c s="71" t="str">
        <f t="shared" si="942"/>
        <v>суббота</v>
      </c>
      <c s="71" t="str">
        <f>VLOOKUP(A30197,Подписчики!A:C,2,0)</f>
        <v>UTC+0</v>
      </c>
      <c s="71" t="str">
        <f t="shared" si="943"/>
        <v>Запределами России</v>
      </c>
      <c s="71"/>
    </row>
    <row r="30198" spans="1:10" ht="15">
      <c r="A30198">
        <v>75278</v>
      </c>
      <c>
        <v>27254</v>
      </c>
      <c s="2">
        <v>44311.752614886733</v>
      </c>
      <c>
        <v>140665</v>
      </c>
      <c s="71">
        <v>1</v>
      </c>
      <c>
        <v>18</v>
      </c>
      <c s="71" t="str">
        <f t="shared" si="942"/>
        <v>воскресенье</v>
      </c>
      <c s="71" t="str">
        <f>VLOOKUP(A30198,Подписчики!A:C,2,0)</f>
        <v>UTC+0</v>
      </c>
      <c s="71" t="str">
        <f t="shared" si="943"/>
        <v>Запределами России</v>
      </c>
      <c s="71"/>
    </row>
    <row r="30199" spans="1:10" ht="15">
      <c r="A30199">
        <v>75278</v>
      </c>
      <c>
        <v>42331</v>
      </c>
      <c s="2">
        <v>44318.674581133455</v>
      </c>
      <c>
        <v>250679</v>
      </c>
      <c s="71">
        <v>1</v>
      </c>
      <c>
        <v>16</v>
      </c>
      <c s="71" t="str">
        <f t="shared" si="942"/>
        <v>воскресенье</v>
      </c>
      <c s="71" t="str">
        <f>VLOOKUP(A30199,Подписчики!A:C,2,0)</f>
        <v>UTC+0</v>
      </c>
      <c s="71" t="str">
        <f t="shared" si="943"/>
        <v>Запределами России</v>
      </c>
      <c s="71"/>
    </row>
    <row r="30200" spans="1:10" ht="15">
      <c r="A30200">
        <v>75278</v>
      </c>
      <c>
        <v>45295</v>
      </c>
      <c s="2">
        <v>44319.809249190941</v>
      </c>
      <c>
        <v>470762</v>
      </c>
      <c s="71">
        <v>2</v>
      </c>
      <c>
        <v>19</v>
      </c>
      <c s="71" t="str">
        <f t="shared" si="942"/>
        <v>понедельник</v>
      </c>
      <c s="71" t="str">
        <f>VLOOKUP(A30200,Подписчики!A:C,2,0)</f>
        <v>UTC+0</v>
      </c>
      <c s="71" t="str">
        <f t="shared" si="943"/>
        <v>Запределами России</v>
      </c>
      <c s="71"/>
    </row>
    <row r="30201" spans="1:10" ht="15">
      <c r="A30201">
        <v>75278</v>
      </c>
      <c>
        <v>51344</v>
      </c>
      <c s="2">
        <v>44322.950025889964</v>
      </c>
      <c>
        <v>415290</v>
      </c>
      <c s="71">
        <v>5</v>
      </c>
      <c>
        <v>22</v>
      </c>
      <c s="71" t="str">
        <f t="shared" si="942"/>
        <v>четверг</v>
      </c>
      <c s="71" t="str">
        <f>VLOOKUP(A30201,Подписчики!A:C,2,0)</f>
        <v>UTC+0</v>
      </c>
      <c s="71" t="str">
        <f t="shared" si="943"/>
        <v>Запределами России</v>
      </c>
      <c s="71"/>
    </row>
    <row r="30202" spans="1:10" ht="15">
      <c r="A30202">
        <v>75278</v>
      </c>
      <c>
        <v>55897</v>
      </c>
      <c s="2">
        <v>44324.726999999999</v>
      </c>
      <c>
        <v>158978</v>
      </c>
      <c s="71">
        <v>7</v>
      </c>
      <c>
        <v>17</v>
      </c>
      <c s="71" t="str">
        <f t="shared" si="942"/>
        <v>суббота</v>
      </c>
      <c s="71" t="str">
        <f>VLOOKUP(A30202,Подписчики!A:C,2,0)</f>
        <v>UTC+0</v>
      </c>
      <c s="71" t="str">
        <f t="shared" si="943"/>
        <v>Запределами России</v>
      </c>
      <c s="71"/>
    </row>
    <row r="30203" spans="1:10" ht="15">
      <c r="A30203">
        <v>75278</v>
      </c>
      <c>
        <v>73818</v>
      </c>
      <c s="2">
        <v>44331.616692556636</v>
      </c>
      <c>
        <v>241927</v>
      </c>
      <c s="71">
        <v>7</v>
      </c>
      <c>
        <v>14</v>
      </c>
      <c s="71" t="str">
        <f t="shared" si="942"/>
        <v>суббота</v>
      </c>
      <c s="71" t="str">
        <f>VLOOKUP(A30203,Подписчики!A:C,2,0)</f>
        <v>UTC+0</v>
      </c>
      <c s="71" t="str">
        <f t="shared" si="943"/>
        <v>Запределами России</v>
      </c>
      <c s="71"/>
    </row>
    <row r="30204" spans="1:10" ht="15">
      <c r="A30204">
        <v>75278</v>
      </c>
      <c>
        <v>75925</v>
      </c>
      <c s="2">
        <v>44331.964588996765</v>
      </c>
      <c>
        <v>411922</v>
      </c>
      <c s="71">
        <v>7</v>
      </c>
      <c>
        <v>23</v>
      </c>
      <c s="71" t="str">
        <f t="shared" si="942"/>
        <v>суббота</v>
      </c>
      <c s="71" t="str">
        <f>VLOOKUP(A30204,Подписчики!A:C,2,0)</f>
        <v>UTC+0</v>
      </c>
      <c s="71" t="str">
        <f t="shared" si="943"/>
        <v>Запределами России</v>
      </c>
      <c s="71"/>
    </row>
    <row r="30205" spans="1:10" ht="15">
      <c r="A30205">
        <v>75278</v>
      </c>
      <c>
        <v>111398</v>
      </c>
      <c s="2">
        <v>44344.381000000001</v>
      </c>
      <c>
        <v>233062</v>
      </c>
      <c s="71">
        <v>6</v>
      </c>
      <c>
        <v>9</v>
      </c>
      <c s="71" t="str">
        <f t="shared" si="942"/>
        <v>пятница</v>
      </c>
      <c s="71" t="str">
        <f>VLOOKUP(A30205,Подписчики!A:C,2,0)</f>
        <v>UTC+0</v>
      </c>
      <c s="71" t="str">
        <f t="shared" si="943"/>
        <v>Запределами России</v>
      </c>
      <c s="71"/>
    </row>
    <row r="30206" spans="1:10" ht="15">
      <c r="A30206">
        <v>75278</v>
      </c>
      <c>
        <v>112134</v>
      </c>
      <c s="2">
        <v>44344.577857605174</v>
      </c>
      <c>
        <v>351192</v>
      </c>
      <c s="71">
        <v>6</v>
      </c>
      <c>
        <v>13</v>
      </c>
      <c s="71" t="str">
        <f t="shared" si="942"/>
        <v>пятница</v>
      </c>
      <c s="71" t="str">
        <f>VLOOKUP(A30206,Подписчики!A:C,2,0)</f>
        <v>UTC+0</v>
      </c>
      <c s="71" t="str">
        <f t="shared" si="943"/>
        <v>Запределами России</v>
      </c>
      <c s="71"/>
    </row>
    <row r="30207" spans="1:10" ht="15">
      <c r="A30207">
        <v>75278</v>
      </c>
      <c>
        <v>132975</v>
      </c>
      <c s="2">
        <v>44349.977533980586</v>
      </c>
      <c>
        <v>397027</v>
      </c>
      <c s="71">
        <v>4</v>
      </c>
      <c>
        <v>23</v>
      </c>
      <c s="71" t="str">
        <f t="shared" si="942"/>
        <v>среда</v>
      </c>
      <c s="71" t="str">
        <f>VLOOKUP(A30207,Подписчики!A:C,2,0)</f>
        <v>UTC+0</v>
      </c>
      <c s="71" t="str">
        <f t="shared" si="943"/>
        <v>Запределами России</v>
      </c>
      <c s="71"/>
    </row>
    <row r="30208" spans="1:10" ht="15">
      <c r="A30208">
        <v>75278</v>
      </c>
      <c>
        <v>142198</v>
      </c>
      <c s="2">
        <v>44352.714346751301</v>
      </c>
      <c>
        <v>21527</v>
      </c>
      <c s="71">
        <v>7</v>
      </c>
      <c>
        <v>17</v>
      </c>
      <c s="71" t="str">
        <f t="shared" si="942"/>
        <v>суббота</v>
      </c>
      <c s="71" t="str">
        <f>VLOOKUP(A30208,Подписчики!A:C,2,0)</f>
        <v>UTC+0</v>
      </c>
      <c s="71" t="str">
        <f t="shared" si="943"/>
        <v>Запределами России</v>
      </c>
      <c s="71"/>
    </row>
    <row r="30209" spans="1:10" ht="15">
      <c r="A30209">
        <v>75278</v>
      </c>
      <c>
        <v>183835</v>
      </c>
      <c s="2">
        <v>44364.990478964399</v>
      </c>
      <c>
        <v>182191</v>
      </c>
      <c s="71">
        <v>5</v>
      </c>
      <c>
        <v>23</v>
      </c>
      <c s="71" t="str">
        <f t="shared" si="942"/>
        <v>четверг</v>
      </c>
      <c s="71" t="str">
        <f>VLOOKUP(A30209,Подписчики!A:C,2,0)</f>
        <v>UTC+0</v>
      </c>
      <c s="71" t="str">
        <f t="shared" si="943"/>
        <v>Запределами России</v>
      </c>
      <c s="71"/>
    </row>
    <row r="30210" spans="1:10" ht="15">
      <c r="A30210">
        <v>75278</v>
      </c>
      <c>
        <v>248597</v>
      </c>
      <c s="2">
        <v>44382.738051779932</v>
      </c>
      <c>
        <v>277361</v>
      </c>
      <c s="71">
        <v>2</v>
      </c>
      <c>
        <v>17</v>
      </c>
      <c s="71" t="str">
        <f t="shared" si="942"/>
        <v>понедельник</v>
      </c>
      <c s="71" t="str">
        <f>VLOOKUP(A30210,Подписчики!A:C,2,0)</f>
        <v>UTC+0</v>
      </c>
      <c s="71" t="str">
        <f t="shared" si="943"/>
        <v>Запределами России</v>
      </c>
      <c s="71"/>
    </row>
    <row r="30211" spans="1:10" ht="15">
      <c r="A30211">
        <v>75278</v>
      </c>
      <c>
        <v>268397</v>
      </c>
      <c s="2">
        <v>44388.754233009706</v>
      </c>
      <c>
        <v>472330</v>
      </c>
      <c s="71">
        <v>1</v>
      </c>
      <c>
        <v>18</v>
      </c>
      <c s="71" t="str">
        <f t="shared" si="944" ref="G30211:G30274">TEXT(C30211,"дддд")</f>
        <v>воскресенье</v>
      </c>
      <c s="71" t="str">
        <f>VLOOKUP(A30211,Подписчики!A:C,2,0)</f>
        <v>UTC+0</v>
      </c>
      <c s="71" t="str">
        <f t="shared" si="945" ref="I30211:I30274">IF(H30211="UTC+1","Центральноевропейское время",IF(H30211="UTC+2","Калиниградское время",IF(H30211="UTC+3","Московское время",IF(H30211="UTC+4","Самарское время",IF(H30211="UTC+5","Екатеринбургское время",IF(H30211="UTC+6","Омское время",IF(H30211="UTC+7","Красноярское время",IF(H30211="UTC+8","Иркутское время",IF(H30211="UTC+9","Якутское время",IF(H30211="UTC+10","Владивостокское время",IF(H30211="UTC+11","Магаданское время",IF(H30211="UTC+12","Камчатское время",IF(H30211="UTC+0","Запределами России",IF(H30211="UTC-1","Запределами России",IF(H30211="UTC-2","Запределами России",IF(H30211="UTC-3","Запределами России",IF(H30211="UTC-4","Запределами России",IF(H30211="UTC-5","Запределами России",IF(H30211="UTC-6","Запределами России",IF(H30211="UTC-7","Запределами России",IF(H30211="UTC-8","Запределами России",IF(H30211="UTC-9","Запределами России",0))))))))))))))))))))))</f>
        <v>Запределами России</v>
      </c>
      <c s="71"/>
    </row>
    <row r="30212" spans="1:10" ht="15">
      <c r="A30212">
        <v>75278</v>
      </c>
      <c>
        <v>276341</v>
      </c>
      <c s="2">
        <v>44391.534168284787</v>
      </c>
      <c>
        <v>242428</v>
      </c>
      <c s="71">
        <v>4</v>
      </c>
      <c>
        <v>12</v>
      </c>
      <c s="71" t="str">
        <f t="shared" si="944"/>
        <v>среда</v>
      </c>
      <c s="71" t="str">
        <f>VLOOKUP(A30212,Подписчики!A:C,2,0)</f>
        <v>UTC+0</v>
      </c>
      <c s="71" t="str">
        <f t="shared" si="945"/>
        <v>Запределами России</v>
      </c>
      <c s="71"/>
    </row>
    <row r="30213" spans="1:10" ht="15">
      <c r="A30213">
        <v>75278</v>
      </c>
      <c>
        <v>281764</v>
      </c>
      <c s="2">
        <v>44393.324999999997</v>
      </c>
      <c>
        <v>212452</v>
      </c>
      <c s="71">
        <v>6</v>
      </c>
      <c>
        <v>7</v>
      </c>
      <c s="71" t="str">
        <f t="shared" si="944"/>
        <v>пятница</v>
      </c>
      <c s="71" t="str">
        <f>VLOOKUP(A30213,Подписчики!A:C,2,0)</f>
        <v>UTC+0</v>
      </c>
      <c s="71" t="str">
        <f t="shared" si="945"/>
        <v>Запределами России</v>
      </c>
      <c s="71"/>
    </row>
    <row r="30214" spans="1:10" ht="15">
      <c r="A30214">
        <v>75278</v>
      </c>
      <c>
        <v>295696</v>
      </c>
      <c s="2">
        <v>44396.890155339803</v>
      </c>
      <c>
        <v>437992</v>
      </c>
      <c s="71">
        <v>2</v>
      </c>
      <c>
        <v>21</v>
      </c>
      <c s="71" t="str">
        <f t="shared" si="944"/>
        <v>понедельник</v>
      </c>
      <c s="71" t="str">
        <f>VLOOKUP(A30214,Подписчики!A:C,2,0)</f>
        <v>UTC+0</v>
      </c>
      <c s="71" t="str">
        <f t="shared" si="945"/>
        <v>Запределами России</v>
      </c>
      <c s="71"/>
    </row>
    <row r="30215" spans="1:10" ht="15">
      <c r="A30215">
        <v>75278</v>
      </c>
      <c>
        <v>314231</v>
      </c>
      <c s="2">
        <v>44402.451368755152</v>
      </c>
      <c>
        <v>472712</v>
      </c>
      <c s="71">
        <v>1</v>
      </c>
      <c>
        <v>10</v>
      </c>
      <c s="71" t="str">
        <f t="shared" si="944"/>
        <v>воскресенье</v>
      </c>
      <c s="71" t="str">
        <f>VLOOKUP(A30215,Подписчики!A:C,2,0)</f>
        <v>UTC+0</v>
      </c>
      <c s="71" t="str">
        <f t="shared" si="945"/>
        <v>Запределами России</v>
      </c>
      <c s="71"/>
    </row>
    <row r="30216" spans="1:10" ht="15">
      <c r="A30216">
        <v>75332</v>
      </c>
      <c>
        <v>24912</v>
      </c>
      <c s="2">
        <v>44310.822194174754</v>
      </c>
      <c>
        <v>70379</v>
      </c>
      <c s="71">
        <v>7</v>
      </c>
      <c>
        <v>19</v>
      </c>
      <c s="71" t="str">
        <f t="shared" si="944"/>
        <v>суббота</v>
      </c>
      <c s="71" t="str">
        <f>VLOOKUP(A30216,Подписчики!A:C,2,0)</f>
        <v>UTC+0</v>
      </c>
      <c s="71" t="str">
        <f t="shared" si="945"/>
        <v>Запределами России</v>
      </c>
      <c s="71"/>
    </row>
    <row r="30217" spans="1:10" ht="15">
      <c r="A30217">
        <v>75332</v>
      </c>
      <c>
        <v>29456</v>
      </c>
      <c s="2">
        <v>44313.125</v>
      </c>
      <c>
        <v>360778</v>
      </c>
      <c s="71">
        <v>3</v>
      </c>
      <c>
        <v>3</v>
      </c>
      <c s="71" t="str">
        <f t="shared" si="944"/>
        <v>вторник</v>
      </c>
      <c s="71" t="str">
        <f>VLOOKUP(A30217,Подписчики!A:C,2,0)</f>
        <v>UTC+0</v>
      </c>
      <c s="71" t="str">
        <f t="shared" si="945"/>
        <v>Запределами России</v>
      </c>
      <c s="71"/>
    </row>
    <row r="30218" spans="1:10" ht="15">
      <c r="A30218">
        <v>75332</v>
      </c>
      <c>
        <v>36662</v>
      </c>
      <c s="2">
        <v>44316.718634304205</v>
      </c>
      <c>
        <v>88863</v>
      </c>
      <c s="71">
        <v>6</v>
      </c>
      <c>
        <v>17</v>
      </c>
      <c s="71" t="str">
        <f t="shared" si="944"/>
        <v>пятница</v>
      </c>
      <c s="71" t="str">
        <f>VLOOKUP(A30218,Подписчики!A:C,2,0)</f>
        <v>UTC+0</v>
      </c>
      <c s="71" t="str">
        <f t="shared" si="945"/>
        <v>Запределами России</v>
      </c>
      <c s="71"/>
    </row>
    <row r="30219" spans="1:10" ht="15">
      <c r="A30219">
        <v>75332</v>
      </c>
      <c>
        <v>52635</v>
      </c>
      <c s="2">
        <v>44323.715398058252</v>
      </c>
      <c>
        <v>115825</v>
      </c>
      <c s="71">
        <v>6</v>
      </c>
      <c>
        <v>17</v>
      </c>
      <c s="71" t="str">
        <f t="shared" si="944"/>
        <v>пятница</v>
      </c>
      <c s="71" t="str">
        <f>VLOOKUP(A30219,Подписчики!A:C,2,0)</f>
        <v>UTC+0</v>
      </c>
      <c s="71" t="str">
        <f t="shared" si="945"/>
        <v>Запределами России</v>
      </c>
      <c s="71"/>
    </row>
    <row r="30220" spans="1:10" ht="15">
      <c r="A30220">
        <v>75332</v>
      </c>
      <c>
        <v>53955</v>
      </c>
      <c s="2">
        <v>44323.996951456313</v>
      </c>
      <c>
        <v>182841</v>
      </c>
      <c s="71">
        <v>6</v>
      </c>
      <c>
        <v>23</v>
      </c>
      <c s="71" t="str">
        <f t="shared" si="944"/>
        <v>пятница</v>
      </c>
      <c s="71" t="str">
        <f>VLOOKUP(A30220,Подписчики!A:C,2,0)</f>
        <v>UTC+0</v>
      </c>
      <c s="71" t="str">
        <f t="shared" si="945"/>
        <v>Запределами России</v>
      </c>
      <c s="71"/>
    </row>
    <row r="30221" spans="1:10" ht="15">
      <c r="A30221">
        <v>75332</v>
      </c>
      <c>
        <v>55858</v>
      </c>
      <c s="2">
        <v>44324.720252427185</v>
      </c>
      <c>
        <v>180863</v>
      </c>
      <c s="71">
        <v>7</v>
      </c>
      <c>
        <v>17</v>
      </c>
      <c s="71" t="str">
        <f t="shared" si="944"/>
        <v>суббота</v>
      </c>
      <c s="71" t="str">
        <f>VLOOKUP(A30221,Подписчики!A:C,2,0)</f>
        <v>UTC+0</v>
      </c>
      <c s="71" t="str">
        <f t="shared" si="945"/>
        <v>Запределами России</v>
      </c>
      <c s="71"/>
    </row>
    <row r="30222" spans="1:10" ht="15">
      <c r="A30222">
        <v>75332</v>
      </c>
      <c>
        <v>69133</v>
      </c>
      <c s="2">
        <v>44330.230000000003</v>
      </c>
      <c>
        <v>230507</v>
      </c>
      <c s="71">
        <v>6</v>
      </c>
      <c>
        <v>5</v>
      </c>
      <c s="71" t="str">
        <f t="shared" si="944"/>
        <v>пятница</v>
      </c>
      <c s="71" t="str">
        <f>VLOOKUP(A30222,Подписчики!A:C,2,0)</f>
        <v>UTC+0</v>
      </c>
      <c s="71" t="str">
        <f t="shared" si="945"/>
        <v>Запределами России</v>
      </c>
      <c s="71"/>
    </row>
    <row r="30223" spans="1:10" ht="15">
      <c r="A30223">
        <v>75332</v>
      </c>
      <c>
        <v>99576</v>
      </c>
      <c s="2">
        <v>44339.814416943875</v>
      </c>
      <c>
        <v>411922</v>
      </c>
      <c s="71">
        <v>1</v>
      </c>
      <c>
        <v>19</v>
      </c>
      <c s="71" t="str">
        <f t="shared" si="944"/>
        <v>воскресенье</v>
      </c>
      <c s="71" t="str">
        <f>VLOOKUP(A30223,Подписчики!A:C,2,0)</f>
        <v>UTC+0</v>
      </c>
      <c s="71" t="str">
        <f t="shared" si="945"/>
        <v>Запределами России</v>
      </c>
      <c s="71"/>
    </row>
    <row r="30224" spans="1:10" ht="15">
      <c r="A30224">
        <v>75332</v>
      </c>
      <c>
        <v>139789</v>
      </c>
      <c s="2">
        <v>44351.972679611652</v>
      </c>
      <c>
        <v>351192</v>
      </c>
      <c s="71">
        <v>6</v>
      </c>
      <c>
        <v>23</v>
      </c>
      <c s="71" t="str">
        <f t="shared" si="944"/>
        <v>пятница</v>
      </c>
      <c s="71" t="str">
        <f>VLOOKUP(A30224,Подписчики!A:C,2,0)</f>
        <v>UTC+0</v>
      </c>
      <c s="71" t="str">
        <f t="shared" si="945"/>
        <v>Запределами России</v>
      </c>
      <c s="71"/>
    </row>
    <row r="30225" spans="1:10" ht="15">
      <c r="A30225">
        <v>75332</v>
      </c>
      <c>
        <v>153318</v>
      </c>
      <c s="2">
        <v>44355.990478964399</v>
      </c>
      <c>
        <v>246549</v>
      </c>
      <c s="71">
        <v>3</v>
      </c>
      <c>
        <v>23</v>
      </c>
      <c s="71" t="str">
        <f t="shared" si="944"/>
        <v>вторник</v>
      </c>
      <c s="71" t="str">
        <f>VLOOKUP(A30225,Подписчики!A:C,2,0)</f>
        <v>UTC+0</v>
      </c>
      <c s="71" t="str">
        <f t="shared" si="945"/>
        <v>Запределами России</v>
      </c>
      <c s="71"/>
    </row>
    <row r="30226" spans="1:10" ht="15">
      <c r="A30226">
        <v>75332</v>
      </c>
      <c>
        <v>155457</v>
      </c>
      <c s="2">
        <v>44356.809249190941</v>
      </c>
      <c>
        <v>21760</v>
      </c>
      <c s="71">
        <v>4</v>
      </c>
      <c>
        <v>19</v>
      </c>
      <c s="71" t="str">
        <f t="shared" si="944"/>
        <v>среда</v>
      </c>
      <c s="71" t="str">
        <f>VLOOKUP(A30226,Подписчики!A:C,2,0)</f>
        <v>UTC+0</v>
      </c>
      <c s="71" t="str">
        <f t="shared" si="945"/>
        <v>Запределами России</v>
      </c>
      <c s="71"/>
    </row>
    <row r="30227" spans="1:10" ht="15">
      <c r="A30227">
        <v>75332</v>
      </c>
      <c>
        <v>179783</v>
      </c>
      <c s="2">
        <v>44363.788213592234</v>
      </c>
      <c>
        <v>43842</v>
      </c>
      <c s="71">
        <v>4</v>
      </c>
      <c>
        <v>18</v>
      </c>
      <c s="71" t="str">
        <f t="shared" si="944"/>
        <v>среда</v>
      </c>
      <c s="71" t="str">
        <f>VLOOKUP(A30227,Подписчики!A:C,2,0)</f>
        <v>UTC+0</v>
      </c>
      <c s="71" t="str">
        <f t="shared" si="945"/>
        <v>Запределами России</v>
      </c>
      <c s="71"/>
    </row>
    <row r="30228" spans="1:10" ht="15">
      <c r="A30228">
        <v>75332</v>
      </c>
      <c>
        <v>185800</v>
      </c>
      <c s="2">
        <v>44365.686271844657</v>
      </c>
      <c>
        <v>17862</v>
      </c>
      <c s="71">
        <v>6</v>
      </c>
      <c>
        <v>16</v>
      </c>
      <c s="71" t="str">
        <f t="shared" si="944"/>
        <v>пятница</v>
      </c>
      <c s="71" t="str">
        <f>VLOOKUP(A30228,Подписчики!A:C,2,0)</f>
        <v>UTC+0</v>
      </c>
      <c s="71" t="str">
        <f t="shared" si="945"/>
        <v>Запределами России</v>
      </c>
      <c s="71"/>
    </row>
    <row r="30229" spans="1:10" ht="15">
      <c r="A30229">
        <v>75332</v>
      </c>
      <c>
        <v>229156</v>
      </c>
      <c s="2">
        <v>44377.006660194173</v>
      </c>
      <c>
        <v>223719</v>
      </c>
      <c s="71">
        <v>4</v>
      </c>
      <c>
        <v>0</v>
      </c>
      <c s="71" t="str">
        <f t="shared" si="944"/>
        <v>среда</v>
      </c>
      <c s="71" t="str">
        <f>VLOOKUP(A30229,Подписчики!A:C,2,0)</f>
        <v>UTC+0</v>
      </c>
      <c s="71" t="str">
        <f t="shared" si="945"/>
        <v>Запределами России</v>
      </c>
      <c s="71"/>
    </row>
    <row r="30230" spans="1:10" ht="15">
      <c r="A30230">
        <v>75332</v>
      </c>
      <c>
        <v>229368</v>
      </c>
      <c s="2">
        <v>44377.171000000002</v>
      </c>
      <c>
        <v>63666</v>
      </c>
      <c s="71">
        <v>4</v>
      </c>
      <c>
        <v>4</v>
      </c>
      <c s="71" t="str">
        <f t="shared" si="944"/>
        <v>среда</v>
      </c>
      <c s="71" t="str">
        <f>VLOOKUP(A30230,Подписчики!A:C,2,0)</f>
        <v>UTC+0</v>
      </c>
      <c s="71" t="str">
        <f t="shared" si="945"/>
        <v>Запределами России</v>
      </c>
      <c s="71"/>
    </row>
    <row r="30231" spans="1:10" ht="15">
      <c r="A30231">
        <v>75332</v>
      </c>
      <c>
        <v>235896</v>
      </c>
      <c s="2">
        <v>44379.64581877023</v>
      </c>
      <c>
        <v>250679</v>
      </c>
      <c s="71">
        <v>6</v>
      </c>
      <c>
        <v>15</v>
      </c>
      <c s="71" t="str">
        <f t="shared" si="944"/>
        <v>пятница</v>
      </c>
      <c s="71" t="str">
        <f>VLOOKUP(A30231,Подписчики!A:C,2,0)</f>
        <v>UTC+0</v>
      </c>
      <c s="71" t="str">
        <f t="shared" si="945"/>
        <v>Запределами России</v>
      </c>
      <c s="71"/>
    </row>
    <row r="30232" spans="1:10" ht="15">
      <c r="A30232">
        <v>75332</v>
      </c>
      <c>
        <v>280310</v>
      </c>
      <c s="2">
        <v>44392.708925566345</v>
      </c>
      <c>
        <v>4316</v>
      </c>
      <c s="71">
        <v>5</v>
      </c>
      <c>
        <v>17</v>
      </c>
      <c s="71" t="str">
        <f t="shared" si="944"/>
        <v>четверг</v>
      </c>
      <c s="71" t="str">
        <f>VLOOKUP(A30232,Подписчики!A:C,2,0)</f>
        <v>UTC+0</v>
      </c>
      <c s="71" t="str">
        <f t="shared" si="945"/>
        <v>Запределами России</v>
      </c>
      <c s="71"/>
    </row>
    <row r="30233" spans="1:10" ht="15">
      <c r="A30233">
        <v>75332</v>
      </c>
      <c>
        <v>369312</v>
      </c>
      <c s="2">
        <v>44418.053585760521</v>
      </c>
      <c>
        <v>394819</v>
      </c>
      <c s="71">
        <v>3</v>
      </c>
      <c>
        <v>1</v>
      </c>
      <c s="71" t="str">
        <f t="shared" si="944"/>
        <v>вторник</v>
      </c>
      <c s="71" t="str">
        <f>VLOOKUP(A30233,Подписчики!A:C,2,0)</f>
        <v>UTC+0</v>
      </c>
      <c s="71" t="str">
        <f t="shared" si="945"/>
        <v>Запределами России</v>
      </c>
      <c s="71"/>
    </row>
    <row r="30234" spans="1:10" ht="15">
      <c r="A30234">
        <v>75360</v>
      </c>
      <c>
        <v>223483</v>
      </c>
      <c s="2">
        <v>44375.474702265376</v>
      </c>
      <c>
        <v>254043</v>
      </c>
      <c s="71">
        <v>2</v>
      </c>
      <c>
        <v>11</v>
      </c>
      <c s="71" t="str">
        <f t="shared" si="944"/>
        <v>понедельник</v>
      </c>
      <c s="71" t="str">
        <f>VLOOKUP(A30234,Подписчики!A:C,2,0)</f>
        <v>UTC+1</v>
      </c>
      <c s="71" t="str">
        <f t="shared" si="945"/>
        <v>Центральноевропейское время</v>
      </c>
      <c s="71"/>
    </row>
    <row r="30235" spans="1:10" ht="15">
      <c r="A30235">
        <v>75360</v>
      </c>
      <c>
        <v>239640</v>
      </c>
      <c s="2">
        <v>44380.463375404535</v>
      </c>
      <c>
        <v>155428</v>
      </c>
      <c s="71">
        <v>7</v>
      </c>
      <c>
        <v>11</v>
      </c>
      <c s="71" t="str">
        <f t="shared" si="944"/>
        <v>суббота</v>
      </c>
      <c s="71" t="str">
        <f>VLOOKUP(A30235,Подписчики!A:C,2,0)</f>
        <v>UTC+1</v>
      </c>
      <c s="71" t="str">
        <f t="shared" si="945"/>
        <v>Центральноевропейское время</v>
      </c>
      <c s="71"/>
    </row>
    <row r="30236" spans="1:10" ht="15">
      <c r="A30236">
        <v>75360</v>
      </c>
      <c>
        <v>248419</v>
      </c>
      <c s="2">
        <v>44382.712566343042</v>
      </c>
      <c>
        <v>478593</v>
      </c>
      <c s="71">
        <v>2</v>
      </c>
      <c>
        <v>17</v>
      </c>
      <c s="71" t="str">
        <f t="shared" si="944"/>
        <v>понедельник</v>
      </c>
      <c s="71" t="str">
        <f>VLOOKUP(A30236,Подписчики!A:C,2,0)</f>
        <v>UTC+1</v>
      </c>
      <c s="71" t="str">
        <f t="shared" si="945"/>
        <v>Центральноевропейское время</v>
      </c>
      <c s="71"/>
    </row>
    <row r="30237" spans="1:10" ht="15">
      <c r="A30237">
        <v>75360</v>
      </c>
      <c>
        <v>254688</v>
      </c>
      <c s="2">
        <v>44385.083116504858</v>
      </c>
      <c>
        <v>411922</v>
      </c>
      <c s="71">
        <v>5</v>
      </c>
      <c>
        <v>1</v>
      </c>
      <c s="71" t="str">
        <f t="shared" si="944"/>
        <v>четверг</v>
      </c>
      <c s="71" t="str">
        <f>VLOOKUP(A30237,Подписчики!A:C,2,0)</f>
        <v>UTC+1</v>
      </c>
      <c s="71" t="str">
        <f t="shared" si="945"/>
        <v>Центральноевропейское время</v>
      </c>
      <c s="71"/>
    </row>
    <row r="30238" spans="1:10" ht="15">
      <c r="A30238">
        <v>75360</v>
      </c>
      <c>
        <v>271095</v>
      </c>
      <c s="2">
        <v>44389.6656407767</v>
      </c>
      <c>
        <v>88696</v>
      </c>
      <c s="71">
        <v>2</v>
      </c>
      <c>
        <v>15</v>
      </c>
      <c s="71" t="str">
        <f t="shared" si="944"/>
        <v>понедельник</v>
      </c>
      <c s="71" t="str">
        <f>VLOOKUP(A30238,Подписчики!A:C,2,0)</f>
        <v>UTC+1</v>
      </c>
      <c s="71" t="str">
        <f t="shared" si="945"/>
        <v>Центральноевропейское время</v>
      </c>
      <c s="71"/>
    </row>
    <row r="30239" spans="1:10" ht="15">
      <c r="A30239">
        <v>75360</v>
      </c>
      <c>
        <v>316130</v>
      </c>
      <c s="2">
        <v>44402.7896969512</v>
      </c>
      <c>
        <v>347393</v>
      </c>
      <c s="71">
        <v>1</v>
      </c>
      <c>
        <v>18</v>
      </c>
      <c s="71" t="str">
        <f t="shared" si="944"/>
        <v>воскресенье</v>
      </c>
      <c s="71" t="str">
        <f>VLOOKUP(A30239,Подписчики!A:C,2,0)</f>
        <v>UTC+1</v>
      </c>
      <c s="71" t="str">
        <f t="shared" si="945"/>
        <v>Центральноевропейское время</v>
      </c>
      <c s="71"/>
    </row>
    <row r="30240" spans="1:10" ht="15">
      <c r="A30240">
        <v>75360</v>
      </c>
      <c>
        <v>321497</v>
      </c>
      <c s="2">
        <v>44404.685058252428</v>
      </c>
      <c>
        <v>370651</v>
      </c>
      <c s="71">
        <v>3</v>
      </c>
      <c>
        <v>16</v>
      </c>
      <c s="71" t="str">
        <f t="shared" si="944"/>
        <v>вторник</v>
      </c>
      <c s="71" t="str">
        <f>VLOOKUP(A30240,Подписчики!A:C,2,0)</f>
        <v>UTC+1</v>
      </c>
      <c s="71" t="str">
        <f t="shared" si="945"/>
        <v>Центральноевропейское время</v>
      </c>
      <c s="71"/>
    </row>
    <row r="30241" spans="1:10" ht="15">
      <c r="A30241">
        <v>75360</v>
      </c>
      <c>
        <v>328218</v>
      </c>
      <c s="2">
        <v>44406.772436893203</v>
      </c>
      <c>
        <v>443594</v>
      </c>
      <c s="71">
        <v>5</v>
      </c>
      <c>
        <v>18</v>
      </c>
      <c s="71" t="str">
        <f t="shared" si="944"/>
        <v>четверг</v>
      </c>
      <c s="71" t="str">
        <f>VLOOKUP(A30241,Подписчики!A:C,2,0)</f>
        <v>UTC+1</v>
      </c>
      <c s="71" t="str">
        <f t="shared" si="945"/>
        <v>Центральноевропейское время</v>
      </c>
      <c s="71"/>
    </row>
    <row r="30242" spans="1:10" ht="15">
      <c r="A30242">
        <v>75360</v>
      </c>
      <c>
        <v>349838</v>
      </c>
      <c s="2">
        <v>44412.78052750809</v>
      </c>
      <c>
        <v>184941</v>
      </c>
      <c s="71">
        <v>4</v>
      </c>
      <c>
        <v>18</v>
      </c>
      <c s="71" t="str">
        <f t="shared" si="944"/>
        <v>среда</v>
      </c>
      <c s="71" t="str">
        <f>VLOOKUP(A30242,Подписчики!A:C,2,0)</f>
        <v>UTC+1</v>
      </c>
      <c s="71" t="str">
        <f t="shared" si="945"/>
        <v>Центральноевропейское время</v>
      </c>
      <c s="71"/>
    </row>
    <row r="30243" spans="1:10" ht="15">
      <c r="A30243">
        <v>75360</v>
      </c>
      <c>
        <v>356815</v>
      </c>
      <c s="2">
        <v>44414.921304207121</v>
      </c>
      <c>
        <v>207760</v>
      </c>
      <c s="71">
        <v>6</v>
      </c>
      <c>
        <v>22</v>
      </c>
      <c s="71" t="str">
        <f t="shared" si="944"/>
        <v>пятница</v>
      </c>
      <c s="71" t="str">
        <f>VLOOKUP(A30243,Подписчики!A:C,2,0)</f>
        <v>UTC+1</v>
      </c>
      <c s="71" t="str">
        <f t="shared" si="945"/>
        <v>Центральноевропейское время</v>
      </c>
      <c s="71"/>
    </row>
    <row r="30244" spans="1:10" ht="15">
      <c r="A30244">
        <v>75360</v>
      </c>
      <c>
        <v>365457</v>
      </c>
      <c s="2">
        <v>44416.78214563107</v>
      </c>
      <c>
        <v>128701</v>
      </c>
      <c s="71">
        <v>1</v>
      </c>
      <c>
        <v>18</v>
      </c>
      <c s="71" t="str">
        <f t="shared" si="944"/>
        <v>воскресенье</v>
      </c>
      <c s="71" t="str">
        <f>VLOOKUP(A30244,Подписчики!A:C,2,0)</f>
        <v>UTC+1</v>
      </c>
      <c s="71" t="str">
        <f t="shared" si="945"/>
        <v>Центральноевропейское время</v>
      </c>
      <c s="71"/>
    </row>
    <row r="30245" spans="1:10" ht="15">
      <c r="A30245">
        <v>75360</v>
      </c>
      <c>
        <v>383073</v>
      </c>
      <c s="2">
        <v>44422.646223300973</v>
      </c>
      <c>
        <v>158978</v>
      </c>
      <c s="71">
        <v>7</v>
      </c>
      <c>
        <v>15</v>
      </c>
      <c s="71" t="str">
        <f t="shared" si="944"/>
        <v>суббота</v>
      </c>
      <c s="71" t="str">
        <f>VLOOKUP(A30245,Подписчики!A:C,2,0)</f>
        <v>UTC+1</v>
      </c>
      <c s="71" t="str">
        <f t="shared" si="945"/>
        <v>Центральноевропейское время</v>
      </c>
      <c s="71"/>
    </row>
    <row r="30246" spans="1:10" ht="15">
      <c r="A30246">
        <v>75360</v>
      </c>
      <c>
        <v>387716</v>
      </c>
      <c s="2">
        <v>44423.725511326862</v>
      </c>
      <c>
        <v>88863</v>
      </c>
      <c s="71">
        <v>1</v>
      </c>
      <c>
        <v>17</v>
      </c>
      <c s="71" t="str">
        <f t="shared" si="944"/>
        <v>воскресенье</v>
      </c>
      <c s="71" t="str">
        <f>VLOOKUP(A30246,Подписчики!A:C,2,0)</f>
        <v>UTC+1</v>
      </c>
      <c s="71" t="str">
        <f t="shared" si="945"/>
        <v>Центральноевропейское время</v>
      </c>
      <c s="71"/>
    </row>
    <row r="30247" spans="1:10" ht="15">
      <c r="A30247">
        <v>75360</v>
      </c>
      <c>
        <v>401144</v>
      </c>
      <c s="2">
        <v>44428.709330097088</v>
      </c>
      <c>
        <v>42705</v>
      </c>
      <c s="71">
        <v>6</v>
      </c>
      <c>
        <v>17</v>
      </c>
      <c s="71" t="str">
        <f t="shared" si="944"/>
        <v>пятница</v>
      </c>
      <c s="71" t="str">
        <f>VLOOKUP(A30247,Подписчики!A:C,2,0)</f>
        <v>UTC+1</v>
      </c>
      <c s="71" t="str">
        <f t="shared" si="945"/>
        <v>Центральноевропейское время</v>
      </c>
      <c s="71"/>
    </row>
    <row r="30248" spans="1:10" ht="15">
      <c r="A30248">
        <v>75360</v>
      </c>
      <c>
        <v>422827</v>
      </c>
      <c s="2">
        <v>44436.728537858209</v>
      </c>
      <c>
        <v>439981</v>
      </c>
      <c s="71">
        <v>7</v>
      </c>
      <c>
        <v>17</v>
      </c>
      <c s="71" t="str">
        <f t="shared" si="944"/>
        <v>суббота</v>
      </c>
      <c s="71" t="str">
        <f>VLOOKUP(A30248,Подписчики!A:C,2,0)</f>
        <v>UTC+1</v>
      </c>
      <c s="71" t="str">
        <f t="shared" si="945"/>
        <v>Центральноевропейское время</v>
      </c>
      <c s="71"/>
    </row>
    <row r="30249" spans="1:10" ht="15">
      <c r="A30249">
        <v>75392</v>
      </c>
      <c>
        <v>4040</v>
      </c>
      <c s="2">
        <v>44288.658763754043</v>
      </c>
      <c>
        <v>91930</v>
      </c>
      <c s="71">
        <v>6</v>
      </c>
      <c>
        <v>15</v>
      </c>
      <c s="71" t="str">
        <f t="shared" si="944"/>
        <v>пятница</v>
      </c>
      <c s="71" t="str">
        <f>VLOOKUP(A30249,Подписчики!A:C,2,0)</f>
        <v>UTC+0</v>
      </c>
      <c s="71" t="str">
        <f t="shared" si="945"/>
        <v>Запределами России</v>
      </c>
      <c s="71"/>
    </row>
    <row r="30250" spans="1:10" ht="15">
      <c r="A30250">
        <v>75392</v>
      </c>
      <c>
        <v>8391</v>
      </c>
      <c s="2">
        <v>44298.76070550162</v>
      </c>
      <c>
        <v>327633</v>
      </c>
      <c s="71">
        <v>2</v>
      </c>
      <c>
        <v>18</v>
      </c>
      <c s="71" t="str">
        <f t="shared" si="944"/>
        <v>понедельник</v>
      </c>
      <c s="71" t="str">
        <f>VLOOKUP(A30250,Подписчики!A:C,2,0)</f>
        <v>UTC+0</v>
      </c>
      <c s="71" t="str">
        <f t="shared" si="945"/>
        <v>Запределами России</v>
      </c>
      <c s="71"/>
    </row>
    <row r="30251" spans="1:10" ht="15">
      <c r="A30251">
        <v>75392</v>
      </c>
      <c>
        <v>9875</v>
      </c>
      <c s="2">
        <v>44300.746142394819</v>
      </c>
      <c>
        <v>347008</v>
      </c>
      <c s="71">
        <v>4</v>
      </c>
      <c>
        <v>17</v>
      </c>
      <c s="71" t="str">
        <f t="shared" si="944"/>
        <v>среда</v>
      </c>
      <c s="71" t="str">
        <f>VLOOKUP(A30251,Подписчики!A:C,2,0)</f>
        <v>UTC+0</v>
      </c>
      <c s="71" t="str">
        <f t="shared" si="945"/>
        <v>Запределами России</v>
      </c>
      <c s="71"/>
    </row>
    <row r="30252" spans="1:10" ht="15">
      <c r="A30252">
        <v>75392</v>
      </c>
      <c>
        <v>10070</v>
      </c>
      <c s="2">
        <v>44300.851320388349</v>
      </c>
      <c>
        <v>299439</v>
      </c>
      <c s="71">
        <v>4</v>
      </c>
      <c>
        <v>20</v>
      </c>
      <c s="71" t="str">
        <f t="shared" si="944"/>
        <v>среда</v>
      </c>
      <c s="71" t="str">
        <f>VLOOKUP(A30252,Подписчики!A:C,2,0)</f>
        <v>UTC+0</v>
      </c>
      <c s="71" t="str">
        <f t="shared" si="945"/>
        <v>Запределами России</v>
      </c>
      <c s="71"/>
    </row>
    <row r="30253" spans="1:10" ht="15">
      <c r="A30253">
        <v>75392</v>
      </c>
      <c>
        <v>15020</v>
      </c>
      <c s="2">
        <v>44304.765559870553</v>
      </c>
      <c>
        <v>254768</v>
      </c>
      <c s="71">
        <v>1</v>
      </c>
      <c>
        <v>18</v>
      </c>
      <c s="71" t="str">
        <f t="shared" si="944"/>
        <v>воскресенье</v>
      </c>
      <c s="71" t="str">
        <f>VLOOKUP(A30253,Подписчики!A:C,2,0)</f>
        <v>UTC+0</v>
      </c>
      <c s="71" t="str">
        <f t="shared" si="945"/>
        <v>Запределами России</v>
      </c>
      <c s="71"/>
    </row>
    <row r="30254" spans="1:10" ht="15">
      <c r="A30254">
        <v>75392</v>
      </c>
      <c>
        <v>40598</v>
      </c>
      <c s="2">
        <v>44317.91119093851</v>
      </c>
      <c>
        <v>289759</v>
      </c>
      <c s="71">
        <v>7</v>
      </c>
      <c>
        <v>21</v>
      </c>
      <c s="71" t="str">
        <f t="shared" si="944"/>
        <v>суббота</v>
      </c>
      <c s="71" t="str">
        <f>VLOOKUP(A30254,Подписчики!A:C,2,0)</f>
        <v>UTC+0</v>
      </c>
      <c s="71" t="str">
        <f t="shared" si="945"/>
        <v>Запределами России</v>
      </c>
      <c s="71"/>
    </row>
    <row r="30255" spans="1:10" ht="15">
      <c r="A30255">
        <v>75392</v>
      </c>
      <c>
        <v>84002</v>
      </c>
      <c s="2">
        <v>44335.389000000003</v>
      </c>
      <c>
        <v>470762</v>
      </c>
      <c s="71">
        <v>4</v>
      </c>
      <c>
        <v>9</v>
      </c>
      <c s="71" t="str">
        <f t="shared" si="944"/>
        <v>среда</v>
      </c>
      <c s="71" t="str">
        <f>VLOOKUP(A30255,Подписчики!A:C,2,0)</f>
        <v>UTC+0</v>
      </c>
      <c s="71" t="str">
        <f t="shared" si="945"/>
        <v>Запределами России</v>
      </c>
      <c s="71"/>
    </row>
    <row r="30256" spans="1:10" ht="15">
      <c r="A30256">
        <v>75418</v>
      </c>
      <c>
        <v>105887</v>
      </c>
      <c s="2">
        <v>44342.396627831717</v>
      </c>
      <c>
        <v>118549</v>
      </c>
      <c s="71">
        <v>4</v>
      </c>
      <c>
        <v>9</v>
      </c>
      <c s="71" t="str">
        <f t="shared" si="944"/>
        <v>среда</v>
      </c>
      <c s="71" t="str">
        <f>VLOOKUP(A30256,Подписчики!A:C,2,0)</f>
        <v>UTC+12</v>
      </c>
      <c s="71" t="str">
        <f t="shared" si="945"/>
        <v>Камчатское время</v>
      </c>
      <c s="71"/>
    </row>
    <row r="30257" spans="1:10" ht="15">
      <c r="A30257">
        <v>75418</v>
      </c>
      <c>
        <v>122106</v>
      </c>
      <c s="2">
        <v>44346.477533980586</v>
      </c>
      <c>
        <v>75550</v>
      </c>
      <c s="71">
        <v>1</v>
      </c>
      <c>
        <v>11</v>
      </c>
      <c s="71" t="str">
        <f t="shared" si="944"/>
        <v>воскресенье</v>
      </c>
      <c s="71" t="str">
        <f>VLOOKUP(A30257,Подписчики!A:C,2,0)</f>
        <v>UTC+12</v>
      </c>
      <c s="71" t="str">
        <f t="shared" si="945"/>
        <v>Камчатское время</v>
      </c>
      <c s="71"/>
    </row>
    <row r="30258" spans="1:10" ht="15">
      <c r="A30258">
        <v>75418</v>
      </c>
      <c>
        <v>136480</v>
      </c>
      <c s="2">
        <v>44351.467825242718</v>
      </c>
      <c>
        <v>230507</v>
      </c>
      <c s="71">
        <v>6</v>
      </c>
      <c>
        <v>11</v>
      </c>
      <c s="71" t="str">
        <f t="shared" si="944"/>
        <v>пятница</v>
      </c>
      <c s="71" t="str">
        <f>VLOOKUP(A30258,Подписчики!A:C,2,0)</f>
        <v>UTC+12</v>
      </c>
      <c s="71" t="str">
        <f t="shared" si="945"/>
        <v>Камчатское время</v>
      </c>
      <c s="71"/>
    </row>
    <row r="30259" spans="1:10" ht="15">
      <c r="A30259">
        <v>75418</v>
      </c>
      <c>
        <v>159533</v>
      </c>
      <c s="2">
        <v>44358.373974110029</v>
      </c>
      <c>
        <v>470480</v>
      </c>
      <c s="71">
        <v>6</v>
      </c>
      <c>
        <v>8</v>
      </c>
      <c s="71" t="str">
        <f t="shared" si="944"/>
        <v>пятница</v>
      </c>
      <c s="71" t="str">
        <f>VLOOKUP(A30259,Подписчики!A:C,2,0)</f>
        <v>UTC+12</v>
      </c>
      <c s="71" t="str">
        <f t="shared" si="945"/>
        <v>Камчатское время</v>
      </c>
      <c s="71"/>
    </row>
    <row r="30260" spans="1:10" ht="15">
      <c r="A30260">
        <v>75418</v>
      </c>
      <c>
        <v>184787</v>
      </c>
      <c s="2">
        <v>44365.537404530747</v>
      </c>
      <c>
        <v>395061</v>
      </c>
      <c s="71">
        <v>6</v>
      </c>
      <c>
        <v>12</v>
      </c>
      <c s="71" t="str">
        <f t="shared" si="944"/>
        <v>пятница</v>
      </c>
      <c s="71" t="str">
        <f>VLOOKUP(A30260,Подписчики!A:C,2,0)</f>
        <v>UTC+12</v>
      </c>
      <c s="71" t="str">
        <f t="shared" si="945"/>
        <v>Камчатское время</v>
      </c>
      <c s="71"/>
    </row>
    <row r="30261" spans="1:10" ht="15">
      <c r="A30261">
        <v>75418</v>
      </c>
      <c>
        <v>206787</v>
      </c>
      <c s="2">
        <v>44371.417999999998</v>
      </c>
      <c>
        <v>180863</v>
      </c>
      <c s="71">
        <v>5</v>
      </c>
      <c>
        <v>10</v>
      </c>
      <c s="71" t="str">
        <f t="shared" si="944"/>
        <v>четверг</v>
      </c>
      <c s="71" t="str">
        <f>VLOOKUP(A30261,Подписчики!A:C,2,0)</f>
        <v>UTC+12</v>
      </c>
      <c s="71" t="str">
        <f t="shared" si="945"/>
        <v>Камчатское время</v>
      </c>
      <c s="71"/>
    </row>
    <row r="30262" spans="1:10" ht="15">
      <c r="A30262">
        <v>75418</v>
      </c>
      <c>
        <v>216946</v>
      </c>
      <c s="2">
        <v>44373.764000000003</v>
      </c>
      <c>
        <v>95024</v>
      </c>
      <c s="71">
        <v>7</v>
      </c>
      <c>
        <v>18</v>
      </c>
      <c s="71" t="str">
        <f t="shared" si="944"/>
        <v>суббота</v>
      </c>
      <c s="71" t="str">
        <f>VLOOKUP(A30262,Подписчики!A:C,2,0)</f>
        <v>UTC+12</v>
      </c>
      <c s="71" t="str">
        <f t="shared" si="945"/>
        <v>Камчатское время</v>
      </c>
      <c s="71"/>
    </row>
    <row r="30263" spans="1:10" ht="15">
      <c r="A30263">
        <v>75418</v>
      </c>
      <c>
        <v>219085</v>
      </c>
      <c s="2">
        <v>44374.279999999999</v>
      </c>
      <c>
        <v>226000</v>
      </c>
      <c s="71">
        <v>1</v>
      </c>
      <c>
        <v>6</v>
      </c>
      <c s="71" t="str">
        <f t="shared" si="944"/>
        <v>воскресенье</v>
      </c>
      <c s="71" t="str">
        <f>VLOOKUP(A30263,Подписчики!A:C,2,0)</f>
        <v>UTC+12</v>
      </c>
      <c s="71" t="str">
        <f t="shared" si="945"/>
        <v>Камчатское время</v>
      </c>
      <c s="71"/>
    </row>
    <row r="30264" spans="1:10" ht="15">
      <c r="A30264">
        <v>75418</v>
      </c>
      <c>
        <v>243704</v>
      </c>
      <c s="2">
        <v>44381.288213592234</v>
      </c>
      <c>
        <v>73643</v>
      </c>
      <c s="71">
        <v>1</v>
      </c>
      <c>
        <v>6</v>
      </c>
      <c s="71" t="str">
        <f t="shared" si="944"/>
        <v>воскресенье</v>
      </c>
      <c s="71" t="str">
        <f>VLOOKUP(A30264,Подписчики!A:C,2,0)</f>
        <v>UTC+12</v>
      </c>
      <c s="71" t="str">
        <f t="shared" si="945"/>
        <v>Камчатское время</v>
      </c>
      <c s="71"/>
    </row>
    <row r="30265" spans="1:10" ht="15">
      <c r="A30265">
        <v>75418</v>
      </c>
      <c>
        <v>257239</v>
      </c>
      <c s="2">
        <v>44386.247000000003</v>
      </c>
      <c>
        <v>418490</v>
      </c>
      <c s="71">
        <v>6</v>
      </c>
      <c>
        <v>5</v>
      </c>
      <c s="71" t="str">
        <f t="shared" si="944"/>
        <v>пятница</v>
      </c>
      <c s="71" t="str">
        <f>VLOOKUP(A30265,Подписчики!A:C,2,0)</f>
        <v>UTC+12</v>
      </c>
      <c s="71" t="str">
        <f t="shared" si="945"/>
        <v>Камчатское время</v>
      </c>
      <c s="71"/>
    </row>
    <row r="30266" spans="1:10" ht="15">
      <c r="A30266">
        <v>75418</v>
      </c>
      <c>
        <v>338584</v>
      </c>
      <c s="2">
        <v>44409.195980582524</v>
      </c>
      <c>
        <v>145209</v>
      </c>
      <c s="71">
        <v>1</v>
      </c>
      <c>
        <v>4</v>
      </c>
      <c s="71" t="str">
        <f t="shared" si="944"/>
        <v>воскресенье</v>
      </c>
      <c s="71" t="str">
        <f>VLOOKUP(A30266,Подписчики!A:C,2,0)</f>
        <v>UTC+12</v>
      </c>
      <c s="71" t="str">
        <f t="shared" si="945"/>
        <v>Камчатское время</v>
      </c>
      <c s="71"/>
    </row>
    <row r="30267" spans="1:10" ht="15">
      <c r="A30267">
        <v>75418</v>
      </c>
      <c>
        <v>368990</v>
      </c>
      <c s="2">
        <v>44417.88853721683</v>
      </c>
      <c>
        <v>206501</v>
      </c>
      <c s="71">
        <v>2</v>
      </c>
      <c>
        <v>21</v>
      </c>
      <c s="71" t="str">
        <f t="shared" si="944"/>
        <v>понедельник</v>
      </c>
      <c s="71" t="str">
        <f>VLOOKUP(A30267,Подписчики!A:C,2,0)</f>
        <v>UTC+12</v>
      </c>
      <c s="71" t="str">
        <f t="shared" si="945"/>
        <v>Камчатское время</v>
      </c>
      <c s="71"/>
    </row>
    <row r="30268" spans="1:10" ht="15">
      <c r="A30268">
        <v>75418</v>
      </c>
      <c>
        <v>394104</v>
      </c>
      <c s="2">
        <v>44426.2833592233</v>
      </c>
      <c>
        <v>158978</v>
      </c>
      <c s="71">
        <v>4</v>
      </c>
      <c>
        <v>6</v>
      </c>
      <c s="71" t="str">
        <f t="shared" si="944"/>
        <v>среда</v>
      </c>
      <c s="71" t="str">
        <f>VLOOKUP(A30268,Подписчики!A:C,2,0)</f>
        <v>UTC+12</v>
      </c>
      <c s="71" t="str">
        <f t="shared" si="945"/>
        <v>Камчатское время</v>
      </c>
      <c s="71"/>
    </row>
    <row r="30269" spans="1:10" ht="15">
      <c r="A30269">
        <v>75421</v>
      </c>
      <c>
        <v>10286</v>
      </c>
      <c s="2">
        <v>44301.189333333336</v>
      </c>
      <c>
        <v>251574</v>
      </c>
      <c s="71">
        <v>5</v>
      </c>
      <c>
        <v>4</v>
      </c>
      <c s="71" t="str">
        <f t="shared" si="944"/>
        <v>четверг</v>
      </c>
      <c s="71" t="str">
        <f>VLOOKUP(A30269,Подписчики!A:C,2,0)</f>
        <v>UTC+1</v>
      </c>
      <c s="71" t="str">
        <f t="shared" si="945"/>
        <v>Центральноевропейское время</v>
      </c>
      <c s="71"/>
    </row>
    <row r="30270" spans="1:10" ht="15">
      <c r="A30270">
        <v>75421</v>
      </c>
      <c>
        <v>12891</v>
      </c>
      <c s="2">
        <v>44303.57444990387</v>
      </c>
      <c>
        <v>118549</v>
      </c>
      <c s="71">
        <v>7</v>
      </c>
      <c>
        <v>13</v>
      </c>
      <c s="71" t="str">
        <f t="shared" si="944"/>
        <v>суббота</v>
      </c>
      <c s="71" t="str">
        <f>VLOOKUP(A30270,Подписчики!A:C,2,0)</f>
        <v>UTC+1</v>
      </c>
      <c s="71" t="str">
        <f t="shared" si="945"/>
        <v>Центральноевропейское время</v>
      </c>
      <c s="71"/>
    </row>
    <row r="30271" spans="1:10" ht="15">
      <c r="A30271">
        <v>75421</v>
      </c>
      <c>
        <v>14059</v>
      </c>
      <c s="2">
        <v>44303.997355987056</v>
      </c>
      <c>
        <v>36799</v>
      </c>
      <c s="71">
        <v>7</v>
      </c>
      <c>
        <v>23</v>
      </c>
      <c s="71" t="str">
        <f t="shared" si="944"/>
        <v>суббота</v>
      </c>
      <c s="71" t="str">
        <f>VLOOKUP(A30271,Подписчики!A:C,2,0)</f>
        <v>UTC+1</v>
      </c>
      <c s="71" t="str">
        <f t="shared" si="945"/>
        <v>Центральноевропейское время</v>
      </c>
      <c s="71"/>
    </row>
    <row r="30272" spans="1:10" ht="15">
      <c r="A30272">
        <v>75425</v>
      </c>
      <c>
        <v>127429</v>
      </c>
      <c s="2">
        <v>44347.765964401297</v>
      </c>
      <c>
        <v>230507</v>
      </c>
      <c s="71">
        <v>2</v>
      </c>
      <c>
        <v>18</v>
      </c>
      <c s="71" t="str">
        <f t="shared" si="944"/>
        <v>понедельник</v>
      </c>
      <c s="71" t="str">
        <f>VLOOKUP(A30272,Подписчики!A:C,2,0)</f>
        <v>UTC-3</v>
      </c>
      <c s="71" t="str">
        <f t="shared" si="945"/>
        <v>Запределами России</v>
      </c>
      <c s="71"/>
    </row>
    <row r="30273" spans="1:10" ht="15">
      <c r="A30273">
        <v>75425</v>
      </c>
      <c>
        <v>137527</v>
      </c>
      <c s="2">
        <v>44351.672113268607</v>
      </c>
      <c>
        <v>411922</v>
      </c>
      <c s="71">
        <v>6</v>
      </c>
      <c>
        <v>16</v>
      </c>
      <c s="71" t="str">
        <f t="shared" si="944"/>
        <v>пятница</v>
      </c>
      <c s="71" t="str">
        <f>VLOOKUP(A30273,Подписчики!A:C,2,0)</f>
        <v>UTC-3</v>
      </c>
      <c s="71" t="str">
        <f t="shared" si="945"/>
        <v>Запределами России</v>
      </c>
      <c s="71"/>
    </row>
    <row r="30274" spans="1:10" ht="15">
      <c r="A30274">
        <v>75425</v>
      </c>
      <c>
        <v>155839</v>
      </c>
      <c s="2">
        <v>44356.884087378639</v>
      </c>
      <c>
        <v>154256</v>
      </c>
      <c s="71">
        <v>4</v>
      </c>
      <c>
        <v>21</v>
      </c>
      <c s="71" t="str">
        <f t="shared" si="944"/>
        <v>среда</v>
      </c>
      <c s="71" t="str">
        <f>VLOOKUP(A30274,Подписчики!A:C,2,0)</f>
        <v>UTC-3</v>
      </c>
      <c s="71" t="str">
        <f t="shared" si="945"/>
        <v>Запределами России</v>
      </c>
      <c s="71"/>
    </row>
    <row r="30275" spans="1:10" ht="15">
      <c r="A30275">
        <v>75425</v>
      </c>
      <c>
        <v>166064</v>
      </c>
      <c s="2">
        <v>44359.693075350202</v>
      </c>
      <c>
        <v>347008</v>
      </c>
      <c s="71">
        <v>7</v>
      </c>
      <c>
        <v>16</v>
      </c>
      <c s="71" t="str">
        <f t="shared" si="946" ref="G30275:G30338">TEXT(C30275,"дддд")</f>
        <v>суббота</v>
      </c>
      <c s="71" t="str">
        <f>VLOOKUP(A30275,Подписчики!A:C,2,0)</f>
        <v>UTC-3</v>
      </c>
      <c s="71" t="str">
        <f t="shared" si="947" ref="I30275:I30338">IF(H30275="UTC+1","Центральноевропейское время",IF(H30275="UTC+2","Калиниградское время",IF(H30275="UTC+3","Московское время",IF(H30275="UTC+4","Самарское время",IF(H30275="UTC+5","Екатеринбургское время",IF(H30275="UTC+6","Омское время",IF(H30275="UTC+7","Красноярское время",IF(H30275="UTC+8","Иркутское время",IF(H30275="UTC+9","Якутское время",IF(H30275="UTC+10","Владивостокское время",IF(H30275="UTC+11","Магаданское время",IF(H30275="UTC+12","Камчатское время",IF(H30275="UTC+0","Запределами России",IF(H30275="UTC-1","Запределами России",IF(H30275="UTC-2","Запределами России",IF(H30275="UTC-3","Запределами России",IF(H30275="UTC-4","Запределами России",IF(H30275="UTC-5","Запределами России",IF(H30275="UTC-6","Запределами России",IF(H30275="UTC-7","Запределами России",IF(H30275="UTC-8","Запределами России",IF(H30275="UTC-9","Запределами России",0))))))))))))))))))))))</f>
        <v>Запределами России</v>
      </c>
      <c s="71"/>
    </row>
    <row r="30276" spans="1:10" ht="15">
      <c r="A30276">
        <v>75425</v>
      </c>
      <c>
        <v>200408</v>
      </c>
      <c s="2">
        <v>44369.079880258898</v>
      </c>
      <c>
        <v>250679</v>
      </c>
      <c s="71">
        <v>3</v>
      </c>
      <c>
        <v>1</v>
      </c>
      <c s="71" t="str">
        <f t="shared" si="946"/>
        <v>вторник</v>
      </c>
      <c s="71" t="str">
        <f>VLOOKUP(A30276,Подписчики!A:C,2,0)</f>
        <v>UTC-3</v>
      </c>
      <c s="71" t="str">
        <f t="shared" si="947"/>
        <v>Запределами России</v>
      </c>
      <c s="71"/>
    </row>
    <row r="30277" spans="1:10" ht="15">
      <c r="A30277">
        <v>75425</v>
      </c>
      <c>
        <v>203189</v>
      </c>
      <c s="2">
        <v>44369.939103559867</v>
      </c>
      <c>
        <v>341333</v>
      </c>
      <c s="71">
        <v>3</v>
      </c>
      <c>
        <v>22</v>
      </c>
      <c s="71" t="str">
        <f t="shared" si="946"/>
        <v>вторник</v>
      </c>
      <c s="71" t="str">
        <f>VLOOKUP(A30277,Подписчики!A:C,2,0)</f>
        <v>UTC-3</v>
      </c>
      <c s="71" t="str">
        <f t="shared" si="947"/>
        <v>Запределами России</v>
      </c>
      <c s="71"/>
    </row>
    <row r="30278" spans="1:10" ht="15">
      <c r="A30278">
        <v>75425</v>
      </c>
      <c>
        <v>225122</v>
      </c>
      <c s="2">
        <v>44375.848488673138</v>
      </c>
      <c>
        <v>470762</v>
      </c>
      <c s="71">
        <v>2</v>
      </c>
      <c>
        <v>20</v>
      </c>
      <c s="71" t="str">
        <f t="shared" si="946"/>
        <v>понедельник</v>
      </c>
      <c s="71" t="str">
        <f>VLOOKUP(A30278,Подписчики!A:C,2,0)</f>
        <v>UTC-3</v>
      </c>
      <c s="71" t="str">
        <f t="shared" si="947"/>
        <v>Запределами России</v>
      </c>
      <c s="71"/>
    </row>
    <row r="30279" spans="1:10" ht="15">
      <c r="A30279">
        <v>75425</v>
      </c>
      <c>
        <v>269633</v>
      </c>
      <c s="2">
        <v>44388.943388164924</v>
      </c>
      <c>
        <v>227775</v>
      </c>
      <c s="71">
        <v>1</v>
      </c>
      <c>
        <v>22</v>
      </c>
      <c s="71" t="str">
        <f t="shared" si="946"/>
        <v>воскресенье</v>
      </c>
      <c s="71" t="str">
        <f>VLOOKUP(A30279,Подписчики!A:C,2,0)</f>
        <v>UTC-3</v>
      </c>
      <c s="71" t="str">
        <f t="shared" si="947"/>
        <v>Запределами России</v>
      </c>
      <c s="71"/>
    </row>
    <row r="30280" spans="1:10" ht="15">
      <c r="A30280">
        <v>75425</v>
      </c>
      <c>
        <v>332805</v>
      </c>
      <c s="2">
        <v>44407.953666666668</v>
      </c>
      <c>
        <v>108086</v>
      </c>
      <c s="71">
        <v>6</v>
      </c>
      <c>
        <v>22</v>
      </c>
      <c s="71" t="str">
        <f t="shared" si="946"/>
        <v>пятница</v>
      </c>
      <c s="71" t="str">
        <f>VLOOKUP(A30280,Подписчики!A:C,2,0)</f>
        <v>UTC-3</v>
      </c>
      <c s="71" t="str">
        <f t="shared" si="947"/>
        <v>Запределами России</v>
      </c>
      <c s="71"/>
    </row>
    <row r="30281" spans="1:10" ht="15">
      <c r="A30281">
        <v>75425</v>
      </c>
      <c>
        <v>374512</v>
      </c>
      <c s="2">
        <v>44419.932631067961</v>
      </c>
      <c>
        <v>347393</v>
      </c>
      <c s="71">
        <v>4</v>
      </c>
      <c>
        <v>22</v>
      </c>
      <c s="71" t="str">
        <f t="shared" si="946"/>
        <v>среда</v>
      </c>
      <c s="71" t="str">
        <f>VLOOKUP(A30281,Подписчики!A:C,2,0)</f>
        <v>UTC-3</v>
      </c>
      <c s="71" t="str">
        <f t="shared" si="947"/>
        <v>Запределами России</v>
      </c>
      <c s="71"/>
    </row>
    <row r="30282" spans="1:10" ht="15">
      <c r="A30282">
        <v>75442</v>
      </c>
      <c>
        <v>60860</v>
      </c>
      <c s="2">
        <v>44326.614265372169</v>
      </c>
      <c>
        <v>411922</v>
      </c>
      <c s="71">
        <v>2</v>
      </c>
      <c>
        <v>14</v>
      </c>
      <c s="71" t="str">
        <f t="shared" si="946"/>
        <v>понедельник</v>
      </c>
      <c s="71" t="str">
        <f>VLOOKUP(A30282,Подписчики!A:C,2,0)</f>
        <v>UTC+2</v>
      </c>
      <c s="71" t="str">
        <f t="shared" si="947"/>
        <v>Калиниградское время</v>
      </c>
      <c s="71"/>
    </row>
    <row r="30283" spans="1:10" ht="15">
      <c r="A30283">
        <v>75442</v>
      </c>
      <c>
        <v>70956</v>
      </c>
      <c s="2">
        <v>44330.750187702266</v>
      </c>
      <c>
        <v>251574</v>
      </c>
      <c s="71">
        <v>6</v>
      </c>
      <c>
        <v>18</v>
      </c>
      <c s="71" t="str">
        <f t="shared" si="946"/>
        <v>пятница</v>
      </c>
      <c s="71" t="str">
        <f>VLOOKUP(A30283,Подписчики!A:C,2,0)</f>
        <v>UTC+2</v>
      </c>
      <c s="71" t="str">
        <f t="shared" si="947"/>
        <v>Калиниградское время</v>
      </c>
      <c s="71"/>
    </row>
    <row r="30284" spans="1:10" ht="15">
      <c r="A30284">
        <v>75442</v>
      </c>
      <c>
        <v>112258</v>
      </c>
      <c s="2">
        <v>44344.599702265368</v>
      </c>
      <c>
        <v>75550</v>
      </c>
      <c s="71">
        <v>6</v>
      </c>
      <c>
        <v>14</v>
      </c>
      <c s="71" t="str">
        <f t="shared" si="946"/>
        <v>пятница</v>
      </c>
      <c s="71" t="str">
        <f>VLOOKUP(A30284,Подписчики!A:C,2,0)</f>
        <v>UTC+2</v>
      </c>
      <c s="71" t="str">
        <f t="shared" si="947"/>
        <v>Калиниградское время</v>
      </c>
      <c s="71"/>
    </row>
    <row r="30285" spans="1:10" ht="15">
      <c r="A30285">
        <v>75442</v>
      </c>
      <c>
        <v>138810</v>
      </c>
      <c s="2">
        <v>44351.814912621354</v>
      </c>
      <c>
        <v>258219</v>
      </c>
      <c s="71">
        <v>6</v>
      </c>
      <c>
        <v>19</v>
      </c>
      <c s="71" t="str">
        <f t="shared" si="946"/>
        <v>пятница</v>
      </c>
      <c s="71" t="str">
        <f>VLOOKUP(A30285,Подписчики!A:C,2,0)</f>
        <v>UTC+2</v>
      </c>
      <c s="71" t="str">
        <f t="shared" si="947"/>
        <v>Калиниградское время</v>
      </c>
      <c s="71"/>
    </row>
    <row r="30286" spans="1:10" ht="15">
      <c r="A30286">
        <v>75442</v>
      </c>
      <c>
        <v>189791</v>
      </c>
      <c s="2">
        <v>44366.553086947235</v>
      </c>
      <c>
        <v>172251</v>
      </c>
      <c s="71">
        <v>7</v>
      </c>
      <c>
        <v>13</v>
      </c>
      <c s="71" t="str">
        <f t="shared" si="946"/>
        <v>суббота</v>
      </c>
      <c s="71" t="str">
        <f>VLOOKUP(A30286,Подписчики!A:C,2,0)</f>
        <v>UTC+2</v>
      </c>
      <c s="71" t="str">
        <f t="shared" si="947"/>
        <v>Калиниградское время</v>
      </c>
      <c s="71"/>
    </row>
    <row r="30287" spans="1:10" ht="15">
      <c r="A30287">
        <v>75442</v>
      </c>
      <c>
        <v>200357</v>
      </c>
      <c s="2">
        <v>44369.059249190934</v>
      </c>
      <c>
        <v>305248</v>
      </c>
      <c s="71">
        <v>3</v>
      </c>
      <c>
        <v>1</v>
      </c>
      <c s="71" t="str">
        <f t="shared" si="946"/>
        <v>вторник</v>
      </c>
      <c s="71" t="str">
        <f>VLOOKUP(A30287,Подписчики!A:C,2,0)</f>
        <v>UTC+2</v>
      </c>
      <c s="71" t="str">
        <f t="shared" si="947"/>
        <v>Калиниградское время</v>
      </c>
      <c s="71"/>
    </row>
    <row r="30288" spans="1:10" ht="15">
      <c r="A30288">
        <v>75442</v>
      </c>
      <c>
        <v>245520</v>
      </c>
      <c s="2">
        <v>44381.727533980578</v>
      </c>
      <c>
        <v>236458</v>
      </c>
      <c s="71">
        <v>1</v>
      </c>
      <c>
        <v>17</v>
      </c>
      <c s="71" t="str">
        <f t="shared" si="946"/>
        <v>воскресенье</v>
      </c>
      <c s="71" t="str">
        <f>VLOOKUP(A30288,Подписчики!A:C,2,0)</f>
        <v>UTC+2</v>
      </c>
      <c s="71" t="str">
        <f t="shared" si="947"/>
        <v>Калиниградское время</v>
      </c>
      <c s="71"/>
    </row>
    <row r="30289" spans="1:10" ht="15">
      <c r="A30289">
        <v>75442</v>
      </c>
      <c>
        <v>251566</v>
      </c>
      <c s="2">
        <v>44383.853666666662</v>
      </c>
      <c>
        <v>346056</v>
      </c>
      <c s="71">
        <v>3</v>
      </c>
      <c>
        <v>20</v>
      </c>
      <c s="71" t="str">
        <f t="shared" si="946"/>
        <v>вторник</v>
      </c>
      <c s="71" t="str">
        <f>VLOOKUP(A30289,Подписчики!A:C,2,0)</f>
        <v>UTC+2</v>
      </c>
      <c s="71" t="str">
        <f t="shared" si="947"/>
        <v>Калиниградское время</v>
      </c>
      <c s="71"/>
    </row>
    <row r="30290" spans="1:10" ht="15">
      <c r="A30290">
        <v>75442</v>
      </c>
      <c>
        <v>265375</v>
      </c>
      <c s="2">
        <v>44387.91523624595</v>
      </c>
      <c>
        <v>82901</v>
      </c>
      <c s="71">
        <v>7</v>
      </c>
      <c>
        <v>21</v>
      </c>
      <c s="71" t="str">
        <f t="shared" si="946"/>
        <v>суббота</v>
      </c>
      <c s="71" t="str">
        <f>VLOOKUP(A30290,Подписчики!A:C,2,0)</f>
        <v>UTC+2</v>
      </c>
      <c s="71" t="str">
        <f t="shared" si="947"/>
        <v>Калиниградское время</v>
      </c>
      <c s="71"/>
    </row>
    <row r="30291" spans="1:10" ht="15">
      <c r="A30291">
        <v>75442</v>
      </c>
      <c>
        <v>290229</v>
      </c>
      <c s="2">
        <v>44395.198666666663</v>
      </c>
      <c>
        <v>250679</v>
      </c>
      <c s="71">
        <v>1</v>
      </c>
      <c>
        <v>4</v>
      </c>
      <c s="71" t="str">
        <f t="shared" si="946"/>
        <v>воскресенье</v>
      </c>
      <c s="71" t="str">
        <f>VLOOKUP(A30291,Подписчики!A:C,2,0)</f>
        <v>UTC+2</v>
      </c>
      <c s="71" t="str">
        <f t="shared" si="947"/>
        <v>Калиниградское время</v>
      </c>
      <c s="71"/>
    </row>
    <row r="30292" spans="1:10" ht="15">
      <c r="A30292">
        <v>75442</v>
      </c>
      <c>
        <v>298437</v>
      </c>
      <c s="2">
        <v>44397.840666666663</v>
      </c>
      <c>
        <v>136029</v>
      </c>
      <c s="71">
        <v>3</v>
      </c>
      <c>
        <v>20</v>
      </c>
      <c s="71" t="str">
        <f t="shared" si="946"/>
        <v>вторник</v>
      </c>
      <c s="71" t="str">
        <f>VLOOKUP(A30292,Подписчики!A:C,2,0)</f>
        <v>UTC+2</v>
      </c>
      <c s="71" t="str">
        <f t="shared" si="947"/>
        <v>Калиниградское время</v>
      </c>
      <c s="71"/>
    </row>
    <row r="30293" spans="1:10" ht="15">
      <c r="A30293">
        <v>75448</v>
      </c>
      <c>
        <v>210454</v>
      </c>
      <c s="2">
        <v>44372.548333333332</v>
      </c>
      <c>
        <v>470762</v>
      </c>
      <c s="71">
        <v>6</v>
      </c>
      <c>
        <v>13</v>
      </c>
      <c s="71" t="str">
        <f t="shared" si="946"/>
        <v>пятница</v>
      </c>
      <c s="71" t="str">
        <f>VLOOKUP(A30293,Подписчики!A:C,2,0)</f>
        <v>UTC-5</v>
      </c>
      <c s="71" t="str">
        <f t="shared" si="947"/>
        <v>Запределами России</v>
      </c>
      <c s="71"/>
    </row>
    <row r="30294" spans="1:10" ht="15">
      <c r="A30294">
        <v>75448</v>
      </c>
      <c>
        <v>229374</v>
      </c>
      <c s="2">
        <v>44377.174540453074</v>
      </c>
      <c>
        <v>347008</v>
      </c>
      <c s="71">
        <v>4</v>
      </c>
      <c>
        <v>4</v>
      </c>
      <c s="71" t="str">
        <f t="shared" si="946"/>
        <v>среда</v>
      </c>
      <c s="71" t="str">
        <f>VLOOKUP(A30294,Подписчики!A:C,2,0)</f>
        <v>UTC-5</v>
      </c>
      <c s="71" t="str">
        <f t="shared" si="947"/>
        <v>Запределами России</v>
      </c>
      <c s="71"/>
    </row>
    <row r="30295" spans="1:10" ht="15">
      <c r="A30295">
        <v>75448</v>
      </c>
      <c>
        <v>243076</v>
      </c>
      <c s="2">
        <v>44381.02081877023</v>
      </c>
      <c>
        <v>411922</v>
      </c>
      <c s="71">
        <v>1</v>
      </c>
      <c>
        <v>0</v>
      </c>
      <c s="71" t="str">
        <f t="shared" si="946"/>
        <v>воскресенье</v>
      </c>
      <c s="71" t="str">
        <f>VLOOKUP(A30295,Подписчики!A:C,2,0)</f>
        <v>UTC-5</v>
      </c>
      <c s="71" t="str">
        <f t="shared" si="947"/>
        <v>Запределами России</v>
      </c>
      <c s="71"/>
    </row>
    <row r="30296" spans="1:10" ht="15">
      <c r="A30296">
        <v>75448</v>
      </c>
      <c>
        <v>275612</v>
      </c>
      <c s="2">
        <v>44390.943333333336</v>
      </c>
      <c>
        <v>214389</v>
      </c>
      <c s="71">
        <v>3</v>
      </c>
      <c>
        <v>22</v>
      </c>
      <c s="71" t="str">
        <f t="shared" si="946"/>
        <v>вторник</v>
      </c>
      <c s="71" t="str">
        <f>VLOOKUP(A30296,Подписчики!A:C,2,0)</f>
        <v>UTC-5</v>
      </c>
      <c s="71" t="str">
        <f t="shared" si="947"/>
        <v>Запределами России</v>
      </c>
      <c s="71"/>
    </row>
    <row r="30297" spans="1:10" ht="15">
      <c r="A30297">
        <v>75448</v>
      </c>
      <c>
        <v>298161</v>
      </c>
      <c s="2">
        <v>44397.799135922331</v>
      </c>
      <c>
        <v>411922</v>
      </c>
      <c s="71">
        <v>3</v>
      </c>
      <c>
        <v>19</v>
      </c>
      <c s="71" t="str">
        <f t="shared" si="946"/>
        <v>вторник</v>
      </c>
      <c s="71" t="str">
        <f>VLOOKUP(A30297,Подписчики!A:C,2,0)</f>
        <v>UTC-5</v>
      </c>
      <c s="71" t="str">
        <f t="shared" si="947"/>
        <v>Запределами России</v>
      </c>
      <c s="71"/>
    </row>
    <row r="30298" spans="1:10" ht="15">
      <c r="A30298">
        <v>75448</v>
      </c>
      <c>
        <v>308587</v>
      </c>
      <c s="2">
        <v>44401.03052750809</v>
      </c>
      <c>
        <v>5151</v>
      </c>
      <c s="71">
        <v>7</v>
      </c>
      <c>
        <v>0</v>
      </c>
      <c s="71" t="str">
        <f t="shared" si="946"/>
        <v>суббота</v>
      </c>
      <c s="71" t="str">
        <f>VLOOKUP(A30298,Подписчики!A:C,2,0)</f>
        <v>UTC-5</v>
      </c>
      <c s="71" t="str">
        <f t="shared" si="947"/>
        <v>Запределами России</v>
      </c>
      <c s="71"/>
    </row>
    <row r="30299" spans="1:10" ht="15">
      <c r="A30299">
        <v>75448</v>
      </c>
      <c>
        <v>358385</v>
      </c>
      <c s="2">
        <v>44415.314249092073</v>
      </c>
      <c>
        <v>286726</v>
      </c>
      <c s="71">
        <v>7</v>
      </c>
      <c>
        <v>7</v>
      </c>
      <c s="71" t="str">
        <f t="shared" si="946"/>
        <v>суббота</v>
      </c>
      <c s="71" t="str">
        <f>VLOOKUP(A30299,Подписчики!A:C,2,0)</f>
        <v>UTC-5</v>
      </c>
      <c s="71" t="str">
        <f t="shared" si="947"/>
        <v>Запределами России</v>
      </c>
      <c s="71"/>
    </row>
    <row r="30300" spans="1:10" ht="15">
      <c r="A30300">
        <v>75492</v>
      </c>
      <c>
        <v>110679</v>
      </c>
      <c s="2">
        <v>44343.934249190941</v>
      </c>
      <c>
        <v>188004</v>
      </c>
      <c s="71">
        <v>5</v>
      </c>
      <c>
        <v>22</v>
      </c>
      <c s="71" t="str">
        <f t="shared" si="946"/>
        <v>четверг</v>
      </c>
      <c s="71" t="str">
        <f>VLOOKUP(A30300,Подписчики!A:C,2,0)</f>
        <v>UTC+1</v>
      </c>
      <c s="71" t="str">
        <f t="shared" si="947"/>
        <v>Центральноевропейское время</v>
      </c>
      <c s="71"/>
    </row>
    <row r="30301" spans="1:10" ht="15">
      <c r="A30301">
        <v>75492</v>
      </c>
      <c>
        <v>130046</v>
      </c>
      <c s="2">
        <v>44348.785381877024</v>
      </c>
      <c>
        <v>411922</v>
      </c>
      <c s="71">
        <v>3</v>
      </c>
      <c>
        <v>18</v>
      </c>
      <c s="71" t="str">
        <f t="shared" si="946"/>
        <v>вторник</v>
      </c>
      <c s="71" t="str">
        <f>VLOOKUP(A30301,Подписчики!A:C,2,0)</f>
        <v>UTC+1</v>
      </c>
      <c s="71" t="str">
        <f t="shared" si="947"/>
        <v>Центральноевропейское время</v>
      </c>
      <c s="71"/>
    </row>
    <row r="30302" spans="1:10" ht="15">
      <c r="A30302">
        <v>75492</v>
      </c>
      <c>
        <v>164198</v>
      </c>
      <c s="2">
        <v>44359.314035462507</v>
      </c>
      <c>
        <v>104958</v>
      </c>
      <c s="71">
        <v>7</v>
      </c>
      <c>
        <v>7</v>
      </c>
      <c s="71" t="str">
        <f t="shared" si="946"/>
        <v>суббота</v>
      </c>
      <c s="71" t="str">
        <f>VLOOKUP(A30302,Подписчики!A:C,2,0)</f>
        <v>UTC+1</v>
      </c>
      <c s="71" t="str">
        <f t="shared" si="947"/>
        <v>Центральноевропейское время</v>
      </c>
      <c s="71"/>
    </row>
    <row r="30303" spans="1:10" ht="15">
      <c r="A30303">
        <v>75492</v>
      </c>
      <c>
        <v>179355</v>
      </c>
      <c s="2">
        <v>44363.709330097088</v>
      </c>
      <c>
        <v>112334</v>
      </c>
      <c s="71">
        <v>4</v>
      </c>
      <c>
        <v>17</v>
      </c>
      <c s="71" t="str">
        <f t="shared" si="946"/>
        <v>среда</v>
      </c>
      <c s="71" t="str">
        <f>VLOOKUP(A30303,Подписчики!A:C,2,0)</f>
        <v>UTC+1</v>
      </c>
      <c s="71" t="str">
        <f t="shared" si="947"/>
        <v>Центральноевропейское время</v>
      </c>
      <c s="71"/>
    </row>
    <row r="30304" spans="1:10" ht="15">
      <c r="A30304">
        <v>75509</v>
      </c>
      <c>
        <v>116635</v>
      </c>
      <c s="2">
        <v>44345.405194250314</v>
      </c>
      <c>
        <v>438599</v>
      </c>
      <c s="71">
        <v>7</v>
      </c>
      <c>
        <v>9</v>
      </c>
      <c s="71" t="str">
        <f t="shared" si="946"/>
        <v>суббота</v>
      </c>
      <c s="71" t="str">
        <f>VLOOKUP(A30304,Подписчики!A:C,2,0)</f>
        <v>UTC+1</v>
      </c>
      <c s="71" t="str">
        <f t="shared" si="947"/>
        <v>Центральноевропейское время</v>
      </c>
      <c s="71"/>
    </row>
    <row r="30305" spans="1:10" ht="15">
      <c r="A30305">
        <v>75509</v>
      </c>
      <c>
        <v>145544</v>
      </c>
      <c s="2">
        <v>44353.565965758229</v>
      </c>
      <c>
        <v>88863</v>
      </c>
      <c s="71">
        <v>1</v>
      </c>
      <c>
        <v>13</v>
      </c>
      <c s="71" t="str">
        <f t="shared" si="946"/>
        <v>воскресенье</v>
      </c>
      <c s="71" t="str">
        <f>VLOOKUP(A30305,Подписчики!A:C,2,0)</f>
        <v>UTC+1</v>
      </c>
      <c s="71" t="str">
        <f t="shared" si="947"/>
        <v>Центральноевропейское время</v>
      </c>
      <c s="71"/>
    </row>
    <row r="30306" spans="1:10" ht="15">
      <c r="A30306">
        <v>75509</v>
      </c>
      <c>
        <v>179456</v>
      </c>
      <c s="2">
        <v>44363.727129449842</v>
      </c>
      <c>
        <v>411922</v>
      </c>
      <c s="71">
        <v>4</v>
      </c>
      <c>
        <v>17</v>
      </c>
      <c s="71" t="str">
        <f t="shared" si="946"/>
        <v>среда</v>
      </c>
      <c s="71" t="str">
        <f>VLOOKUP(A30306,Подписчики!A:C,2,0)</f>
        <v>UTC+1</v>
      </c>
      <c s="71" t="str">
        <f t="shared" si="947"/>
        <v>Центральноевропейское время</v>
      </c>
      <c s="71"/>
    </row>
    <row r="30307" spans="1:10" ht="15">
      <c r="A30307">
        <v>75509</v>
      </c>
      <c>
        <v>190977</v>
      </c>
      <c s="2">
        <v>44366.713333333333</v>
      </c>
      <c>
        <v>347008</v>
      </c>
      <c s="71">
        <v>7</v>
      </c>
      <c>
        <v>17</v>
      </c>
      <c s="71" t="str">
        <f t="shared" si="946"/>
        <v>суббота</v>
      </c>
      <c s="71" t="str">
        <f>VLOOKUP(A30307,Подписчики!A:C,2,0)</f>
        <v>UTC+1</v>
      </c>
      <c s="71" t="str">
        <f t="shared" si="947"/>
        <v>Центральноевропейское время</v>
      </c>
      <c s="71"/>
    </row>
    <row r="30308" spans="1:10" ht="15">
      <c r="A30308">
        <v>75509</v>
      </c>
      <c>
        <v>271982</v>
      </c>
      <c s="2">
        <v>44389.801563106797</v>
      </c>
      <c>
        <v>213926</v>
      </c>
      <c s="71">
        <v>2</v>
      </c>
      <c>
        <v>19</v>
      </c>
      <c s="71" t="str">
        <f t="shared" si="946"/>
        <v>понедельник</v>
      </c>
      <c s="71" t="str">
        <f>VLOOKUP(A30308,Подписчики!A:C,2,0)</f>
        <v>UTC+1</v>
      </c>
      <c s="71" t="str">
        <f t="shared" si="947"/>
        <v>Центральноевропейское время</v>
      </c>
      <c s="71"/>
    </row>
    <row r="30309" spans="1:10" ht="15">
      <c r="A30309">
        <v>75509</v>
      </c>
      <c>
        <v>291215</v>
      </c>
      <c s="2">
        <v>44395.64298705502</v>
      </c>
      <c>
        <v>158978</v>
      </c>
      <c s="71">
        <v>1</v>
      </c>
      <c>
        <v>15</v>
      </c>
      <c s="71" t="str">
        <f t="shared" si="946"/>
        <v>воскресенье</v>
      </c>
      <c s="71" t="str">
        <f>VLOOKUP(A30309,Подписчики!A:C,2,0)</f>
        <v>UTC+1</v>
      </c>
      <c s="71" t="str">
        <f t="shared" si="947"/>
        <v>Центральноевропейское время</v>
      </c>
      <c s="71"/>
    </row>
    <row r="30310" spans="1:10" ht="15">
      <c r="A30310">
        <v>75509</v>
      </c>
      <c>
        <v>356148</v>
      </c>
      <c s="2">
        <v>44414.808035598711</v>
      </c>
      <c>
        <v>170634</v>
      </c>
      <c s="71">
        <v>6</v>
      </c>
      <c>
        <v>19</v>
      </c>
      <c s="71" t="str">
        <f t="shared" si="946"/>
        <v>пятница</v>
      </c>
      <c s="71" t="str">
        <f>VLOOKUP(A30310,Подписчики!A:C,2,0)</f>
        <v>UTC+1</v>
      </c>
      <c s="71" t="str">
        <f t="shared" si="947"/>
        <v>Центральноевропейское время</v>
      </c>
      <c s="71"/>
    </row>
    <row r="30311" spans="1:10" ht="15">
      <c r="A30311">
        <v>75509</v>
      </c>
      <c>
        <v>361337</v>
      </c>
      <c s="2">
        <v>44415.811271844665</v>
      </c>
      <c>
        <v>351116</v>
      </c>
      <c s="71">
        <v>7</v>
      </c>
      <c>
        <v>19</v>
      </c>
      <c s="71" t="str">
        <f t="shared" si="946"/>
        <v>суббота</v>
      </c>
      <c s="71" t="str">
        <f>VLOOKUP(A30311,Подписчики!A:C,2,0)</f>
        <v>UTC+1</v>
      </c>
      <c s="71" t="str">
        <f t="shared" si="947"/>
        <v>Центральноевропейское время</v>
      </c>
      <c s="71"/>
    </row>
    <row r="30312" spans="1:10" ht="15">
      <c r="A30312">
        <v>75550</v>
      </c>
      <c>
        <v>234402</v>
      </c>
      <c s="2">
        <v>44378.89258252427</v>
      </c>
      <c>
        <v>416489</v>
      </c>
      <c s="71">
        <v>5</v>
      </c>
      <c>
        <v>21</v>
      </c>
      <c s="71" t="str">
        <f t="shared" si="946"/>
        <v>четверг</v>
      </c>
      <c s="71" t="str">
        <f>VLOOKUP(A30312,Подписчики!A:C,2,0)</f>
        <v>UTC+2</v>
      </c>
      <c s="71" t="str">
        <f t="shared" si="947"/>
        <v>Калиниградское время</v>
      </c>
      <c s="71"/>
    </row>
    <row r="30313" spans="1:10" ht="15">
      <c r="A30313">
        <v>75550</v>
      </c>
      <c>
        <v>250069</v>
      </c>
      <c s="2">
        <v>44383.473488673138</v>
      </c>
      <c>
        <v>230507</v>
      </c>
      <c s="71">
        <v>3</v>
      </c>
      <c>
        <v>11</v>
      </c>
      <c s="71" t="str">
        <f t="shared" si="946"/>
        <v>вторник</v>
      </c>
      <c s="71" t="str">
        <f>VLOOKUP(A30313,Подписчики!A:C,2,0)</f>
        <v>UTC+2</v>
      </c>
      <c s="71" t="str">
        <f t="shared" si="947"/>
        <v>Калиниградское время</v>
      </c>
      <c s="71"/>
    </row>
    <row r="30314" spans="1:10" ht="15">
      <c r="A30314">
        <v>75550</v>
      </c>
      <c>
        <v>277180</v>
      </c>
      <c s="2">
        <v>44391.706498381878</v>
      </c>
      <c>
        <v>394819</v>
      </c>
      <c s="71">
        <v>4</v>
      </c>
      <c>
        <v>16</v>
      </c>
      <c s="71" t="str">
        <f t="shared" si="946"/>
        <v>среда</v>
      </c>
      <c s="71" t="str">
        <f>VLOOKUP(A30314,Подписчики!A:C,2,0)</f>
        <v>UTC+2</v>
      </c>
      <c s="71" t="str">
        <f t="shared" si="947"/>
        <v>Калиниградское время</v>
      </c>
      <c s="71"/>
    </row>
    <row r="30315" spans="1:10" ht="15">
      <c r="A30315">
        <v>75550</v>
      </c>
      <c>
        <v>288788</v>
      </c>
      <c s="2">
        <v>44394.832711974108</v>
      </c>
      <c>
        <v>60239</v>
      </c>
      <c s="71">
        <v>7</v>
      </c>
      <c>
        <v>19</v>
      </c>
      <c s="71" t="str">
        <f t="shared" si="946"/>
        <v>суббота</v>
      </c>
      <c s="71" t="str">
        <f>VLOOKUP(A30315,Подписчики!A:C,2,0)</f>
        <v>UTC+2</v>
      </c>
      <c s="71" t="str">
        <f t="shared" si="947"/>
        <v>Калиниградское время</v>
      </c>
      <c s="71"/>
    </row>
    <row r="30316" spans="1:10" ht="15">
      <c r="A30316">
        <v>75550</v>
      </c>
      <c>
        <v>296819</v>
      </c>
      <c s="2">
        <v>44397.596466019415</v>
      </c>
      <c>
        <v>182191</v>
      </c>
      <c s="71">
        <v>3</v>
      </c>
      <c>
        <v>14</v>
      </c>
      <c s="71" t="str">
        <f t="shared" si="946"/>
        <v>вторник</v>
      </c>
      <c s="71" t="str">
        <f>VLOOKUP(A30316,Подписчики!A:C,2,0)</f>
        <v>UTC+2</v>
      </c>
      <c s="71" t="str">
        <f t="shared" si="947"/>
        <v>Калиниградское время</v>
      </c>
      <c s="71"/>
    </row>
    <row r="30317" spans="1:10" ht="15">
      <c r="A30317">
        <v>75550</v>
      </c>
      <c>
        <v>303662</v>
      </c>
      <c s="2">
        <v>44399.750187702266</v>
      </c>
      <c>
        <v>390221</v>
      </c>
      <c s="71">
        <v>5</v>
      </c>
      <c>
        <v>18</v>
      </c>
      <c s="71" t="str">
        <f t="shared" si="946"/>
        <v>четверг</v>
      </c>
      <c s="71" t="str">
        <f>VLOOKUP(A30317,Подписчики!A:C,2,0)</f>
        <v>UTC+2</v>
      </c>
      <c s="71" t="str">
        <f t="shared" si="947"/>
        <v>Калиниградское время</v>
      </c>
      <c s="71"/>
    </row>
    <row r="30318" spans="1:10" ht="15">
      <c r="A30318">
        <v>75550</v>
      </c>
      <c>
        <v>353139</v>
      </c>
      <c s="2">
        <v>44413.881255663429</v>
      </c>
      <c>
        <v>80850</v>
      </c>
      <c s="71">
        <v>5</v>
      </c>
      <c>
        <v>21</v>
      </c>
      <c s="71" t="str">
        <f t="shared" si="946"/>
        <v>четверг</v>
      </c>
      <c s="71" t="str">
        <f>VLOOKUP(A30318,Подписчики!A:C,2,0)</f>
        <v>UTC+2</v>
      </c>
      <c s="71" t="str">
        <f t="shared" si="947"/>
        <v>Калиниградское время</v>
      </c>
      <c s="71"/>
    </row>
    <row r="30319" spans="1:10" ht="15">
      <c r="A30319">
        <v>75550</v>
      </c>
      <c>
        <v>368107</v>
      </c>
      <c s="2">
        <v>44417.687080906144</v>
      </c>
      <c>
        <v>428285</v>
      </c>
      <c s="71">
        <v>2</v>
      </c>
      <c>
        <v>16</v>
      </c>
      <c s="71" t="str">
        <f t="shared" si="946"/>
        <v>понедельник</v>
      </c>
      <c s="71" t="str">
        <f>VLOOKUP(A30319,Подписчики!A:C,2,0)</f>
        <v>UTC+2</v>
      </c>
      <c s="71" t="str">
        <f t="shared" si="947"/>
        <v>Калиниградское время</v>
      </c>
      <c s="71"/>
    </row>
    <row r="30320" spans="1:10" ht="15">
      <c r="A30320">
        <v>75550</v>
      </c>
      <c>
        <v>373960</v>
      </c>
      <c s="2">
        <v>44419.811676375401</v>
      </c>
      <c>
        <v>182984</v>
      </c>
      <c s="71">
        <v>4</v>
      </c>
      <c>
        <v>19</v>
      </c>
      <c s="71" t="str">
        <f t="shared" si="946"/>
        <v>среда</v>
      </c>
      <c s="71" t="str">
        <f>VLOOKUP(A30320,Подписчики!A:C,2,0)</f>
        <v>UTC+2</v>
      </c>
      <c s="71" t="str">
        <f t="shared" si="947"/>
        <v>Калиниградское время</v>
      </c>
      <c s="71"/>
    </row>
    <row r="30321" spans="1:10" ht="15">
      <c r="A30321">
        <v>75550</v>
      </c>
      <c>
        <v>377129</v>
      </c>
      <c s="2">
        <v>44420.924944983817</v>
      </c>
      <c>
        <v>82901</v>
      </c>
      <c s="71">
        <v>5</v>
      </c>
      <c>
        <v>22</v>
      </c>
      <c s="71" t="str">
        <f t="shared" si="946"/>
        <v>четверг</v>
      </c>
      <c s="71" t="str">
        <f>VLOOKUP(A30321,Подписчики!A:C,2,0)</f>
        <v>UTC+2</v>
      </c>
      <c s="71" t="str">
        <f t="shared" si="947"/>
        <v>Калиниградское время</v>
      </c>
      <c s="71"/>
    </row>
    <row r="30322" spans="1:10" ht="15">
      <c r="A30322">
        <v>75550</v>
      </c>
      <c>
        <v>378261</v>
      </c>
      <c s="2">
        <v>44421.598084142395</v>
      </c>
      <c>
        <v>118549</v>
      </c>
      <c s="71">
        <v>6</v>
      </c>
      <c>
        <v>14</v>
      </c>
      <c s="71" t="str">
        <f t="shared" si="946"/>
        <v>пятница</v>
      </c>
      <c s="71" t="str">
        <f>VLOOKUP(A30322,Подписчики!A:C,2,0)</f>
        <v>UTC+2</v>
      </c>
      <c s="71" t="str">
        <f t="shared" si="947"/>
        <v>Калиниградское время</v>
      </c>
      <c s="71"/>
    </row>
    <row r="30323" spans="1:10" ht="15">
      <c r="A30323">
        <v>75550</v>
      </c>
      <c>
        <v>385994</v>
      </c>
      <c s="2">
        <v>44423.281666666662</v>
      </c>
      <c>
        <v>23621</v>
      </c>
      <c s="71">
        <v>1</v>
      </c>
      <c>
        <v>6</v>
      </c>
      <c s="71" t="str">
        <f t="shared" si="946"/>
        <v>воскресенье</v>
      </c>
      <c s="71" t="str">
        <f>VLOOKUP(A30323,Подписчики!A:C,2,0)</f>
        <v>UTC+2</v>
      </c>
      <c s="71" t="str">
        <f t="shared" si="947"/>
        <v>Калиниградское время</v>
      </c>
      <c s="71"/>
    </row>
    <row r="30324" spans="1:10" ht="15">
      <c r="A30324">
        <v>75550</v>
      </c>
      <c>
        <v>386493</v>
      </c>
      <c s="2">
        <v>44423.492906148866</v>
      </c>
      <c>
        <v>227775</v>
      </c>
      <c s="71">
        <v>1</v>
      </c>
      <c>
        <v>11</v>
      </c>
      <c s="71" t="str">
        <f t="shared" si="946"/>
        <v>воскресенье</v>
      </c>
      <c s="71" t="str">
        <f>VLOOKUP(A30324,Подписчики!A:C,2,0)</f>
        <v>UTC+2</v>
      </c>
      <c s="71" t="str">
        <f t="shared" si="947"/>
        <v>Калиниградское время</v>
      </c>
      <c s="71"/>
    </row>
    <row r="30325" spans="1:10" ht="15">
      <c r="A30325">
        <v>75550</v>
      </c>
      <c>
        <v>416240</v>
      </c>
      <c s="2">
        <v>44433.504233009706</v>
      </c>
      <c>
        <v>209917</v>
      </c>
      <c s="71">
        <v>4</v>
      </c>
      <c>
        <v>12</v>
      </c>
      <c s="71" t="str">
        <f t="shared" si="946"/>
        <v>среда</v>
      </c>
      <c s="71" t="str">
        <f>VLOOKUP(A30325,Подписчики!A:C,2,0)</f>
        <v>UTC+2</v>
      </c>
      <c s="71" t="str">
        <f t="shared" si="947"/>
        <v>Калиниградское время</v>
      </c>
      <c s="71"/>
    </row>
    <row r="30326" spans="1:10" ht="15">
      <c r="A30326">
        <v>75625</v>
      </c>
      <c>
        <v>110094</v>
      </c>
      <c s="2">
        <v>44343.815721682848</v>
      </c>
      <c>
        <v>230507</v>
      </c>
      <c s="71">
        <v>5</v>
      </c>
      <c>
        <v>19</v>
      </c>
      <c s="71" t="str">
        <f t="shared" si="946"/>
        <v>четверг</v>
      </c>
      <c s="71" t="str">
        <f>VLOOKUP(A30326,Подписчики!A:C,2,0)</f>
        <v>UTC+0</v>
      </c>
      <c s="71" t="str">
        <f t="shared" si="947"/>
        <v>Запределами России</v>
      </c>
      <c s="71"/>
    </row>
    <row r="30327" spans="1:10" ht="15">
      <c r="A30327">
        <v>75625</v>
      </c>
      <c>
        <v>135663</v>
      </c>
      <c s="2">
        <v>44350.925754045311</v>
      </c>
      <c>
        <v>439981</v>
      </c>
      <c s="71">
        <v>5</v>
      </c>
      <c>
        <v>22</v>
      </c>
      <c s="71" t="str">
        <f t="shared" si="946"/>
        <v>четверг</v>
      </c>
      <c s="71" t="str">
        <f>VLOOKUP(A30327,Подписчики!A:C,2,0)</f>
        <v>UTC+0</v>
      </c>
      <c s="71" t="str">
        <f t="shared" si="947"/>
        <v>Запределами России</v>
      </c>
      <c s="71"/>
    </row>
    <row r="30328" spans="1:10" ht="15">
      <c r="A30328">
        <v>75625</v>
      </c>
      <c>
        <v>179194</v>
      </c>
      <c s="2">
        <v>44363.67818122977</v>
      </c>
      <c>
        <v>127055</v>
      </c>
      <c s="71">
        <v>4</v>
      </c>
      <c>
        <v>16</v>
      </c>
      <c s="71" t="str">
        <f t="shared" si="946"/>
        <v>среда</v>
      </c>
      <c s="71" t="str">
        <f>VLOOKUP(A30328,Подписчики!A:C,2,0)</f>
        <v>UTC+0</v>
      </c>
      <c s="71" t="str">
        <f t="shared" si="947"/>
        <v>Запределами России</v>
      </c>
      <c s="71"/>
    </row>
    <row r="30329" spans="1:10" ht="15">
      <c r="A30329">
        <v>75625</v>
      </c>
      <c>
        <v>230842</v>
      </c>
      <c s="2">
        <v>44377.742906148866</v>
      </c>
      <c>
        <v>351192</v>
      </c>
      <c s="71">
        <v>4</v>
      </c>
      <c>
        <v>17</v>
      </c>
      <c s="71" t="str">
        <f t="shared" si="946"/>
        <v>среда</v>
      </c>
      <c s="71" t="str">
        <f>VLOOKUP(A30329,Подписчики!A:C,2,0)</f>
        <v>UTC+0</v>
      </c>
      <c s="71" t="str">
        <f t="shared" si="947"/>
        <v>Запределами России</v>
      </c>
      <c s="71"/>
    </row>
    <row r="30330" spans="1:10" ht="15">
      <c r="A30330">
        <v>75625</v>
      </c>
      <c>
        <v>269638</v>
      </c>
      <c s="2">
        <v>44388.945171521038</v>
      </c>
      <c>
        <v>405774</v>
      </c>
      <c s="71">
        <v>1</v>
      </c>
      <c>
        <v>22</v>
      </c>
      <c s="71" t="str">
        <f t="shared" si="946"/>
        <v>воскресенье</v>
      </c>
      <c s="71" t="str">
        <f>VLOOKUP(A30330,Подписчики!A:C,2,0)</f>
        <v>UTC+0</v>
      </c>
      <c s="71" t="str">
        <f t="shared" si="947"/>
        <v>Запределами России</v>
      </c>
      <c s="71"/>
    </row>
    <row r="30331" spans="1:10" ht="15">
      <c r="A30331">
        <v>75625</v>
      </c>
      <c>
        <v>276857</v>
      </c>
      <c s="2">
        <v>44391.647436893203</v>
      </c>
      <c>
        <v>180939</v>
      </c>
      <c s="71">
        <v>4</v>
      </c>
      <c>
        <v>15</v>
      </c>
      <c s="71" t="str">
        <f t="shared" si="946"/>
        <v>среда</v>
      </c>
      <c s="71" t="str">
        <f>VLOOKUP(A30331,Подписчики!A:C,2,0)</f>
        <v>UTC+0</v>
      </c>
      <c s="71" t="str">
        <f t="shared" si="947"/>
        <v>Запределами России</v>
      </c>
      <c s="71"/>
    </row>
    <row r="30332" spans="1:10" ht="15">
      <c r="A30332">
        <v>75625</v>
      </c>
      <c>
        <v>303342</v>
      </c>
      <c s="2">
        <v>44399.704071197411</v>
      </c>
      <c>
        <v>209122</v>
      </c>
      <c s="71">
        <v>5</v>
      </c>
      <c>
        <v>16</v>
      </c>
      <c s="71" t="str">
        <f t="shared" si="946"/>
        <v>четверг</v>
      </c>
      <c s="71" t="str">
        <f>VLOOKUP(A30332,Подписчики!A:C,2,0)</f>
        <v>UTC+0</v>
      </c>
      <c s="71" t="str">
        <f t="shared" si="947"/>
        <v>Запределами России</v>
      </c>
      <c s="71"/>
    </row>
    <row r="30333" spans="1:10" ht="15">
      <c r="A30333">
        <v>75625</v>
      </c>
      <c>
        <v>305327</v>
      </c>
      <c s="2">
        <v>44400.476999999999</v>
      </c>
      <c>
        <v>349014</v>
      </c>
      <c s="71">
        <v>6</v>
      </c>
      <c>
        <v>11</v>
      </c>
      <c s="71" t="str">
        <f t="shared" si="946"/>
        <v>пятница</v>
      </c>
      <c s="71" t="str">
        <f>VLOOKUP(A30333,Подписчики!A:C,2,0)</f>
        <v>UTC+0</v>
      </c>
      <c s="71" t="str">
        <f t="shared" si="947"/>
        <v>Запределами России</v>
      </c>
      <c s="71"/>
    </row>
    <row r="30334" spans="1:10" ht="15">
      <c r="A30334">
        <v>75667</v>
      </c>
      <c>
        <v>109867</v>
      </c>
      <c s="2">
        <v>44343.7833592233</v>
      </c>
      <c>
        <v>435568</v>
      </c>
      <c s="71">
        <v>5</v>
      </c>
      <c>
        <v>18</v>
      </c>
      <c s="71" t="str">
        <f t="shared" si="946"/>
        <v>четверг</v>
      </c>
      <c s="71" t="str">
        <f>VLOOKUP(A30334,Подписчики!A:C,2,0)</f>
        <v>UTC+4</v>
      </c>
      <c s="71" t="str">
        <f t="shared" si="947"/>
        <v>Самарское время</v>
      </c>
      <c s="71"/>
    </row>
    <row r="30335" spans="1:10" ht="15">
      <c r="A30335">
        <v>75667</v>
      </c>
      <c>
        <v>118069</v>
      </c>
      <c s="2">
        <v>44345.64420064725</v>
      </c>
      <c>
        <v>411922</v>
      </c>
      <c s="71">
        <v>7</v>
      </c>
      <c>
        <v>15</v>
      </c>
      <c s="71" t="str">
        <f t="shared" si="946"/>
        <v>суббота</v>
      </c>
      <c s="71" t="str">
        <f>VLOOKUP(A30335,Подписчики!A:C,2,0)</f>
        <v>UTC+4</v>
      </c>
      <c s="71" t="str">
        <f t="shared" si="947"/>
        <v>Самарское время</v>
      </c>
      <c s="71"/>
    </row>
    <row r="30336" spans="1:10" ht="15">
      <c r="A30336">
        <v>75667</v>
      </c>
      <c>
        <v>140509</v>
      </c>
      <c s="2">
        <v>44352.279946287425</v>
      </c>
      <c>
        <v>230507</v>
      </c>
      <c s="71">
        <v>7</v>
      </c>
      <c>
        <v>6</v>
      </c>
      <c s="71" t="str">
        <f t="shared" si="946"/>
        <v>суббота</v>
      </c>
      <c s="71" t="str">
        <f>VLOOKUP(A30336,Подписчики!A:C,2,0)</f>
        <v>UTC+4</v>
      </c>
      <c s="71" t="str">
        <f t="shared" si="947"/>
        <v>Самарское время</v>
      </c>
      <c s="71"/>
    </row>
    <row r="30337" spans="1:10" ht="15">
      <c r="A30337">
        <v>75667</v>
      </c>
      <c>
        <v>185396</v>
      </c>
      <c s="2">
        <v>44365.64420064725</v>
      </c>
      <c>
        <v>251574</v>
      </c>
      <c s="71">
        <v>6</v>
      </c>
      <c>
        <v>15</v>
      </c>
      <c s="71" t="str">
        <f t="shared" si="946"/>
        <v>пятница</v>
      </c>
      <c s="71" t="str">
        <f>VLOOKUP(A30337,Подписчики!A:C,2,0)</f>
        <v>UTC+4</v>
      </c>
      <c s="71" t="str">
        <f t="shared" si="947"/>
        <v>Самарское время</v>
      </c>
      <c s="71"/>
    </row>
    <row r="30338" spans="1:10" ht="15">
      <c r="A30338">
        <v>75667</v>
      </c>
      <c>
        <v>223368</v>
      </c>
      <c s="2">
        <v>44375.419281553397</v>
      </c>
      <c>
        <v>70072</v>
      </c>
      <c s="71">
        <v>2</v>
      </c>
      <c>
        <v>10</v>
      </c>
      <c s="71" t="str">
        <f t="shared" si="946"/>
        <v>понедельник</v>
      </c>
      <c s="71" t="str">
        <f>VLOOKUP(A30338,Подписчики!A:C,2,0)</f>
        <v>UTC+4</v>
      </c>
      <c s="71" t="str">
        <f t="shared" si="947"/>
        <v>Самарское время</v>
      </c>
      <c s="71"/>
    </row>
    <row r="30339" spans="1:10" ht="15">
      <c r="A30339">
        <v>75667</v>
      </c>
      <c>
        <v>271558</v>
      </c>
      <c s="2">
        <v>44389.736433656959</v>
      </c>
      <c>
        <v>125829</v>
      </c>
      <c s="71">
        <v>2</v>
      </c>
      <c>
        <v>17</v>
      </c>
      <c s="71" t="str">
        <f t="shared" si="948" ref="G30339:G30402">TEXT(C30339,"дддд")</f>
        <v>понедельник</v>
      </c>
      <c s="71" t="str">
        <f>VLOOKUP(A30339,Подписчики!A:C,2,0)</f>
        <v>UTC+4</v>
      </c>
      <c s="71" t="str">
        <f t="shared" si="949" ref="I30339:I30402">IF(H30339="UTC+1","Центральноевропейское время",IF(H30339="UTC+2","Калиниградское время",IF(H30339="UTC+3","Московское время",IF(H30339="UTC+4","Самарское время",IF(H30339="UTC+5","Екатеринбургское время",IF(H30339="UTC+6","Омское время",IF(H30339="UTC+7","Красноярское время",IF(H30339="UTC+8","Иркутское время",IF(H30339="UTC+9","Якутское время",IF(H30339="UTC+10","Владивостокское время",IF(H30339="UTC+11","Магаданское время",IF(H30339="UTC+12","Камчатское время",IF(H30339="UTC+0","Запределами России",IF(H30339="UTC-1","Запределами России",IF(H30339="UTC-2","Запределами России",IF(H30339="UTC-3","Запределами России",IF(H30339="UTC-4","Запределами России",IF(H30339="UTC-5","Запределами России",IF(H30339="UTC-6","Запределами России",IF(H30339="UTC-7","Запределами России",IF(H30339="UTC-8","Запределами России",IF(H30339="UTC-9","Запределами России",0))))))))))))))))))))))</f>
        <v>Самарское время</v>
      </c>
      <c s="71"/>
    </row>
    <row r="30340" spans="1:10" ht="15">
      <c r="A30340">
        <v>75667</v>
      </c>
      <c>
        <v>296346</v>
      </c>
      <c s="2">
        <v>44397.442333333332</v>
      </c>
      <c>
        <v>470762</v>
      </c>
      <c s="71">
        <v>3</v>
      </c>
      <c>
        <v>10</v>
      </c>
      <c s="71" t="str">
        <f t="shared" si="948"/>
        <v>вторник</v>
      </c>
      <c s="71" t="str">
        <f>VLOOKUP(A30340,Подписчики!A:C,2,0)</f>
        <v>UTC+4</v>
      </c>
      <c s="71" t="str">
        <f t="shared" si="949"/>
        <v>Самарское время</v>
      </c>
      <c s="71"/>
    </row>
    <row r="30341" spans="1:10" ht="15">
      <c r="A30341">
        <v>75667</v>
      </c>
      <c>
        <v>318220</v>
      </c>
      <c s="2">
        <v>44403.563294498381</v>
      </c>
      <c>
        <v>324893</v>
      </c>
      <c s="71">
        <v>2</v>
      </c>
      <c>
        <v>13</v>
      </c>
      <c s="71" t="str">
        <f t="shared" si="948"/>
        <v>понедельник</v>
      </c>
      <c s="71" t="str">
        <f>VLOOKUP(A30341,Подписчики!A:C,2,0)</f>
        <v>UTC+4</v>
      </c>
      <c s="71" t="str">
        <f t="shared" si="949"/>
        <v>Самарское время</v>
      </c>
      <c s="71"/>
    </row>
    <row r="30342" spans="1:10" ht="15">
      <c r="A30342">
        <v>75667</v>
      </c>
      <c>
        <v>342021</v>
      </c>
      <c s="2">
        <v>44409.898190252388</v>
      </c>
      <c>
        <v>271248</v>
      </c>
      <c s="71">
        <v>1</v>
      </c>
      <c>
        <v>21</v>
      </c>
      <c s="71" t="str">
        <f t="shared" si="948"/>
        <v>воскресенье</v>
      </c>
      <c s="71" t="str">
        <f>VLOOKUP(A30342,Подписчики!A:C,2,0)</f>
        <v>UTC+4</v>
      </c>
      <c s="71" t="str">
        <f t="shared" si="949"/>
        <v>Самарское время</v>
      </c>
      <c s="71"/>
    </row>
    <row r="30343" spans="1:10" ht="15">
      <c r="A30343">
        <v>75667</v>
      </c>
      <c>
        <v>359846</v>
      </c>
      <c s="2">
        <v>44415.636110032363</v>
      </c>
      <c>
        <v>347008</v>
      </c>
      <c s="71">
        <v>7</v>
      </c>
      <c>
        <v>15</v>
      </c>
      <c s="71" t="str">
        <f t="shared" si="948"/>
        <v>суббота</v>
      </c>
      <c s="71" t="str">
        <f>VLOOKUP(A30343,Подписчики!A:C,2,0)</f>
        <v>UTC+4</v>
      </c>
      <c s="71" t="str">
        <f t="shared" si="949"/>
        <v>Самарское время</v>
      </c>
      <c s="71"/>
    </row>
    <row r="30344" spans="1:10" ht="15">
      <c r="A30344">
        <v>75667</v>
      </c>
      <c>
        <v>382556</v>
      </c>
      <c s="2">
        <v>44422.558440129455</v>
      </c>
      <c>
        <v>242428</v>
      </c>
      <c s="71">
        <v>7</v>
      </c>
      <c>
        <v>13</v>
      </c>
      <c s="71" t="str">
        <f t="shared" si="948"/>
        <v>суббота</v>
      </c>
      <c s="71" t="str">
        <f>VLOOKUP(A30344,Подписчики!A:C,2,0)</f>
        <v>UTC+4</v>
      </c>
      <c s="71" t="str">
        <f t="shared" si="949"/>
        <v>Самарское время</v>
      </c>
      <c s="71"/>
    </row>
    <row r="30345" spans="1:10" ht="15">
      <c r="A30345">
        <v>75667</v>
      </c>
      <c>
        <v>404780</v>
      </c>
      <c s="2">
        <v>44429.598893203889</v>
      </c>
      <c>
        <v>290088</v>
      </c>
      <c s="71">
        <v>7</v>
      </c>
      <c>
        <v>14</v>
      </c>
      <c s="71" t="str">
        <f t="shared" si="948"/>
        <v>суббота</v>
      </c>
      <c s="71" t="str">
        <f>VLOOKUP(A30345,Подписчики!A:C,2,0)</f>
        <v>UTC+4</v>
      </c>
      <c s="71" t="str">
        <f t="shared" si="949"/>
        <v>Самарское время</v>
      </c>
      <c s="71"/>
    </row>
    <row r="30346" spans="1:10" ht="15">
      <c r="A30346">
        <v>75667</v>
      </c>
      <c>
        <v>414947</v>
      </c>
      <c s="2">
        <v>44432.691126213598</v>
      </c>
      <c>
        <v>287577</v>
      </c>
      <c s="71">
        <v>3</v>
      </c>
      <c>
        <v>16</v>
      </c>
      <c s="71" t="str">
        <f t="shared" si="948"/>
        <v>вторник</v>
      </c>
      <c s="71" t="str">
        <f>VLOOKUP(A30346,Подписчики!A:C,2,0)</f>
        <v>UTC+4</v>
      </c>
      <c s="71" t="str">
        <f t="shared" si="949"/>
        <v>Самарское время</v>
      </c>
      <c s="71"/>
    </row>
    <row r="30347" spans="1:10" ht="15">
      <c r="A30347">
        <v>75677</v>
      </c>
      <c>
        <v>182842</v>
      </c>
      <c s="2">
        <v>44364.827048543688</v>
      </c>
      <c>
        <v>351192</v>
      </c>
      <c s="71">
        <v>5</v>
      </c>
      <c>
        <v>19</v>
      </c>
      <c s="71" t="str">
        <f t="shared" si="948"/>
        <v>четверг</v>
      </c>
      <c s="71" t="str">
        <f>VLOOKUP(A30347,Подписчики!A:C,2,0)</f>
        <v>UTC+0</v>
      </c>
      <c s="71" t="str">
        <f t="shared" si="949"/>
        <v>Запределами России</v>
      </c>
      <c s="71"/>
    </row>
    <row r="30348" spans="1:10" ht="15">
      <c r="A30348">
        <v>75687</v>
      </c>
      <c>
        <v>216351</v>
      </c>
      <c s="2">
        <v>44373.707307443365</v>
      </c>
      <c>
        <v>411922</v>
      </c>
      <c s="71">
        <v>7</v>
      </c>
      <c>
        <v>16</v>
      </c>
      <c s="71" t="str">
        <f t="shared" si="948"/>
        <v>суббота</v>
      </c>
      <c s="71" t="str">
        <f>VLOOKUP(A30348,Подписчики!A:C,2,0)</f>
        <v>UTC+0</v>
      </c>
      <c s="71" t="str">
        <f t="shared" si="949"/>
        <v>Запределами России</v>
      </c>
      <c s="71"/>
    </row>
    <row r="30349" spans="1:10" ht="15">
      <c r="A30349">
        <v>75687</v>
      </c>
      <c>
        <v>275384</v>
      </c>
      <c s="2">
        <v>44390.864265372169</v>
      </c>
      <c>
        <v>330333</v>
      </c>
      <c s="71">
        <v>3</v>
      </c>
      <c>
        <v>20</v>
      </c>
      <c s="71" t="str">
        <f t="shared" si="948"/>
        <v>вторник</v>
      </c>
      <c s="71" t="str">
        <f>VLOOKUP(A30349,Подписчики!A:C,2,0)</f>
        <v>UTC+0</v>
      </c>
      <c s="71" t="str">
        <f t="shared" si="949"/>
        <v>Запределами России</v>
      </c>
      <c s="71"/>
    </row>
    <row r="30350" spans="1:10" ht="15">
      <c r="A30350">
        <v>75687</v>
      </c>
      <c>
        <v>292730</v>
      </c>
      <c s="2">
        <v>44395.841611650489</v>
      </c>
      <c>
        <v>356929</v>
      </c>
      <c s="71">
        <v>1</v>
      </c>
      <c>
        <v>20</v>
      </c>
      <c s="71" t="str">
        <f t="shared" si="948"/>
        <v>воскресенье</v>
      </c>
      <c s="71" t="str">
        <f>VLOOKUP(A30350,Подписчики!A:C,2,0)</f>
        <v>UTC+0</v>
      </c>
      <c s="71" t="str">
        <f t="shared" si="949"/>
        <v>Запределами России</v>
      </c>
      <c s="71"/>
    </row>
    <row r="30351" spans="1:10" ht="15">
      <c r="A30351">
        <v>75687</v>
      </c>
      <c>
        <v>314224</v>
      </c>
      <c s="2">
        <v>44402.451000000001</v>
      </c>
      <c>
        <v>473327</v>
      </c>
      <c s="71">
        <v>1</v>
      </c>
      <c>
        <v>10</v>
      </c>
      <c s="71" t="str">
        <f t="shared" si="948"/>
        <v>воскресенье</v>
      </c>
      <c s="71" t="str">
        <f>VLOOKUP(A30351,Подписчики!A:C,2,0)</f>
        <v>UTC+0</v>
      </c>
      <c s="71" t="str">
        <f t="shared" si="949"/>
        <v>Запределами России</v>
      </c>
      <c s="71"/>
    </row>
    <row r="30352" spans="1:10" ht="15">
      <c r="A30352">
        <v>75732</v>
      </c>
      <c>
        <v>22882</v>
      </c>
      <c s="2">
        <v>44310.338084047973</v>
      </c>
      <c>
        <v>260077</v>
      </c>
      <c s="71">
        <v>7</v>
      </c>
      <c>
        <v>8</v>
      </c>
      <c s="71" t="str">
        <f t="shared" si="948"/>
        <v>суббота</v>
      </c>
      <c s="71" t="str">
        <f>VLOOKUP(A30352,Подписчики!A:C,2,0)</f>
        <v>UTC+3</v>
      </c>
      <c s="71" t="str">
        <f t="shared" si="949"/>
        <v>Московское время</v>
      </c>
      <c s="71"/>
    </row>
    <row r="30353" spans="1:10" ht="15">
      <c r="A30353">
        <v>75732</v>
      </c>
      <c>
        <v>25964</v>
      </c>
      <c s="2">
        <v>44311.31919309061</v>
      </c>
      <c>
        <v>118549</v>
      </c>
      <c s="71">
        <v>1</v>
      </c>
      <c>
        <v>7</v>
      </c>
      <c s="71" t="str">
        <f t="shared" si="948"/>
        <v>воскресенье</v>
      </c>
      <c s="71" t="str">
        <f>VLOOKUP(A30353,Подписчики!A:C,2,0)</f>
        <v>UTC+3</v>
      </c>
      <c s="71" t="str">
        <f t="shared" si="949"/>
        <v>Московское время</v>
      </c>
      <c s="71"/>
    </row>
    <row r="30354" spans="1:10" ht="15">
      <c r="A30354">
        <v>75732</v>
      </c>
      <c>
        <v>40294</v>
      </c>
      <c s="2">
        <v>44317.825025889964</v>
      </c>
      <c>
        <v>28360</v>
      </c>
      <c s="71">
        <v>7</v>
      </c>
      <c>
        <v>19</v>
      </c>
      <c s="71" t="str">
        <f t="shared" si="948"/>
        <v>суббота</v>
      </c>
      <c s="71" t="str">
        <f>VLOOKUP(A30354,Подписчики!A:C,2,0)</f>
        <v>UTC+3</v>
      </c>
      <c s="71" t="str">
        <f t="shared" si="949"/>
        <v>Московское время</v>
      </c>
      <c s="71"/>
    </row>
    <row r="30355" spans="1:10" ht="15">
      <c r="A30355">
        <v>75732</v>
      </c>
      <c>
        <v>43351</v>
      </c>
      <c s="2">
        <v>44318.868617816705</v>
      </c>
      <c>
        <v>208822</v>
      </c>
      <c s="71">
        <v>1</v>
      </c>
      <c>
        <v>20</v>
      </c>
      <c s="71" t="str">
        <f t="shared" si="948"/>
        <v>воскресенье</v>
      </c>
      <c s="71" t="str">
        <f>VLOOKUP(A30355,Подписчики!A:C,2,0)</f>
        <v>UTC+3</v>
      </c>
      <c s="71" t="str">
        <f t="shared" si="949"/>
        <v>Московское время</v>
      </c>
      <c s="71"/>
    </row>
    <row r="30356" spans="1:10" ht="15">
      <c r="A30356">
        <v>75732</v>
      </c>
      <c>
        <v>56788</v>
      </c>
      <c s="2">
        <v>44324.902999999998</v>
      </c>
      <c>
        <v>429494</v>
      </c>
      <c s="71">
        <v>7</v>
      </c>
      <c>
        <v>21</v>
      </c>
      <c s="71" t="str">
        <f t="shared" si="948"/>
        <v>суббота</v>
      </c>
      <c s="71" t="str">
        <f>VLOOKUP(A30356,Подписчики!A:C,2,0)</f>
        <v>UTC+3</v>
      </c>
      <c s="71" t="str">
        <f t="shared" si="949"/>
        <v>Московское время</v>
      </c>
      <c s="71"/>
    </row>
    <row r="30357" spans="1:10" ht="15">
      <c r="A30357">
        <v>75778</v>
      </c>
      <c>
        <v>21161</v>
      </c>
      <c s="2">
        <v>44309.718229773462</v>
      </c>
      <c>
        <v>21760</v>
      </c>
      <c s="71">
        <v>6</v>
      </c>
      <c>
        <v>17</v>
      </c>
      <c s="71" t="str">
        <f t="shared" si="948"/>
        <v>пятница</v>
      </c>
      <c s="71" t="str">
        <f>VLOOKUP(A30357,Подписчики!A:C,2,0)</f>
        <v>UTC+3</v>
      </c>
      <c s="71" t="str">
        <f t="shared" si="949"/>
        <v>Московское время</v>
      </c>
      <c s="71"/>
    </row>
    <row r="30358" spans="1:10" ht="15">
      <c r="A30358">
        <v>75778</v>
      </c>
      <c>
        <v>23365</v>
      </c>
      <c s="2">
        <v>44310.554799352751</v>
      </c>
      <c>
        <v>432277</v>
      </c>
      <c s="71">
        <v>7</v>
      </c>
      <c>
        <v>13</v>
      </c>
      <c s="71" t="str">
        <f t="shared" si="948"/>
        <v>суббота</v>
      </c>
      <c s="71" t="str">
        <f>VLOOKUP(A30358,Подписчики!A:C,2,0)</f>
        <v>UTC+3</v>
      </c>
      <c s="71" t="str">
        <f t="shared" si="949"/>
        <v>Московское время</v>
      </c>
      <c s="71"/>
    </row>
    <row r="30359" spans="1:10" ht="15">
      <c r="A30359">
        <v>75778</v>
      </c>
      <c>
        <v>29640</v>
      </c>
      <c s="2">
        <v>44313.41402265372</v>
      </c>
      <c>
        <v>227775</v>
      </c>
      <c s="71">
        <v>3</v>
      </c>
      <c>
        <v>9</v>
      </c>
      <c s="71" t="str">
        <f t="shared" si="948"/>
        <v>вторник</v>
      </c>
      <c s="71" t="str">
        <f>VLOOKUP(A30359,Подписчики!A:C,2,0)</f>
        <v>UTC+3</v>
      </c>
      <c s="71" t="str">
        <f t="shared" si="949"/>
        <v>Московское время</v>
      </c>
      <c s="71"/>
    </row>
    <row r="30360" spans="1:10" ht="15">
      <c r="A30360">
        <v>75778</v>
      </c>
      <c>
        <v>31934</v>
      </c>
      <c s="2">
        <v>44314.742501618122</v>
      </c>
      <c>
        <v>258251</v>
      </c>
      <c s="71">
        <v>4</v>
      </c>
      <c>
        <v>17</v>
      </c>
      <c s="71" t="str">
        <f t="shared" si="948"/>
        <v>среда</v>
      </c>
      <c s="71" t="str">
        <f>VLOOKUP(A30360,Подписчики!A:C,2,0)</f>
        <v>UTC+3</v>
      </c>
      <c s="71" t="str">
        <f t="shared" si="949"/>
        <v>Московское время</v>
      </c>
      <c s="71"/>
    </row>
    <row r="30361" spans="1:10" ht="15">
      <c r="A30361">
        <v>75778</v>
      </c>
      <c>
        <v>42118</v>
      </c>
      <c s="2">
        <v>44318.631031220437</v>
      </c>
      <c>
        <v>351192</v>
      </c>
      <c s="71">
        <v>1</v>
      </c>
      <c>
        <v>15</v>
      </c>
      <c s="71" t="str">
        <f t="shared" si="948"/>
        <v>воскресенье</v>
      </c>
      <c s="71" t="str">
        <f>VLOOKUP(A30361,Подписчики!A:C,2,0)</f>
        <v>UTC+3</v>
      </c>
      <c s="71" t="str">
        <f t="shared" si="949"/>
        <v>Московское время</v>
      </c>
      <c s="71"/>
    </row>
    <row r="30362" spans="1:10" ht="15">
      <c r="A30362">
        <v>75778</v>
      </c>
      <c>
        <v>49397</v>
      </c>
      <c s="2">
        <v>44321.896223300973</v>
      </c>
      <c>
        <v>376706</v>
      </c>
      <c s="71">
        <v>4</v>
      </c>
      <c>
        <v>21</v>
      </c>
      <c s="71" t="str">
        <f t="shared" si="948"/>
        <v>среда</v>
      </c>
      <c s="71" t="str">
        <f>VLOOKUP(A30362,Подписчики!A:C,2,0)</f>
        <v>UTC+3</v>
      </c>
      <c s="71" t="str">
        <f t="shared" si="949"/>
        <v>Московское время</v>
      </c>
      <c s="71"/>
    </row>
    <row r="30363" spans="1:10" ht="15">
      <c r="A30363">
        <v>75778</v>
      </c>
      <c>
        <v>54566</v>
      </c>
      <c s="2">
        <v>44324.336710715048</v>
      </c>
      <c>
        <v>250679</v>
      </c>
      <c s="71">
        <v>7</v>
      </c>
      <c>
        <v>8</v>
      </c>
      <c s="71" t="str">
        <f t="shared" si="948"/>
        <v>суббота</v>
      </c>
      <c s="71" t="str">
        <f>VLOOKUP(A30363,Подписчики!A:C,2,0)</f>
        <v>UTC+3</v>
      </c>
      <c s="71" t="str">
        <f t="shared" si="949"/>
        <v>Московское время</v>
      </c>
      <c s="71"/>
    </row>
    <row r="30364" spans="1:10" ht="15">
      <c r="A30364">
        <v>75778</v>
      </c>
      <c>
        <v>69534</v>
      </c>
      <c s="2">
        <v>44330.52081877023</v>
      </c>
      <c>
        <v>411922</v>
      </c>
      <c s="71">
        <v>6</v>
      </c>
      <c>
        <v>12</v>
      </c>
      <c s="71" t="str">
        <f t="shared" si="948"/>
        <v>пятница</v>
      </c>
      <c s="71" t="str">
        <f>VLOOKUP(A30364,Подписчики!A:C,2,0)</f>
        <v>UTC+3</v>
      </c>
      <c s="71" t="str">
        <f t="shared" si="949"/>
        <v>Московское время</v>
      </c>
      <c s="71"/>
    </row>
    <row r="30365" spans="1:10" ht="15">
      <c r="A30365">
        <v>75778</v>
      </c>
      <c>
        <v>84184</v>
      </c>
      <c s="2">
        <v>44335.535381877024</v>
      </c>
      <c>
        <v>158978</v>
      </c>
      <c s="71">
        <v>4</v>
      </c>
      <c>
        <v>12</v>
      </c>
      <c s="71" t="str">
        <f t="shared" si="948"/>
        <v>среда</v>
      </c>
      <c s="71" t="str">
        <f>VLOOKUP(A30365,Подписчики!A:C,2,0)</f>
        <v>UTC+3</v>
      </c>
      <c s="71" t="str">
        <f t="shared" si="949"/>
        <v>Московское время</v>
      </c>
      <c s="71"/>
    </row>
    <row r="30366" spans="1:10" ht="15">
      <c r="A30366">
        <v>75778</v>
      </c>
      <c>
        <v>88511</v>
      </c>
      <c s="2">
        <v>44337.370333333332</v>
      </c>
      <c>
        <v>87227</v>
      </c>
      <c s="71">
        <v>6</v>
      </c>
      <c>
        <v>8</v>
      </c>
      <c s="71" t="str">
        <f t="shared" si="948"/>
        <v>пятница</v>
      </c>
      <c s="71" t="str">
        <f>VLOOKUP(A30366,Подписчики!A:C,2,0)</f>
        <v>UTC+3</v>
      </c>
      <c s="71" t="str">
        <f t="shared" si="949"/>
        <v>Московское время</v>
      </c>
      <c s="71"/>
    </row>
    <row r="30367" spans="1:10" ht="15">
      <c r="A30367">
        <v>75778</v>
      </c>
      <c>
        <v>99139</v>
      </c>
      <c s="2">
        <v>44339.732792880262</v>
      </c>
      <c>
        <v>126642</v>
      </c>
      <c s="71">
        <v>1</v>
      </c>
      <c>
        <v>17</v>
      </c>
      <c s="71" t="str">
        <f t="shared" si="948"/>
        <v>воскресенье</v>
      </c>
      <c s="71" t="str">
        <f>VLOOKUP(A30367,Подписчики!A:C,2,0)</f>
        <v>UTC+3</v>
      </c>
      <c s="71" t="str">
        <f t="shared" si="949"/>
        <v>Московское время</v>
      </c>
      <c s="71"/>
    </row>
    <row r="30368" spans="1:10" ht="15">
      <c r="A30368">
        <v>75778</v>
      </c>
      <c>
        <v>105124</v>
      </c>
      <c s="2">
        <v>44341.887000000002</v>
      </c>
      <c>
        <v>122902</v>
      </c>
      <c s="71">
        <v>3</v>
      </c>
      <c>
        <v>21</v>
      </c>
      <c s="71" t="str">
        <f t="shared" si="948"/>
        <v>вторник</v>
      </c>
      <c s="71" t="str">
        <f>VLOOKUP(A30368,Подписчики!A:C,2,0)</f>
        <v>UTC+3</v>
      </c>
      <c s="71" t="str">
        <f t="shared" si="949"/>
        <v>Московское время</v>
      </c>
      <c s="71"/>
    </row>
    <row r="30369" spans="1:10" ht="15">
      <c r="A30369">
        <v>75778</v>
      </c>
      <c>
        <v>120663</v>
      </c>
      <c s="2">
        <v>44345.971953489789</v>
      </c>
      <c>
        <v>230507</v>
      </c>
      <c s="71">
        <v>7</v>
      </c>
      <c>
        <v>23</v>
      </c>
      <c s="71" t="str">
        <f t="shared" si="948"/>
        <v>суббота</v>
      </c>
      <c s="71" t="str">
        <f>VLOOKUP(A30369,Подписчики!A:C,2,0)</f>
        <v>UTC+3</v>
      </c>
      <c s="71" t="str">
        <f t="shared" si="949"/>
        <v>Московское время</v>
      </c>
      <c s="71"/>
    </row>
    <row r="30370" spans="1:10" ht="15">
      <c r="A30370">
        <v>75778</v>
      </c>
      <c>
        <v>165439</v>
      </c>
      <c s="2">
        <v>44359.617906148866</v>
      </c>
      <c>
        <v>5151</v>
      </c>
      <c s="71">
        <v>7</v>
      </c>
      <c>
        <v>14</v>
      </c>
      <c s="71" t="str">
        <f t="shared" si="948"/>
        <v>суббота</v>
      </c>
      <c s="71" t="str">
        <f>VLOOKUP(A30370,Подписчики!A:C,2,0)</f>
        <v>UTC+3</v>
      </c>
      <c s="71" t="str">
        <f t="shared" si="949"/>
        <v>Московское время</v>
      </c>
      <c s="71"/>
    </row>
    <row r="30371" spans="1:10" ht="15">
      <c r="A30371">
        <v>75778</v>
      </c>
      <c>
        <v>171472</v>
      </c>
      <c s="2">
        <v>44360.735740226446</v>
      </c>
      <c>
        <v>311565</v>
      </c>
      <c s="71">
        <v>1</v>
      </c>
      <c>
        <v>17</v>
      </c>
      <c s="71" t="str">
        <f t="shared" si="948"/>
        <v>воскресенье</v>
      </c>
      <c s="71" t="str">
        <f>VLOOKUP(A30371,Подписчики!A:C,2,0)</f>
        <v>UTC+3</v>
      </c>
      <c s="71" t="str">
        <f t="shared" si="949"/>
        <v>Московское время</v>
      </c>
      <c s="71"/>
    </row>
    <row r="30372" spans="1:10" ht="15">
      <c r="A30372">
        <v>75778</v>
      </c>
      <c>
        <v>208638</v>
      </c>
      <c s="2">
        <v>44371.820171521038</v>
      </c>
      <c>
        <v>454895</v>
      </c>
      <c s="71">
        <v>5</v>
      </c>
      <c>
        <v>19</v>
      </c>
      <c s="71" t="str">
        <f t="shared" si="948"/>
        <v>четверг</v>
      </c>
      <c s="71" t="str">
        <f>VLOOKUP(A30372,Подписчики!A:C,2,0)</f>
        <v>UTC+3</v>
      </c>
      <c s="71" t="str">
        <f t="shared" si="949"/>
        <v>Московское время</v>
      </c>
      <c s="71"/>
    </row>
    <row r="30373" spans="1:10" ht="15">
      <c r="A30373">
        <v>75778</v>
      </c>
      <c>
        <v>216752</v>
      </c>
      <c s="2">
        <v>44373.742501618122</v>
      </c>
      <c>
        <v>182191</v>
      </c>
      <c s="71">
        <v>7</v>
      </c>
      <c>
        <v>17</v>
      </c>
      <c s="71" t="str">
        <f t="shared" si="948"/>
        <v>суббота</v>
      </c>
      <c s="71" t="str">
        <f>VLOOKUP(A30373,Подписчики!A:C,2,0)</f>
        <v>UTC+3</v>
      </c>
      <c s="71" t="str">
        <f t="shared" si="949"/>
        <v>Московское время</v>
      </c>
      <c s="71"/>
    </row>
    <row r="30374" spans="1:10" ht="15">
      <c r="A30374">
        <v>75778</v>
      </c>
      <c>
        <v>244362</v>
      </c>
      <c s="2">
        <v>44381.532761619921</v>
      </c>
      <c>
        <v>108961</v>
      </c>
      <c s="71">
        <v>1</v>
      </c>
      <c>
        <v>12</v>
      </c>
      <c s="71" t="str">
        <f t="shared" si="948"/>
        <v>воскресенье</v>
      </c>
      <c s="71" t="str">
        <f>VLOOKUP(A30374,Подписчики!A:C,2,0)</f>
        <v>UTC+3</v>
      </c>
      <c s="71" t="str">
        <f t="shared" si="949"/>
        <v>Московское время</v>
      </c>
      <c s="71"/>
    </row>
    <row r="30375" spans="1:10" ht="15">
      <c r="A30375">
        <v>75778</v>
      </c>
      <c>
        <v>273236</v>
      </c>
      <c s="2">
        <v>44390.431822006474</v>
      </c>
      <c>
        <v>209122</v>
      </c>
      <c s="71">
        <v>3</v>
      </c>
      <c>
        <v>10</v>
      </c>
      <c s="71" t="str">
        <f t="shared" si="948"/>
        <v>вторник</v>
      </c>
      <c s="71" t="str">
        <f>VLOOKUP(A30375,Подписчики!A:C,2,0)</f>
        <v>UTC+3</v>
      </c>
      <c s="71" t="str">
        <f t="shared" si="949"/>
        <v>Московское время</v>
      </c>
      <c s="71"/>
    </row>
    <row r="30376" spans="1:10" ht="15">
      <c r="A30376">
        <v>75778</v>
      </c>
      <c>
        <v>340364</v>
      </c>
      <c s="2">
        <v>44409.642177993526</v>
      </c>
      <c>
        <v>242428</v>
      </c>
      <c s="71">
        <v>1</v>
      </c>
      <c>
        <v>15</v>
      </c>
      <c s="71" t="str">
        <f t="shared" si="948"/>
        <v>воскресенье</v>
      </c>
      <c s="71" t="str">
        <f>VLOOKUP(A30376,Подписчики!A:C,2,0)</f>
        <v>UTC+3</v>
      </c>
      <c s="71" t="str">
        <f t="shared" si="949"/>
        <v>Московское время</v>
      </c>
      <c s="71"/>
    </row>
    <row r="30377" spans="1:10" ht="15">
      <c r="A30377">
        <v>75778</v>
      </c>
      <c>
        <v>386237</v>
      </c>
      <c s="2">
        <v>44423.393902401804</v>
      </c>
      <c>
        <v>23892</v>
      </c>
      <c s="71">
        <v>1</v>
      </c>
      <c>
        <v>9</v>
      </c>
      <c s="71" t="str">
        <f t="shared" si="948"/>
        <v>воскресенье</v>
      </c>
      <c s="71" t="str">
        <f>VLOOKUP(A30377,Подписчики!A:C,2,0)</f>
        <v>UTC+3</v>
      </c>
      <c s="71" t="str">
        <f t="shared" si="949"/>
        <v>Московское время</v>
      </c>
      <c s="71"/>
    </row>
    <row r="30378" spans="1:10" ht="15">
      <c r="A30378">
        <v>75778</v>
      </c>
      <c>
        <v>421642</v>
      </c>
      <c s="2">
        <v>44435.863860841426</v>
      </c>
      <c>
        <v>451811</v>
      </c>
      <c s="71">
        <v>6</v>
      </c>
      <c>
        <v>20</v>
      </c>
      <c s="71" t="str">
        <f t="shared" si="948"/>
        <v>пятница</v>
      </c>
      <c s="71" t="str">
        <f>VLOOKUP(A30378,Подписчики!A:C,2,0)</f>
        <v>UTC+3</v>
      </c>
      <c s="71" t="str">
        <f t="shared" si="949"/>
        <v>Московское время</v>
      </c>
      <c s="71"/>
    </row>
    <row r="30379" spans="1:10" ht="15">
      <c r="A30379">
        <v>75800</v>
      </c>
      <c>
        <v>212944</v>
      </c>
      <c s="2">
        <v>44372.833116504851</v>
      </c>
      <c>
        <v>137327</v>
      </c>
      <c s="71">
        <v>6</v>
      </c>
      <c>
        <v>19</v>
      </c>
      <c s="71" t="str">
        <f t="shared" si="948"/>
        <v>пятница</v>
      </c>
      <c s="71" t="str">
        <f>VLOOKUP(A30379,Подписчики!A:C,2,0)</f>
        <v>UTC+3</v>
      </c>
      <c s="71" t="str">
        <f t="shared" si="949"/>
        <v>Московское время</v>
      </c>
      <c s="71"/>
    </row>
    <row r="30380" spans="1:10" ht="15">
      <c r="A30380">
        <v>75800</v>
      </c>
      <c>
        <v>273486</v>
      </c>
      <c s="2">
        <v>44390.548326860844</v>
      </c>
      <c>
        <v>253060</v>
      </c>
      <c s="71">
        <v>3</v>
      </c>
      <c>
        <v>13</v>
      </c>
      <c s="71" t="str">
        <f t="shared" si="948"/>
        <v>вторник</v>
      </c>
      <c s="71" t="str">
        <f>VLOOKUP(A30380,Подписчики!A:C,2,0)</f>
        <v>UTC+3</v>
      </c>
      <c s="71" t="str">
        <f t="shared" si="949"/>
        <v>Московское время</v>
      </c>
      <c s="71"/>
    </row>
    <row r="30381" spans="1:10" ht="15">
      <c r="A30381">
        <v>75800</v>
      </c>
      <c>
        <v>294921</v>
      </c>
      <c s="2">
        <v>44396.757064724916</v>
      </c>
      <c>
        <v>227775</v>
      </c>
      <c s="71">
        <v>2</v>
      </c>
      <c>
        <v>18</v>
      </c>
      <c s="71" t="str">
        <f t="shared" si="948"/>
        <v>понедельник</v>
      </c>
      <c s="71" t="str">
        <f>VLOOKUP(A30381,Подписчики!A:C,2,0)</f>
        <v>UTC+3</v>
      </c>
      <c s="71" t="str">
        <f t="shared" si="949"/>
        <v>Московское время</v>
      </c>
      <c s="71"/>
    </row>
    <row r="30382" spans="1:10" ht="15">
      <c r="A30382">
        <v>75800</v>
      </c>
      <c>
        <v>297660</v>
      </c>
      <c s="2">
        <v>44397.726320388349</v>
      </c>
      <c>
        <v>324893</v>
      </c>
      <c s="71">
        <v>3</v>
      </c>
      <c>
        <v>17</v>
      </c>
      <c s="71" t="str">
        <f t="shared" si="948"/>
        <v>вторник</v>
      </c>
      <c s="71" t="str">
        <f>VLOOKUP(A30382,Подписчики!A:C,2,0)</f>
        <v>UTC+3</v>
      </c>
      <c s="71" t="str">
        <f t="shared" si="949"/>
        <v>Московское время</v>
      </c>
      <c s="71"/>
    </row>
    <row r="30383" spans="1:10" ht="15">
      <c r="A30383">
        <v>75800</v>
      </c>
      <c>
        <v>307815</v>
      </c>
      <c s="2">
        <v>44400.870333333332</v>
      </c>
      <c>
        <v>418854</v>
      </c>
      <c s="71">
        <v>6</v>
      </c>
      <c>
        <v>20</v>
      </c>
      <c s="71" t="str">
        <f t="shared" si="948"/>
        <v>пятница</v>
      </c>
      <c s="71" t="str">
        <f>VLOOKUP(A30383,Подписчики!A:C,2,0)</f>
        <v>UTC+3</v>
      </c>
      <c s="71" t="str">
        <f t="shared" si="949"/>
        <v>Московское время</v>
      </c>
      <c s="71"/>
    </row>
    <row r="30384" spans="1:10" ht="15">
      <c r="A30384">
        <v>75800</v>
      </c>
      <c>
        <v>333452</v>
      </c>
      <c s="2">
        <v>44408.146999999997</v>
      </c>
      <c>
        <v>153893</v>
      </c>
      <c s="71">
        <v>7</v>
      </c>
      <c>
        <v>3</v>
      </c>
      <c s="71" t="str">
        <f t="shared" si="948"/>
        <v>суббота</v>
      </c>
      <c s="71" t="str">
        <f>VLOOKUP(A30384,Подписчики!A:C,2,0)</f>
        <v>UTC+3</v>
      </c>
      <c s="71" t="str">
        <f t="shared" si="949"/>
        <v>Московское время</v>
      </c>
      <c s="71"/>
    </row>
    <row r="30385" spans="1:10" ht="15">
      <c r="A30385">
        <v>75800</v>
      </c>
      <c>
        <v>336714</v>
      </c>
      <c s="2">
        <v>44408.813699029124</v>
      </c>
      <c>
        <v>411922</v>
      </c>
      <c s="71">
        <v>7</v>
      </c>
      <c>
        <v>19</v>
      </c>
      <c s="71" t="str">
        <f t="shared" si="948"/>
        <v>суббота</v>
      </c>
      <c s="71" t="str">
        <f>VLOOKUP(A30385,Подписчики!A:C,2,0)</f>
        <v>UTC+3</v>
      </c>
      <c s="71" t="str">
        <f t="shared" si="949"/>
        <v>Московское время</v>
      </c>
      <c s="71"/>
    </row>
    <row r="30386" spans="1:10" ht="15">
      <c r="A30386">
        <v>75800</v>
      </c>
      <c>
        <v>378793</v>
      </c>
      <c s="2">
        <v>44421.676158576054</v>
      </c>
      <c>
        <v>396686</v>
      </c>
      <c s="71">
        <v>6</v>
      </c>
      <c>
        <v>16</v>
      </c>
      <c s="71" t="str">
        <f t="shared" si="948"/>
        <v>пятница</v>
      </c>
      <c s="71" t="str">
        <f>VLOOKUP(A30386,Подписчики!A:C,2,0)</f>
        <v>UTC+3</v>
      </c>
      <c s="71" t="str">
        <f t="shared" si="949"/>
        <v>Московское время</v>
      </c>
      <c s="71"/>
    </row>
    <row r="30387" spans="1:10" ht="15">
      <c r="A30387">
        <v>75800</v>
      </c>
      <c>
        <v>394121</v>
      </c>
      <c s="2">
        <v>44426.309999999998</v>
      </c>
      <c>
        <v>335810</v>
      </c>
      <c s="71">
        <v>4</v>
      </c>
      <c>
        <v>7</v>
      </c>
      <c s="71" t="str">
        <f t="shared" si="948"/>
        <v>среда</v>
      </c>
      <c s="71" t="str">
        <f>VLOOKUP(A30387,Подписчики!A:C,2,0)</f>
        <v>UTC+3</v>
      </c>
      <c s="71" t="str">
        <f t="shared" si="949"/>
        <v>Московское время</v>
      </c>
      <c s="71"/>
    </row>
    <row r="30388" spans="1:10" ht="15">
      <c r="A30388">
        <v>75800</v>
      </c>
      <c>
        <v>395251</v>
      </c>
      <c s="2">
        <v>44426.684249190941</v>
      </c>
      <c>
        <v>3528</v>
      </c>
      <c s="71">
        <v>4</v>
      </c>
      <c>
        <v>16</v>
      </c>
      <c s="71" t="str">
        <f t="shared" si="948"/>
        <v>среда</v>
      </c>
      <c s="71" t="str">
        <f>VLOOKUP(A30388,Подписчики!A:C,2,0)</f>
        <v>UTC+3</v>
      </c>
      <c s="71" t="str">
        <f t="shared" si="949"/>
        <v>Московское время</v>
      </c>
      <c s="71"/>
    </row>
    <row r="30389" spans="1:10" ht="15">
      <c r="A30389">
        <v>75800</v>
      </c>
      <c>
        <v>399203</v>
      </c>
      <c s="2">
        <v>44428.156000000003</v>
      </c>
      <c>
        <v>118549</v>
      </c>
      <c s="71">
        <v>6</v>
      </c>
      <c>
        <v>3</v>
      </c>
      <c s="71" t="str">
        <f t="shared" si="948"/>
        <v>пятница</v>
      </c>
      <c s="71" t="str">
        <f>VLOOKUP(A30389,Подписчики!A:C,2,0)</f>
        <v>UTC+3</v>
      </c>
      <c s="71" t="str">
        <f t="shared" si="949"/>
        <v>Московское время</v>
      </c>
      <c s="71"/>
    </row>
    <row r="30390" spans="1:10" ht="15">
      <c r="A30390">
        <v>75817</v>
      </c>
      <c>
        <v>101334</v>
      </c>
      <c s="2">
        <v>44340.616692556636</v>
      </c>
      <c>
        <v>113137</v>
      </c>
      <c s="71">
        <v>2</v>
      </c>
      <c>
        <v>14</v>
      </c>
      <c s="71" t="str">
        <f t="shared" si="948"/>
        <v>понедельник</v>
      </c>
      <c s="71" t="str">
        <f>VLOOKUP(A30390,Подписчики!A:C,2,0)</f>
        <v>UTC+0</v>
      </c>
      <c s="71" t="str">
        <f t="shared" si="949"/>
        <v>Запределами России</v>
      </c>
      <c s="71"/>
    </row>
    <row r="30391" spans="1:10" ht="15">
      <c r="A30391">
        <v>75817</v>
      </c>
      <c>
        <v>108241</v>
      </c>
      <c s="2">
        <v>44342.932226537218</v>
      </c>
      <c>
        <v>411922</v>
      </c>
      <c s="71">
        <v>4</v>
      </c>
      <c>
        <v>22</v>
      </c>
      <c s="71" t="str">
        <f t="shared" si="948"/>
        <v>среда</v>
      </c>
      <c s="71" t="str">
        <f>VLOOKUP(A30391,Подписчики!A:C,2,0)</f>
        <v>UTC+0</v>
      </c>
      <c s="71" t="str">
        <f t="shared" si="949"/>
        <v>Запределами России</v>
      </c>
      <c s="71"/>
    </row>
    <row r="30392" spans="1:10" ht="15">
      <c r="A30392">
        <v>75817</v>
      </c>
      <c>
        <v>108983</v>
      </c>
      <c s="2">
        <v>44343.647436893203</v>
      </c>
      <c>
        <v>292276</v>
      </c>
      <c s="71">
        <v>5</v>
      </c>
      <c>
        <v>15</v>
      </c>
      <c s="71" t="str">
        <f t="shared" si="948"/>
        <v>четверг</v>
      </c>
      <c s="71" t="str">
        <f>VLOOKUP(A30392,Подписчики!A:C,2,0)</f>
        <v>UTC+0</v>
      </c>
      <c s="71" t="str">
        <f t="shared" si="949"/>
        <v>Запределами России</v>
      </c>
      <c s="71"/>
    </row>
    <row r="30393" spans="1:10" ht="15">
      <c r="A30393">
        <v>75817</v>
      </c>
      <c>
        <v>151390</v>
      </c>
      <c s="2">
        <v>44355.619928802589</v>
      </c>
      <c>
        <v>182984</v>
      </c>
      <c s="71">
        <v>3</v>
      </c>
      <c>
        <v>14</v>
      </c>
      <c s="71" t="str">
        <f t="shared" si="948"/>
        <v>вторник</v>
      </c>
      <c s="71" t="str">
        <f>VLOOKUP(A30393,Подписчики!A:C,2,0)</f>
        <v>UTC+0</v>
      </c>
      <c s="71" t="str">
        <f t="shared" si="949"/>
        <v>Запределами России</v>
      </c>
      <c s="71"/>
    </row>
    <row r="30394" spans="1:10" ht="15">
      <c r="A30394">
        <v>75817</v>
      </c>
      <c>
        <v>168567</v>
      </c>
      <c s="2">
        <v>44360.152256843772</v>
      </c>
      <c>
        <v>51317</v>
      </c>
      <c s="71">
        <v>1</v>
      </c>
      <c>
        <v>3</v>
      </c>
      <c s="71" t="str">
        <f t="shared" si="948"/>
        <v>воскресенье</v>
      </c>
      <c s="71" t="str">
        <f>VLOOKUP(A30394,Подписчики!A:C,2,0)</f>
        <v>UTC+0</v>
      </c>
      <c s="71" t="str">
        <f t="shared" si="949"/>
        <v>Запределами России</v>
      </c>
      <c s="71"/>
    </row>
    <row r="30395" spans="1:10" ht="15">
      <c r="A30395">
        <v>75817</v>
      </c>
      <c>
        <v>181792</v>
      </c>
      <c s="2">
        <v>44364.647436893203</v>
      </c>
      <c>
        <v>323966</v>
      </c>
      <c s="71">
        <v>5</v>
      </c>
      <c>
        <v>15</v>
      </c>
      <c s="71" t="str">
        <f t="shared" si="948"/>
        <v>четверг</v>
      </c>
      <c s="71" t="str">
        <f>VLOOKUP(A30395,Подписчики!A:C,2,0)</f>
        <v>UTC+0</v>
      </c>
      <c s="71" t="str">
        <f t="shared" si="949"/>
        <v>Запределами России</v>
      </c>
      <c s="71"/>
    </row>
    <row r="30396" spans="1:10" ht="15">
      <c r="A30396">
        <v>75817</v>
      </c>
      <c>
        <v>220895</v>
      </c>
      <c s="2">
        <v>44374.689508090618</v>
      </c>
      <c>
        <v>470762</v>
      </c>
      <c s="71">
        <v>1</v>
      </c>
      <c>
        <v>16</v>
      </c>
      <c s="71" t="str">
        <f t="shared" si="948"/>
        <v>воскресенье</v>
      </c>
      <c s="71" t="str">
        <f>VLOOKUP(A30396,Подписчики!A:C,2,0)</f>
        <v>UTC+0</v>
      </c>
      <c s="71" t="str">
        <f t="shared" si="949"/>
        <v>Запределами России</v>
      </c>
      <c s="71"/>
    </row>
    <row r="30397" spans="1:10" ht="15">
      <c r="A30397">
        <v>75817</v>
      </c>
      <c>
        <v>244033</v>
      </c>
      <c s="2">
        <v>44381.438000000002</v>
      </c>
      <c>
        <v>158978</v>
      </c>
      <c s="71">
        <v>1</v>
      </c>
      <c>
        <v>10</v>
      </c>
      <c s="71" t="str">
        <f t="shared" si="948"/>
        <v>воскресенье</v>
      </c>
      <c s="71" t="str">
        <f>VLOOKUP(A30397,Подписчики!A:C,2,0)</f>
        <v>UTC+0</v>
      </c>
      <c s="71" t="str">
        <f t="shared" si="949"/>
        <v>Запределами России</v>
      </c>
      <c s="71"/>
    </row>
    <row r="30398" spans="1:10" ht="15">
      <c r="A30398">
        <v>75817</v>
      </c>
      <c>
        <v>266730</v>
      </c>
      <c s="2">
        <v>44388.420850245675</v>
      </c>
      <c>
        <v>445221</v>
      </c>
      <c s="71">
        <v>1</v>
      </c>
      <c>
        <v>10</v>
      </c>
      <c s="71" t="str">
        <f t="shared" si="948"/>
        <v>воскресенье</v>
      </c>
      <c s="71" t="str">
        <f>VLOOKUP(A30398,Подписчики!A:C,2,0)</f>
        <v>UTC+0</v>
      </c>
      <c s="71" t="str">
        <f t="shared" si="949"/>
        <v>Запределами России</v>
      </c>
      <c s="71"/>
    </row>
    <row r="30399" spans="1:10" ht="15">
      <c r="A30399">
        <v>75817</v>
      </c>
      <c>
        <v>292745</v>
      </c>
      <c s="2">
        <v>44395.843229773462</v>
      </c>
      <c>
        <v>182191</v>
      </c>
      <c s="71">
        <v>1</v>
      </c>
      <c>
        <v>20</v>
      </c>
      <c s="71" t="str">
        <f t="shared" si="948"/>
        <v>воскресенье</v>
      </c>
      <c s="71" t="str">
        <f>VLOOKUP(A30399,Подписчики!A:C,2,0)</f>
        <v>UTC+0</v>
      </c>
      <c s="71" t="str">
        <f t="shared" si="949"/>
        <v>Запределами России</v>
      </c>
      <c s="71"/>
    </row>
    <row r="30400" spans="1:10" ht="15">
      <c r="A30400">
        <v>75817</v>
      </c>
      <c>
        <v>324890</v>
      </c>
      <c s="2">
        <v>44405.728343042072</v>
      </c>
      <c>
        <v>154256</v>
      </c>
      <c s="71">
        <v>4</v>
      </c>
      <c>
        <v>17</v>
      </c>
      <c s="71" t="str">
        <f t="shared" si="948"/>
        <v>среда</v>
      </c>
      <c s="71" t="str">
        <f>VLOOKUP(A30400,Подписчики!A:C,2,0)</f>
        <v>UTC+0</v>
      </c>
      <c s="71" t="str">
        <f t="shared" si="949"/>
        <v>Запределами России</v>
      </c>
      <c s="71"/>
    </row>
    <row r="30401" spans="1:10" ht="15">
      <c r="A30401">
        <v>75817</v>
      </c>
      <c>
        <v>332717</v>
      </c>
      <c s="2">
        <v>44407.933844660198</v>
      </c>
      <c>
        <v>250679</v>
      </c>
      <c s="71">
        <v>6</v>
      </c>
      <c>
        <v>22</v>
      </c>
      <c s="71" t="str">
        <f t="shared" si="948"/>
        <v>пятница</v>
      </c>
      <c s="71" t="str">
        <f>VLOOKUP(A30401,Подписчики!A:C,2,0)</f>
        <v>UTC+0</v>
      </c>
      <c s="71" t="str">
        <f t="shared" si="949"/>
        <v>Запределами России</v>
      </c>
      <c s="71"/>
    </row>
    <row r="30402" spans="1:10" ht="15">
      <c r="A30402">
        <v>75817</v>
      </c>
      <c>
        <v>407568</v>
      </c>
      <c s="2">
        <v>44430.144199957271</v>
      </c>
      <c>
        <v>16164</v>
      </c>
      <c s="71">
        <v>1</v>
      </c>
      <c>
        <v>3</v>
      </c>
      <c s="71" t="str">
        <f t="shared" si="948"/>
        <v>воскресенье</v>
      </c>
      <c s="71" t="str">
        <f>VLOOKUP(A30402,Подписчики!A:C,2,0)</f>
        <v>UTC+0</v>
      </c>
      <c s="71" t="str">
        <f t="shared" si="949"/>
        <v>Запределами России</v>
      </c>
      <c s="71"/>
    </row>
    <row r="30403" spans="1:10" ht="15">
      <c r="A30403">
        <v>75817</v>
      </c>
      <c>
        <v>413015</v>
      </c>
      <c s="2">
        <v>44431.789831715214</v>
      </c>
      <c>
        <v>436070</v>
      </c>
      <c s="71">
        <v>2</v>
      </c>
      <c>
        <v>18</v>
      </c>
      <c s="71" t="str">
        <f t="shared" si="950" ref="G30403:G30466">TEXT(C30403,"дддд")</f>
        <v>понедельник</v>
      </c>
      <c s="71" t="str">
        <f>VLOOKUP(A30403,Подписчики!A:C,2,0)</f>
        <v>UTC+0</v>
      </c>
      <c s="71" t="str">
        <f t="shared" si="951" ref="I30403:I30466">IF(H30403="UTC+1","Центральноевропейское время",IF(H30403="UTC+2","Калиниградское время",IF(H30403="UTC+3","Московское время",IF(H30403="UTC+4","Самарское время",IF(H30403="UTC+5","Екатеринбургское время",IF(H30403="UTC+6","Омское время",IF(H30403="UTC+7","Красноярское время",IF(H30403="UTC+8","Иркутское время",IF(H30403="UTC+9","Якутское время",IF(H30403="UTC+10","Владивостокское время",IF(H30403="UTC+11","Магаданское время",IF(H30403="UTC+12","Камчатское время",IF(H30403="UTC+0","Запределами России",IF(H30403="UTC-1","Запределами России",IF(H30403="UTC-2","Запределами России",IF(H30403="UTC-3","Запределами России",IF(H30403="UTC-4","Запределами России",IF(H30403="UTC-5","Запределами России",IF(H30403="UTC-6","Запределами России",IF(H30403="UTC-7","Запределами России",IF(H30403="UTC-8","Запределами России",IF(H30403="UTC-9","Запределами России",0))))))))))))))))))))))</f>
        <v>Запределами России</v>
      </c>
      <c s="71"/>
    </row>
    <row r="30404" spans="1:10" ht="15">
      <c r="A30404">
        <v>75817</v>
      </c>
      <c>
        <v>419575</v>
      </c>
      <c s="2">
        <v>44434.676563106797</v>
      </c>
      <c>
        <v>154395</v>
      </c>
      <c s="71">
        <v>5</v>
      </c>
      <c>
        <v>16</v>
      </c>
      <c s="71" t="str">
        <f t="shared" si="950"/>
        <v>четверг</v>
      </c>
      <c s="71" t="str">
        <f>VLOOKUP(A30404,Подписчики!A:C,2,0)</f>
        <v>UTC+0</v>
      </c>
      <c s="71" t="str">
        <f t="shared" si="951"/>
        <v>Запределами России</v>
      </c>
      <c s="71"/>
    </row>
    <row r="30405" spans="1:10" ht="15">
      <c r="A30405">
        <v>75827</v>
      </c>
      <c>
        <v>211290</v>
      </c>
      <c s="2">
        <v>44372.661595469253</v>
      </c>
      <c>
        <v>118549</v>
      </c>
      <c s="71">
        <v>6</v>
      </c>
      <c>
        <v>15</v>
      </c>
      <c s="71" t="str">
        <f t="shared" si="950"/>
        <v>пятница</v>
      </c>
      <c s="71" t="str">
        <f>VLOOKUP(A30405,Подписчики!A:C,2,0)</f>
        <v>UTC+3</v>
      </c>
      <c s="71" t="str">
        <f t="shared" si="951"/>
        <v>Московское время</v>
      </c>
      <c s="71"/>
    </row>
    <row r="30406" spans="1:10" ht="15">
      <c r="A30406">
        <v>75827</v>
      </c>
      <c>
        <v>230026</v>
      </c>
      <c s="2">
        <v>44377.566126213591</v>
      </c>
      <c>
        <v>153893</v>
      </c>
      <c s="71">
        <v>4</v>
      </c>
      <c>
        <v>13</v>
      </c>
      <c s="71" t="str">
        <f t="shared" si="950"/>
        <v>среда</v>
      </c>
      <c s="71" t="str">
        <f>VLOOKUP(A30406,Подписчики!A:C,2,0)</f>
        <v>UTC+3</v>
      </c>
      <c s="71" t="str">
        <f t="shared" si="951"/>
        <v>Московское время</v>
      </c>
      <c s="71"/>
    </row>
    <row r="30407" spans="1:10" ht="15">
      <c r="A30407">
        <v>75827</v>
      </c>
      <c>
        <v>264156</v>
      </c>
      <c s="2">
        <v>44387.755446601943</v>
      </c>
      <c>
        <v>392434</v>
      </c>
      <c s="71">
        <v>7</v>
      </c>
      <c>
        <v>18</v>
      </c>
      <c s="71" t="str">
        <f t="shared" si="950"/>
        <v>суббота</v>
      </c>
      <c s="71" t="str">
        <f>VLOOKUP(A30407,Подписчики!A:C,2,0)</f>
        <v>UTC+3</v>
      </c>
      <c s="71" t="str">
        <f t="shared" si="951"/>
        <v>Московское время</v>
      </c>
      <c s="71"/>
    </row>
    <row r="30408" spans="1:10" ht="15">
      <c r="A30408">
        <v>75827</v>
      </c>
      <c>
        <v>272433</v>
      </c>
      <c s="2">
        <v>44389.873569579286</v>
      </c>
      <c>
        <v>209122</v>
      </c>
      <c s="71">
        <v>2</v>
      </c>
      <c>
        <v>20</v>
      </c>
      <c s="71" t="str">
        <f t="shared" si="950"/>
        <v>понедельник</v>
      </c>
      <c s="71" t="str">
        <f>VLOOKUP(A30408,Подписчики!A:C,2,0)</f>
        <v>UTC+3</v>
      </c>
      <c s="71" t="str">
        <f t="shared" si="951"/>
        <v>Московское время</v>
      </c>
      <c s="71"/>
    </row>
    <row r="30409" spans="1:10" ht="15">
      <c r="A30409">
        <v>75827</v>
      </c>
      <c>
        <v>274361</v>
      </c>
      <c s="2">
        <v>44390.711757281555</v>
      </c>
      <c>
        <v>351192</v>
      </c>
      <c s="71">
        <v>3</v>
      </c>
      <c>
        <v>17</v>
      </c>
      <c s="71" t="str">
        <f t="shared" si="950"/>
        <v>вторник</v>
      </c>
      <c s="71" t="str">
        <f>VLOOKUP(A30409,Подписчики!A:C,2,0)</f>
        <v>UTC+3</v>
      </c>
      <c s="71" t="str">
        <f t="shared" si="951"/>
        <v>Московское время</v>
      </c>
      <c s="71"/>
    </row>
    <row r="30410" spans="1:10" ht="15">
      <c r="A30410">
        <v>75827</v>
      </c>
      <c>
        <v>286395</v>
      </c>
      <c s="2">
        <v>44394.392987055013</v>
      </c>
      <c>
        <v>312954</v>
      </c>
      <c s="71">
        <v>7</v>
      </c>
      <c>
        <v>9</v>
      </c>
      <c s="71" t="str">
        <f t="shared" si="950"/>
        <v>суббота</v>
      </c>
      <c s="71" t="str">
        <f>VLOOKUP(A30410,Подписчики!A:C,2,0)</f>
        <v>UTC+3</v>
      </c>
      <c s="71" t="str">
        <f t="shared" si="951"/>
        <v>Московское время</v>
      </c>
      <c s="71"/>
    </row>
    <row r="30411" spans="1:10" ht="15">
      <c r="A30411">
        <v>75827</v>
      </c>
      <c>
        <v>294948</v>
      </c>
      <c s="2">
        <v>44396.761919093849</v>
      </c>
      <c>
        <v>131752</v>
      </c>
      <c s="71">
        <v>2</v>
      </c>
      <c>
        <v>18</v>
      </c>
      <c s="71" t="str">
        <f t="shared" si="950"/>
        <v>понедельник</v>
      </c>
      <c s="71" t="str">
        <f>VLOOKUP(A30411,Подписчики!A:C,2,0)</f>
        <v>UTC+3</v>
      </c>
      <c s="71" t="str">
        <f t="shared" si="951"/>
        <v>Московское время</v>
      </c>
      <c s="71"/>
    </row>
    <row r="30412" spans="1:10" ht="15">
      <c r="A30412">
        <v>75827</v>
      </c>
      <c>
        <v>391697</v>
      </c>
      <c s="2">
        <v>44425.292663430424</v>
      </c>
      <c>
        <v>250679</v>
      </c>
      <c s="71">
        <v>3</v>
      </c>
      <c>
        <v>7</v>
      </c>
      <c s="71" t="str">
        <f t="shared" si="950"/>
        <v>вторник</v>
      </c>
      <c s="71" t="str">
        <f>VLOOKUP(A30412,Подписчики!A:C,2,0)</f>
        <v>UTC+3</v>
      </c>
      <c s="71" t="str">
        <f t="shared" si="951"/>
        <v>Московское время</v>
      </c>
      <c s="71"/>
    </row>
    <row r="30413" spans="1:10" ht="15">
      <c r="A30413">
        <v>75853</v>
      </c>
      <c>
        <v>126728</v>
      </c>
      <c s="2">
        <v>44347.66119093851</v>
      </c>
      <c>
        <v>357547</v>
      </c>
      <c s="71">
        <v>2</v>
      </c>
      <c>
        <v>15</v>
      </c>
      <c s="71" t="str">
        <f t="shared" si="950"/>
        <v>понедельник</v>
      </c>
      <c s="71" t="str">
        <f>VLOOKUP(A30413,Подписчики!A:C,2,0)</f>
        <v>UTC+2</v>
      </c>
      <c s="71" t="str">
        <f t="shared" si="951"/>
        <v>Калиниградское время</v>
      </c>
      <c s="71"/>
    </row>
    <row r="30414" spans="1:10" ht="15">
      <c r="A30414">
        <v>75853</v>
      </c>
      <c>
        <v>141256</v>
      </c>
      <c s="2">
        <v>44352.534977346273</v>
      </c>
      <c>
        <v>102086</v>
      </c>
      <c s="71">
        <v>7</v>
      </c>
      <c>
        <v>12</v>
      </c>
      <c s="71" t="str">
        <f t="shared" si="950"/>
        <v>суббота</v>
      </c>
      <c s="71" t="str">
        <f>VLOOKUP(A30414,Подписчики!A:C,2,0)</f>
        <v>UTC+2</v>
      </c>
      <c s="71" t="str">
        <f t="shared" si="951"/>
        <v>Калиниградское время</v>
      </c>
      <c s="71"/>
    </row>
    <row r="30415" spans="1:10" ht="15">
      <c r="A30415">
        <v>75853</v>
      </c>
      <c>
        <v>143294</v>
      </c>
      <c s="2">
        <v>44352.861838187702</v>
      </c>
      <c>
        <v>230507</v>
      </c>
      <c s="71">
        <v>7</v>
      </c>
      <c>
        <v>20</v>
      </c>
      <c s="71" t="str">
        <f t="shared" si="950"/>
        <v>суббота</v>
      </c>
      <c s="71" t="str">
        <f>VLOOKUP(A30415,Подписчики!A:C,2,0)</f>
        <v>UTC+2</v>
      </c>
      <c s="71" t="str">
        <f t="shared" si="951"/>
        <v>Калиниградское время</v>
      </c>
      <c s="71"/>
    </row>
    <row r="30416" spans="1:10" ht="15">
      <c r="A30416">
        <v>75853</v>
      </c>
      <c>
        <v>152664</v>
      </c>
      <c s="2">
        <v>44355.826239482201</v>
      </c>
      <c>
        <v>411922</v>
      </c>
      <c s="71">
        <v>3</v>
      </c>
      <c>
        <v>19</v>
      </c>
      <c s="71" t="str">
        <f t="shared" si="950"/>
        <v>вторник</v>
      </c>
      <c s="71" t="str">
        <f>VLOOKUP(A30416,Подписчики!A:C,2,0)</f>
        <v>UTC+2</v>
      </c>
      <c s="71" t="str">
        <f t="shared" si="951"/>
        <v>Калиниградское время</v>
      </c>
      <c s="71"/>
    </row>
    <row r="30417" spans="1:10" ht="15">
      <c r="A30417">
        <v>75853</v>
      </c>
      <c>
        <v>181606</v>
      </c>
      <c s="2">
        <v>44364.625592233009</v>
      </c>
      <c>
        <v>114699</v>
      </c>
      <c s="71">
        <v>5</v>
      </c>
      <c>
        <v>15</v>
      </c>
      <c s="71" t="str">
        <f t="shared" si="950"/>
        <v>четверг</v>
      </c>
      <c s="71" t="str">
        <f>VLOOKUP(A30417,Подписчики!A:C,2,0)</f>
        <v>UTC+2</v>
      </c>
      <c s="71" t="str">
        <f t="shared" si="951"/>
        <v>Калиниградское время</v>
      </c>
      <c s="71"/>
    </row>
    <row r="30418" spans="1:10" ht="15">
      <c r="A30418">
        <v>75853</v>
      </c>
      <c>
        <v>182222</v>
      </c>
      <c s="2">
        <v>44364.730770226532</v>
      </c>
      <c>
        <v>129210</v>
      </c>
      <c s="71">
        <v>5</v>
      </c>
      <c>
        <v>17</v>
      </c>
      <c s="71" t="str">
        <f t="shared" si="950"/>
        <v>четверг</v>
      </c>
      <c s="71" t="str">
        <f>VLOOKUP(A30418,Подписчики!A:C,2,0)</f>
        <v>UTC+2</v>
      </c>
      <c s="71" t="str">
        <f t="shared" si="951"/>
        <v>Калиниградское время</v>
      </c>
      <c s="71"/>
    </row>
    <row r="30419" spans="1:10" ht="15">
      <c r="A30419">
        <v>75853</v>
      </c>
      <c>
        <v>195265</v>
      </c>
      <c s="2">
        <v>44367.678990291257</v>
      </c>
      <c>
        <v>250679</v>
      </c>
      <c s="71">
        <v>1</v>
      </c>
      <c>
        <v>16</v>
      </c>
      <c s="71" t="str">
        <f t="shared" si="950"/>
        <v>воскресенье</v>
      </c>
      <c s="71" t="str">
        <f>VLOOKUP(A30419,Подписчики!A:C,2,0)</f>
        <v>UTC+2</v>
      </c>
      <c s="71" t="str">
        <f t="shared" si="951"/>
        <v>Калиниградское время</v>
      </c>
      <c s="71"/>
    </row>
    <row r="30420" spans="1:10" ht="15">
      <c r="A30420">
        <v>75853</v>
      </c>
      <c>
        <v>234066</v>
      </c>
      <c s="2">
        <v>44378.826239482201</v>
      </c>
      <c>
        <v>154256</v>
      </c>
      <c s="71">
        <v>5</v>
      </c>
      <c>
        <v>19</v>
      </c>
      <c s="71" t="str">
        <f t="shared" si="950"/>
        <v>четверг</v>
      </c>
      <c s="71" t="str">
        <f>VLOOKUP(A30420,Подписчики!A:C,2,0)</f>
        <v>UTC+2</v>
      </c>
      <c s="71" t="str">
        <f t="shared" si="951"/>
        <v>Калиниградское время</v>
      </c>
      <c s="71"/>
    </row>
    <row r="30421" spans="1:10" ht="15">
      <c r="A30421">
        <v>75853</v>
      </c>
      <c>
        <v>235316</v>
      </c>
      <c s="2">
        <v>44379.547922330094</v>
      </c>
      <c>
        <v>245930</v>
      </c>
      <c s="71">
        <v>6</v>
      </c>
      <c>
        <v>13</v>
      </c>
      <c s="71" t="str">
        <f t="shared" si="950"/>
        <v>пятница</v>
      </c>
      <c s="71" t="str">
        <f>VLOOKUP(A30421,Подписчики!A:C,2,0)</f>
        <v>UTC+2</v>
      </c>
      <c s="71" t="str">
        <f t="shared" si="951"/>
        <v>Калиниградское время</v>
      </c>
      <c s="71"/>
    </row>
    <row r="30422" spans="1:10" ht="15">
      <c r="A30422">
        <v>75853</v>
      </c>
      <c>
        <v>252721</v>
      </c>
      <c s="2">
        <v>44384.53174110032</v>
      </c>
      <c>
        <v>227775</v>
      </c>
      <c s="71">
        <v>4</v>
      </c>
      <c>
        <v>12</v>
      </c>
      <c s="71" t="str">
        <f t="shared" si="950"/>
        <v>среда</v>
      </c>
      <c s="71" t="str">
        <f>VLOOKUP(A30422,Подписчики!A:C,2,0)</f>
        <v>UTC+2</v>
      </c>
      <c s="71" t="str">
        <f t="shared" si="951"/>
        <v>Калиниградское время</v>
      </c>
      <c s="71"/>
    </row>
    <row r="30423" spans="1:10" ht="15">
      <c r="A30423">
        <v>75853</v>
      </c>
      <c>
        <v>255506</v>
      </c>
      <c s="2">
        <v>44385.709734627831</v>
      </c>
      <c>
        <v>459455</v>
      </c>
      <c s="71">
        <v>5</v>
      </c>
      <c>
        <v>17</v>
      </c>
      <c s="71" t="str">
        <f t="shared" si="950"/>
        <v>четверг</v>
      </c>
      <c s="71" t="str">
        <f>VLOOKUP(A30423,Подписчики!A:C,2,0)</f>
        <v>UTC+2</v>
      </c>
      <c s="71" t="str">
        <f t="shared" si="951"/>
        <v>Калиниградское время</v>
      </c>
      <c s="71"/>
    </row>
    <row r="30424" spans="1:10" ht="15">
      <c r="A30424">
        <v>75853</v>
      </c>
      <c>
        <v>267510</v>
      </c>
      <c s="2">
        <v>44388.623974110029</v>
      </c>
      <c>
        <v>258219</v>
      </c>
      <c s="71">
        <v>1</v>
      </c>
      <c>
        <v>14</v>
      </c>
      <c s="71" t="str">
        <f t="shared" si="950"/>
        <v>воскресенье</v>
      </c>
      <c s="71" t="str">
        <f>VLOOKUP(A30424,Подписчики!A:C,2,0)</f>
        <v>UTC+2</v>
      </c>
      <c s="71" t="str">
        <f t="shared" si="951"/>
        <v>Калиниградское время</v>
      </c>
      <c s="71"/>
    </row>
    <row r="30425" spans="1:10" ht="15">
      <c r="A30425">
        <v>75853</v>
      </c>
      <c>
        <v>367710</v>
      </c>
      <c s="2">
        <v>44417.64986407767</v>
      </c>
      <c>
        <v>330333</v>
      </c>
      <c s="71">
        <v>2</v>
      </c>
      <c>
        <v>15</v>
      </c>
      <c s="71" t="str">
        <f t="shared" si="950"/>
        <v>понедельник</v>
      </c>
      <c s="71" t="str">
        <f>VLOOKUP(A30425,Подписчики!A:C,2,0)</f>
        <v>UTC+2</v>
      </c>
      <c s="71" t="str">
        <f t="shared" si="951"/>
        <v>Калиниградское время</v>
      </c>
      <c s="71"/>
    </row>
    <row r="30426" spans="1:10" ht="15">
      <c r="A30426">
        <v>75853</v>
      </c>
      <c>
        <v>377515</v>
      </c>
      <c s="2">
        <v>44421.176666666666</v>
      </c>
      <c>
        <v>351192</v>
      </c>
      <c s="71">
        <v>6</v>
      </c>
      <c>
        <v>4</v>
      </c>
      <c s="71" t="str">
        <f t="shared" si="950"/>
        <v>пятница</v>
      </c>
      <c s="71" t="str">
        <f>VLOOKUP(A30426,Подписчики!A:C,2,0)</f>
        <v>UTC+2</v>
      </c>
      <c s="71" t="str">
        <f t="shared" si="951"/>
        <v>Калиниградское время</v>
      </c>
      <c s="71"/>
    </row>
    <row r="30427" spans="1:10" ht="15">
      <c r="A30427">
        <v>75853</v>
      </c>
      <c>
        <v>382398</v>
      </c>
      <c s="2">
        <v>44422.533524582657</v>
      </c>
      <c>
        <v>300941</v>
      </c>
      <c s="71">
        <v>7</v>
      </c>
      <c>
        <v>12</v>
      </c>
      <c s="71" t="str">
        <f t="shared" si="950"/>
        <v>суббота</v>
      </c>
      <c s="71" t="str">
        <f>VLOOKUP(A30427,Подписчики!A:C,2,0)</f>
        <v>UTC+2</v>
      </c>
      <c s="71" t="str">
        <f t="shared" si="951"/>
        <v>Калиниградское время</v>
      </c>
      <c s="71"/>
    </row>
    <row r="30428" spans="1:10" ht="15">
      <c r="A30428">
        <v>75853</v>
      </c>
      <c>
        <v>387422</v>
      </c>
      <c s="2">
        <v>44423.680608414237</v>
      </c>
      <c>
        <v>170185</v>
      </c>
      <c s="71">
        <v>1</v>
      </c>
      <c>
        <v>16</v>
      </c>
      <c s="71" t="str">
        <f t="shared" si="950"/>
        <v>воскресенье</v>
      </c>
      <c s="71" t="str">
        <f>VLOOKUP(A30428,Подписчики!A:C,2,0)</f>
        <v>UTC+2</v>
      </c>
      <c s="71" t="str">
        <f t="shared" si="951"/>
        <v>Калиниградское время</v>
      </c>
      <c s="71"/>
    </row>
    <row r="30429" spans="1:10" ht="15">
      <c r="A30429">
        <v>75853</v>
      </c>
      <c>
        <v>394043</v>
      </c>
      <c s="2">
        <v>44426.212666666666</v>
      </c>
      <c>
        <v>200351</v>
      </c>
      <c s="71">
        <v>4</v>
      </c>
      <c>
        <v>5</v>
      </c>
      <c s="71" t="str">
        <f t="shared" si="950"/>
        <v>среда</v>
      </c>
      <c s="71" t="str">
        <f>VLOOKUP(A30429,Подписчики!A:C,2,0)</f>
        <v>UTC+2</v>
      </c>
      <c s="71" t="str">
        <f t="shared" si="951"/>
        <v>Калиниградское время</v>
      </c>
      <c s="71"/>
    </row>
    <row r="30430" spans="1:10" ht="15">
      <c r="A30430">
        <v>75853</v>
      </c>
      <c>
        <v>397415</v>
      </c>
      <c s="2">
        <v>44427.623974110029</v>
      </c>
      <c>
        <v>21760</v>
      </c>
      <c s="71">
        <v>5</v>
      </c>
      <c>
        <v>14</v>
      </c>
      <c s="71" t="str">
        <f t="shared" si="950"/>
        <v>четверг</v>
      </c>
      <c s="71" t="str">
        <f>VLOOKUP(A30430,Подписчики!A:C,2,0)</f>
        <v>UTC+2</v>
      </c>
      <c s="71" t="str">
        <f t="shared" si="951"/>
        <v>Калиниградское время</v>
      </c>
      <c s="71"/>
    </row>
    <row r="30431" spans="1:10" ht="15">
      <c r="A30431">
        <v>75853</v>
      </c>
      <c>
        <v>420341</v>
      </c>
      <c s="2">
        <v>44434.810058252428</v>
      </c>
      <c>
        <v>119655</v>
      </c>
      <c s="71">
        <v>5</v>
      </c>
      <c>
        <v>19</v>
      </c>
      <c s="71" t="str">
        <f t="shared" si="950"/>
        <v>четверг</v>
      </c>
      <c s="71" t="str">
        <f>VLOOKUP(A30431,Подписчики!A:C,2,0)</f>
        <v>UTC+2</v>
      </c>
      <c s="71" t="str">
        <f t="shared" si="951"/>
        <v>Калиниградское время</v>
      </c>
      <c s="71"/>
    </row>
    <row r="30432" spans="1:10" ht="15">
      <c r="A30432">
        <v>75879</v>
      </c>
      <c>
        <v>249010</v>
      </c>
      <c s="2">
        <v>44382.849333333339</v>
      </c>
      <c>
        <v>115825</v>
      </c>
      <c s="71">
        <v>2</v>
      </c>
      <c>
        <v>20</v>
      </c>
      <c s="71" t="str">
        <f t="shared" si="950"/>
        <v>понедельник</v>
      </c>
      <c s="71" t="str">
        <f>VLOOKUP(A30432,Подписчики!A:C,2,0)</f>
        <v>UTC+1</v>
      </c>
      <c s="71" t="str">
        <f t="shared" si="951"/>
        <v>Центральноевропейское время</v>
      </c>
      <c s="71"/>
    </row>
    <row r="30433" spans="1:10" ht="15">
      <c r="A30433">
        <v>75879</v>
      </c>
      <c>
        <v>256637</v>
      </c>
      <c s="2">
        <v>44385.922922330101</v>
      </c>
      <c>
        <v>250679</v>
      </c>
      <c s="71">
        <v>5</v>
      </c>
      <c>
        <v>22</v>
      </c>
      <c s="71" t="str">
        <f t="shared" si="950"/>
        <v>четверг</v>
      </c>
      <c s="71" t="str">
        <f>VLOOKUP(A30433,Подписчики!A:C,2,0)</f>
        <v>UTC+1</v>
      </c>
      <c s="71" t="str">
        <f t="shared" si="951"/>
        <v>Центральноевропейское время</v>
      </c>
      <c s="71"/>
    </row>
    <row r="30434" spans="1:10" ht="15">
      <c r="A30434">
        <v>75879</v>
      </c>
      <c>
        <v>258226</v>
      </c>
      <c s="2">
        <v>44386.634896440133</v>
      </c>
      <c>
        <v>461441</v>
      </c>
      <c s="71">
        <v>6</v>
      </c>
      <c>
        <v>15</v>
      </c>
      <c s="71" t="str">
        <f t="shared" si="950"/>
        <v>пятница</v>
      </c>
      <c s="71" t="str">
        <f>VLOOKUP(A30434,Подписчики!A:C,2,0)</f>
        <v>UTC+1</v>
      </c>
      <c s="71" t="str">
        <f t="shared" si="951"/>
        <v>Центральноевропейское время</v>
      </c>
      <c s="71"/>
    </row>
    <row r="30435" spans="1:10" ht="15">
      <c r="A30435">
        <v>75879</v>
      </c>
      <c>
        <v>259966</v>
      </c>
      <c s="2">
        <v>44386.840398058252</v>
      </c>
      <c>
        <v>252370</v>
      </c>
      <c s="71">
        <v>6</v>
      </c>
      <c>
        <v>20</v>
      </c>
      <c s="71" t="str">
        <f t="shared" si="950"/>
        <v>пятница</v>
      </c>
      <c s="71" t="str">
        <f>VLOOKUP(A30435,Подписчики!A:C,2,0)</f>
        <v>UTC+1</v>
      </c>
      <c s="71" t="str">
        <f t="shared" si="951"/>
        <v>Центральноевропейское время</v>
      </c>
      <c s="71"/>
    </row>
    <row r="30436" spans="1:10" ht="15">
      <c r="A30436">
        <v>75879</v>
      </c>
      <c>
        <v>278145</v>
      </c>
      <c s="2">
        <v>44391.863051779939</v>
      </c>
      <c>
        <v>347393</v>
      </c>
      <c s="71">
        <v>4</v>
      </c>
      <c>
        <v>20</v>
      </c>
      <c s="71" t="str">
        <f t="shared" si="950"/>
        <v>среда</v>
      </c>
      <c s="71" t="str">
        <f>VLOOKUP(A30436,Подписчики!A:C,2,0)</f>
        <v>UTC+1</v>
      </c>
      <c s="71" t="str">
        <f t="shared" si="951"/>
        <v>Центральноевропейское время</v>
      </c>
      <c s="71"/>
    </row>
    <row r="30437" spans="1:10" ht="15">
      <c r="A30437">
        <v>75879</v>
      </c>
      <c>
        <v>285137</v>
      </c>
      <c s="2">
        <v>44393.968229773462</v>
      </c>
      <c>
        <v>243858</v>
      </c>
      <c s="71">
        <v>6</v>
      </c>
      <c>
        <v>23</v>
      </c>
      <c s="71" t="str">
        <f t="shared" si="950"/>
        <v>пятница</v>
      </c>
      <c s="71" t="str">
        <f>VLOOKUP(A30437,Подписчики!A:C,2,0)</f>
        <v>UTC+1</v>
      </c>
      <c s="71" t="str">
        <f t="shared" si="951"/>
        <v>Центральноевропейское время</v>
      </c>
      <c s="71"/>
    </row>
    <row r="30438" spans="1:10" ht="15">
      <c r="A30438">
        <v>75881</v>
      </c>
      <c>
        <v>110688</v>
      </c>
      <c s="2">
        <v>44343.935462783171</v>
      </c>
      <c>
        <v>316541</v>
      </c>
      <c s="71">
        <v>5</v>
      </c>
      <c>
        <v>22</v>
      </c>
      <c s="71" t="str">
        <f t="shared" si="950"/>
        <v>четверг</v>
      </c>
      <c s="71" t="str">
        <f>VLOOKUP(A30438,Подписчики!A:C,2,0)</f>
        <v>UTC-4</v>
      </c>
      <c s="71" t="str">
        <f t="shared" si="951"/>
        <v>Запределами России</v>
      </c>
      <c s="71"/>
    </row>
    <row r="30439" spans="1:10" ht="15">
      <c r="A30439">
        <v>75881</v>
      </c>
      <c>
        <v>122565</v>
      </c>
      <c s="2">
        <v>44346.581666666665</v>
      </c>
      <c>
        <v>250679</v>
      </c>
      <c s="71">
        <v>1</v>
      </c>
      <c>
        <v>13</v>
      </c>
      <c s="71" t="str">
        <f t="shared" si="950"/>
        <v>воскресенье</v>
      </c>
      <c s="71" t="str">
        <f>VLOOKUP(A30439,Подписчики!A:C,2,0)</f>
        <v>UTC-4</v>
      </c>
      <c s="71" t="str">
        <f t="shared" si="951"/>
        <v>Запределами России</v>
      </c>
      <c s="71"/>
    </row>
    <row r="30440" spans="1:10" ht="15">
      <c r="A30440">
        <v>75881</v>
      </c>
      <c>
        <v>133257</v>
      </c>
      <c s="2">
        <v>44350.226724919092</v>
      </c>
      <c>
        <v>43842</v>
      </c>
      <c s="71">
        <v>5</v>
      </c>
      <c>
        <v>5</v>
      </c>
      <c s="71" t="str">
        <f t="shared" si="950"/>
        <v>четверг</v>
      </c>
      <c s="71" t="str">
        <f>VLOOKUP(A30440,Подписчики!A:C,2,0)</f>
        <v>UTC-4</v>
      </c>
      <c s="71" t="str">
        <f t="shared" si="951"/>
        <v>Запределами России</v>
      </c>
      <c s="71"/>
    </row>
    <row r="30441" spans="1:10" ht="15">
      <c r="A30441">
        <v>75881</v>
      </c>
      <c>
        <v>192495</v>
      </c>
      <c s="2">
        <v>44366.914427184463</v>
      </c>
      <c>
        <v>436070</v>
      </c>
      <c s="71">
        <v>7</v>
      </c>
      <c>
        <v>21</v>
      </c>
      <c s="71" t="str">
        <f t="shared" si="950"/>
        <v>суббота</v>
      </c>
      <c s="71" t="str">
        <f>VLOOKUP(A30441,Подписчики!A:C,2,0)</f>
        <v>UTC-4</v>
      </c>
      <c s="71" t="str">
        <f t="shared" si="951"/>
        <v>Запределами России</v>
      </c>
      <c s="71"/>
    </row>
    <row r="30442" spans="1:10" ht="15">
      <c r="A30442">
        <v>75881</v>
      </c>
      <c>
        <v>205520</v>
      </c>
      <c s="2">
        <v>44370.795666666665</v>
      </c>
      <c>
        <v>300975</v>
      </c>
      <c s="71">
        <v>4</v>
      </c>
      <c>
        <v>19</v>
      </c>
      <c s="71" t="str">
        <f t="shared" si="950"/>
        <v>среда</v>
      </c>
      <c s="71" t="str">
        <f>VLOOKUP(A30442,Подписчики!A:C,2,0)</f>
        <v>UTC-4</v>
      </c>
      <c s="71" t="str">
        <f t="shared" si="951"/>
        <v>Запределами России</v>
      </c>
      <c s="71"/>
    </row>
    <row r="30443" spans="1:10" ht="15">
      <c r="A30443">
        <v>75881</v>
      </c>
      <c>
        <v>280341</v>
      </c>
      <c s="2">
        <v>44392.715398058252</v>
      </c>
      <c>
        <v>211153</v>
      </c>
      <c s="71">
        <v>5</v>
      </c>
      <c>
        <v>17</v>
      </c>
      <c s="71" t="str">
        <f t="shared" si="950"/>
        <v>четверг</v>
      </c>
      <c s="71" t="str">
        <f>VLOOKUP(A30443,Подписчики!A:C,2,0)</f>
        <v>UTC-4</v>
      </c>
      <c s="71" t="str">
        <f t="shared" si="951"/>
        <v>Запределами России</v>
      </c>
      <c s="71"/>
    </row>
    <row r="30444" spans="1:10" ht="15">
      <c r="A30444">
        <v>75881</v>
      </c>
      <c>
        <v>289083</v>
      </c>
      <c s="2">
        <v>44394.886919093849</v>
      </c>
      <c>
        <v>373880</v>
      </c>
      <c s="71">
        <v>7</v>
      </c>
      <c>
        <v>21</v>
      </c>
      <c s="71" t="str">
        <f t="shared" si="950"/>
        <v>суббота</v>
      </c>
      <c s="71" t="str">
        <f>VLOOKUP(A30444,Подписчики!A:C,2,0)</f>
        <v>UTC-4</v>
      </c>
      <c s="71" t="str">
        <f t="shared" si="951"/>
        <v>Запределами России</v>
      </c>
      <c s="71"/>
    </row>
    <row r="30445" spans="1:10" ht="15">
      <c r="A30445">
        <v>75881</v>
      </c>
      <c>
        <v>317387</v>
      </c>
      <c s="2">
        <v>44402.993666666662</v>
      </c>
      <c>
        <v>118549</v>
      </c>
      <c s="71">
        <v>1</v>
      </c>
      <c>
        <v>23</v>
      </c>
      <c s="71" t="str">
        <f t="shared" si="950"/>
        <v>воскресенье</v>
      </c>
      <c s="71" t="str">
        <f>VLOOKUP(A30445,Подписчики!A:C,2,0)</f>
        <v>UTC-4</v>
      </c>
      <c s="71" t="str">
        <f t="shared" si="951"/>
        <v>Запределами России</v>
      </c>
      <c s="71"/>
    </row>
    <row r="30446" spans="1:10" ht="15">
      <c r="A30446">
        <v>75881</v>
      </c>
      <c>
        <v>356907</v>
      </c>
      <c s="2">
        <v>44414.932226537218</v>
      </c>
      <c>
        <v>347008</v>
      </c>
      <c s="71">
        <v>6</v>
      </c>
      <c>
        <v>22</v>
      </c>
      <c s="71" t="str">
        <f t="shared" si="950"/>
        <v>пятница</v>
      </c>
      <c s="71" t="str">
        <f>VLOOKUP(A30446,Подписчики!A:C,2,0)</f>
        <v>UTC-4</v>
      </c>
      <c s="71" t="str">
        <f t="shared" si="951"/>
        <v>Запределами России</v>
      </c>
      <c s="71"/>
    </row>
    <row r="30447" spans="1:10" ht="15">
      <c r="A30447">
        <v>75881</v>
      </c>
      <c>
        <v>362143</v>
      </c>
      <c s="2">
        <v>44415.937080906144</v>
      </c>
      <c>
        <v>351192</v>
      </c>
      <c s="71">
        <v>7</v>
      </c>
      <c>
        <v>22</v>
      </c>
      <c s="71" t="str">
        <f t="shared" si="950"/>
        <v>суббота</v>
      </c>
      <c s="71" t="str">
        <f>VLOOKUP(A30447,Подписчики!A:C,2,0)</f>
        <v>UTC-4</v>
      </c>
      <c s="71" t="str">
        <f t="shared" si="951"/>
        <v>Запределами России</v>
      </c>
      <c s="71"/>
    </row>
    <row r="30448" spans="1:10" ht="15">
      <c r="A30448">
        <v>75881</v>
      </c>
      <c>
        <v>381563</v>
      </c>
      <c s="2">
        <v>44422.273666666668</v>
      </c>
      <c>
        <v>334619</v>
      </c>
      <c s="71">
        <v>7</v>
      </c>
      <c>
        <v>6</v>
      </c>
      <c s="71" t="str">
        <f t="shared" si="950"/>
        <v>суббота</v>
      </c>
      <c s="71" t="str">
        <f>VLOOKUP(A30448,Подписчики!A:C,2,0)</f>
        <v>UTC-4</v>
      </c>
      <c s="71" t="str">
        <f t="shared" si="951"/>
        <v>Запределами России</v>
      </c>
      <c s="71"/>
    </row>
    <row r="30449" spans="1:10" ht="15">
      <c r="A30449">
        <v>75886</v>
      </c>
      <c>
        <v>304925</v>
      </c>
      <c s="2">
        <v>44400.206498381878</v>
      </c>
      <c>
        <v>204394</v>
      </c>
      <c s="71">
        <v>6</v>
      </c>
      <c>
        <v>4</v>
      </c>
      <c s="71" t="str">
        <f t="shared" si="950"/>
        <v>пятница</v>
      </c>
      <c s="71" t="str">
        <f>VLOOKUP(A30449,Подписчики!A:C,2,0)</f>
        <v>UTC-6</v>
      </c>
      <c s="71" t="str">
        <f t="shared" si="951"/>
        <v>Запределами России</v>
      </c>
      <c s="71"/>
    </row>
    <row r="30450" spans="1:10" ht="15">
      <c r="A30450">
        <v>75886</v>
      </c>
      <c>
        <v>362826</v>
      </c>
      <c s="2">
        <v>44416.140155339803</v>
      </c>
      <c>
        <v>411922</v>
      </c>
      <c s="71">
        <v>1</v>
      </c>
      <c>
        <v>3</v>
      </c>
      <c s="71" t="str">
        <f t="shared" si="950"/>
        <v>воскресенье</v>
      </c>
      <c s="71" t="str">
        <f>VLOOKUP(A30450,Подписчики!A:C,2,0)</f>
        <v>UTC-6</v>
      </c>
      <c s="71" t="str">
        <f t="shared" si="951"/>
        <v>Запределами России</v>
      </c>
      <c s="71"/>
    </row>
    <row r="30451" spans="1:10" ht="15">
      <c r="A30451">
        <v>75886</v>
      </c>
      <c>
        <v>419026</v>
      </c>
      <c s="2">
        <v>44434.529000000002</v>
      </c>
      <c>
        <v>246229</v>
      </c>
      <c s="71">
        <v>5</v>
      </c>
      <c>
        <v>12</v>
      </c>
      <c s="71" t="str">
        <f t="shared" si="950"/>
        <v>четверг</v>
      </c>
      <c s="71" t="str">
        <f>VLOOKUP(A30451,Подписчики!A:C,2,0)</f>
        <v>UTC-6</v>
      </c>
      <c s="71" t="str">
        <f t="shared" si="951"/>
        <v>Запределами России</v>
      </c>
      <c s="71"/>
    </row>
    <row r="30452" spans="1:10" ht="15">
      <c r="A30452">
        <v>75935</v>
      </c>
      <c>
        <v>24877</v>
      </c>
      <c s="2">
        <v>44310.814912621354</v>
      </c>
      <c>
        <v>411922</v>
      </c>
      <c s="71">
        <v>7</v>
      </c>
      <c>
        <v>19</v>
      </c>
      <c s="71" t="str">
        <f t="shared" si="950"/>
        <v>суббота</v>
      </c>
      <c s="71" t="str">
        <f>VLOOKUP(A30452,Подписчики!A:C,2,0)</f>
        <v>UTC+2</v>
      </c>
      <c s="71" t="str">
        <f t="shared" si="951"/>
        <v>Калиниградское время</v>
      </c>
      <c s="71"/>
    </row>
    <row r="30453" spans="1:10" ht="15">
      <c r="A30453">
        <v>75935</v>
      </c>
      <c>
        <v>30956</v>
      </c>
      <c s="2">
        <v>44313.952453074431</v>
      </c>
      <c>
        <v>155428</v>
      </c>
      <c s="71">
        <v>3</v>
      </c>
      <c>
        <v>22</v>
      </c>
      <c s="71" t="str">
        <f t="shared" si="950"/>
        <v>вторник</v>
      </c>
      <c s="71" t="str">
        <f>VLOOKUP(A30453,Подписчики!A:C,2,0)</f>
        <v>UTC+2</v>
      </c>
      <c s="71" t="str">
        <f t="shared" si="951"/>
        <v>Калиниградское время</v>
      </c>
      <c s="71"/>
    </row>
    <row r="30454" spans="1:10" ht="15">
      <c r="A30454">
        <v>75935</v>
      </c>
      <c>
        <v>76554</v>
      </c>
      <c s="2">
        <v>44332.249427777948</v>
      </c>
      <c>
        <v>339123</v>
      </c>
      <c s="71">
        <v>1</v>
      </c>
      <c>
        <v>5</v>
      </c>
      <c s="71" t="str">
        <f t="shared" si="950"/>
        <v>воскресенье</v>
      </c>
      <c s="71" t="str">
        <f>VLOOKUP(A30454,Подписчики!A:C,2,0)</f>
        <v>UTC+2</v>
      </c>
      <c s="71" t="str">
        <f t="shared" si="951"/>
        <v>Калиниградское время</v>
      </c>
      <c s="71"/>
    </row>
    <row r="30455" spans="1:10" ht="15">
      <c r="A30455">
        <v>75952</v>
      </c>
      <c>
        <v>12775</v>
      </c>
      <c s="2">
        <v>44303.531296731468</v>
      </c>
      <c>
        <v>371564</v>
      </c>
      <c s="71">
        <v>7</v>
      </c>
      <c>
        <v>12</v>
      </c>
      <c s="71" t="str">
        <f t="shared" si="950"/>
        <v>суббота</v>
      </c>
      <c s="71" t="str">
        <f>VLOOKUP(A30455,Подписчики!A:C,2,0)</f>
        <v>UTC+3</v>
      </c>
      <c s="71" t="str">
        <f t="shared" si="951"/>
        <v>Московское время</v>
      </c>
      <c s="71"/>
    </row>
    <row r="30456" spans="1:10" ht="15">
      <c r="A30456">
        <v>75952</v>
      </c>
      <c>
        <v>25063</v>
      </c>
      <c s="2">
        <v>44310.854152103559</v>
      </c>
      <c>
        <v>472712</v>
      </c>
      <c s="71">
        <v>7</v>
      </c>
      <c>
        <v>20</v>
      </c>
      <c s="71" t="str">
        <f t="shared" si="950"/>
        <v>суббота</v>
      </c>
      <c s="71" t="str">
        <f>VLOOKUP(A30456,Подписчики!A:C,2,0)</f>
        <v>UTC+3</v>
      </c>
      <c s="71" t="str">
        <f t="shared" si="951"/>
        <v>Московское время</v>
      </c>
      <c s="71"/>
    </row>
    <row r="30457" spans="1:10" ht="15">
      <c r="A30457">
        <v>75956</v>
      </c>
      <c>
        <v>38098</v>
      </c>
      <c s="2">
        <v>44316.979152103559</v>
      </c>
      <c>
        <v>411922</v>
      </c>
      <c s="71">
        <v>6</v>
      </c>
      <c>
        <v>23</v>
      </c>
      <c s="71" t="str">
        <f t="shared" si="950"/>
        <v>пятница</v>
      </c>
      <c s="71" t="str">
        <f>VLOOKUP(A30457,Подписчики!A:C,2,0)</f>
        <v>UTC+0</v>
      </c>
      <c s="71" t="str">
        <f t="shared" si="951"/>
        <v>Запределами России</v>
      </c>
      <c s="71"/>
    </row>
    <row r="30458" spans="1:10" ht="15">
      <c r="A30458">
        <v>75956</v>
      </c>
      <c>
        <v>43564</v>
      </c>
      <c s="2">
        <v>44318.927372168284</v>
      </c>
      <c>
        <v>294042</v>
      </c>
      <c s="71">
        <v>1</v>
      </c>
      <c>
        <v>22</v>
      </c>
      <c s="71" t="str">
        <f t="shared" si="950"/>
        <v>воскресенье</v>
      </c>
      <c s="71" t="str">
        <f>VLOOKUP(A30458,Подписчики!A:C,2,0)</f>
        <v>UTC+0</v>
      </c>
      <c s="71" t="str">
        <f t="shared" si="951"/>
        <v>Запределами России</v>
      </c>
      <c s="71"/>
    </row>
    <row r="30459" spans="1:10" ht="15">
      <c r="A30459">
        <v>75956</v>
      </c>
      <c>
        <v>54007</v>
      </c>
      <c s="2">
        <v>44324.022841423946</v>
      </c>
      <c>
        <v>112334</v>
      </c>
      <c s="71">
        <v>7</v>
      </c>
      <c>
        <v>0</v>
      </c>
      <c s="71" t="str">
        <f t="shared" si="950"/>
        <v>суббота</v>
      </c>
      <c s="71" t="str">
        <f>VLOOKUP(A30459,Подписчики!A:C,2,0)</f>
        <v>UTC+0</v>
      </c>
      <c s="71" t="str">
        <f t="shared" si="951"/>
        <v>Запределами России</v>
      </c>
      <c s="71"/>
    </row>
    <row r="30460" spans="1:10" ht="15">
      <c r="A30460">
        <v>75956</v>
      </c>
      <c>
        <v>92017</v>
      </c>
      <c s="2">
        <v>44337.962970873785</v>
      </c>
      <c>
        <v>461611</v>
      </c>
      <c s="71">
        <v>6</v>
      </c>
      <c>
        <v>23</v>
      </c>
      <c s="71" t="str">
        <f t="shared" si="950"/>
        <v>пятница</v>
      </c>
      <c s="71" t="str">
        <f>VLOOKUP(A30460,Подписчики!A:C,2,0)</f>
        <v>UTC+0</v>
      </c>
      <c s="71" t="str">
        <f t="shared" si="951"/>
        <v>Запределами России</v>
      </c>
      <c s="71"/>
    </row>
    <row r="30461" spans="1:10" ht="15">
      <c r="A30461">
        <v>75956</v>
      </c>
      <c>
        <v>105017</v>
      </c>
      <c s="2">
        <v>44341.865883495142</v>
      </c>
      <c>
        <v>459455</v>
      </c>
      <c s="71">
        <v>3</v>
      </c>
      <c>
        <v>20</v>
      </c>
      <c s="71" t="str">
        <f t="shared" si="950"/>
        <v>вторник</v>
      </c>
      <c s="71" t="str">
        <f>VLOOKUP(A30461,Подписчики!A:C,2,0)</f>
        <v>UTC+0</v>
      </c>
      <c s="71" t="str">
        <f t="shared" si="951"/>
        <v>Запределами России</v>
      </c>
      <c s="71"/>
    </row>
    <row r="30462" spans="1:10" ht="15">
      <c r="A30462">
        <v>75956</v>
      </c>
      <c>
        <v>132483</v>
      </c>
      <c s="2">
        <v>44349.849702265376</v>
      </c>
      <c>
        <v>298909</v>
      </c>
      <c s="71">
        <v>4</v>
      </c>
      <c>
        <v>20</v>
      </c>
      <c s="71" t="str">
        <f t="shared" si="950"/>
        <v>среда</v>
      </c>
      <c s="71" t="str">
        <f>VLOOKUP(A30462,Подписчики!A:C,2,0)</f>
        <v>UTC+0</v>
      </c>
      <c s="71" t="str">
        <f t="shared" si="951"/>
        <v>Запределами России</v>
      </c>
      <c s="71"/>
    </row>
    <row r="30463" spans="1:10" ht="15">
      <c r="A30463">
        <v>75956</v>
      </c>
      <c>
        <v>143770</v>
      </c>
      <c s="2">
        <v>44352.946789644011</v>
      </c>
      <c>
        <v>250679</v>
      </c>
      <c s="71">
        <v>7</v>
      </c>
      <c>
        <v>22</v>
      </c>
      <c s="71" t="str">
        <f t="shared" si="950"/>
        <v>суббота</v>
      </c>
      <c s="71" t="str">
        <f>VLOOKUP(A30463,Подписчики!A:C,2,0)</f>
        <v>UTC+0</v>
      </c>
      <c s="71" t="str">
        <f t="shared" si="951"/>
        <v>Запределами России</v>
      </c>
      <c s="71"/>
    </row>
    <row r="30464" spans="1:10" ht="15">
      <c r="A30464">
        <v>75956</v>
      </c>
      <c>
        <v>147260</v>
      </c>
      <c s="2">
        <v>44353.864265372169</v>
      </c>
      <c>
        <v>102225</v>
      </c>
      <c s="71">
        <v>1</v>
      </c>
      <c>
        <v>20</v>
      </c>
      <c s="71" t="str">
        <f t="shared" si="950"/>
        <v>воскресенье</v>
      </c>
      <c s="71" t="str">
        <f>VLOOKUP(A30464,Подписчики!A:C,2,0)</f>
        <v>UTC+0</v>
      </c>
      <c s="71" t="str">
        <f t="shared" si="951"/>
        <v>Запределами России</v>
      </c>
      <c s="71"/>
    </row>
    <row r="30465" spans="1:10" ht="15">
      <c r="A30465">
        <v>75956</v>
      </c>
      <c>
        <v>171866</v>
      </c>
      <c s="2">
        <v>44360.78497734628</v>
      </c>
      <c>
        <v>153893</v>
      </c>
      <c s="71">
        <v>1</v>
      </c>
      <c>
        <v>18</v>
      </c>
      <c s="71" t="str">
        <f t="shared" si="950"/>
        <v>воскресенье</v>
      </c>
      <c s="71" t="str">
        <f>VLOOKUP(A30465,Подписчики!A:C,2,0)</f>
        <v>UTC+0</v>
      </c>
      <c s="71" t="str">
        <f t="shared" si="951"/>
        <v>Запределами России</v>
      </c>
      <c s="71"/>
    </row>
    <row r="30466" spans="1:10" ht="15">
      <c r="A30466">
        <v>75956</v>
      </c>
      <c>
        <v>277461</v>
      </c>
      <c s="2">
        <v>44391.749378640779</v>
      </c>
      <c>
        <v>439807</v>
      </c>
      <c s="71">
        <v>4</v>
      </c>
      <c>
        <v>17</v>
      </c>
      <c s="71" t="str">
        <f t="shared" si="950"/>
        <v>среда</v>
      </c>
      <c s="71" t="str">
        <f>VLOOKUP(A30466,Подписчики!A:C,2,0)</f>
        <v>UTC+0</v>
      </c>
      <c s="71" t="str">
        <f t="shared" si="951"/>
        <v>Запределами России</v>
      </c>
      <c s="71"/>
    </row>
    <row r="30467" spans="1:10" ht="15">
      <c r="A30467">
        <v>75956</v>
      </c>
      <c>
        <v>287244</v>
      </c>
      <c s="2">
        <v>44394.597000000002</v>
      </c>
      <c>
        <v>336965</v>
      </c>
      <c s="71">
        <v>7</v>
      </c>
      <c>
        <v>14</v>
      </c>
      <c s="71" t="str">
        <f t="shared" si="952" ref="G30467:G30530">TEXT(C30467,"дддд")</f>
        <v>суббота</v>
      </c>
      <c s="71" t="str">
        <f>VLOOKUP(A30467,Подписчики!A:C,2,0)</f>
        <v>UTC+0</v>
      </c>
      <c s="71" t="str">
        <f t="shared" si="953" ref="I30467:I30530">IF(H30467="UTC+1","Центральноевропейское время",IF(H30467="UTC+2","Калиниградское время",IF(H30467="UTC+3","Московское время",IF(H30467="UTC+4","Самарское время",IF(H30467="UTC+5","Екатеринбургское время",IF(H30467="UTC+6","Омское время",IF(H30467="UTC+7","Красноярское время",IF(H30467="UTC+8","Иркутское время",IF(H30467="UTC+9","Якутское время",IF(H30467="UTC+10","Владивостокское время",IF(H30467="UTC+11","Магаданское время",IF(H30467="UTC+12","Камчатское время",IF(H30467="UTC+0","Запределами России",IF(H30467="UTC-1","Запределами России",IF(H30467="UTC-2","Запределами России",IF(H30467="UTC-3","Запределами России",IF(H30467="UTC-4","Запределами России",IF(H30467="UTC-5","Запределами России",IF(H30467="UTC-6","Запределами России",IF(H30467="UTC-7","Запределами России",IF(H30467="UTC-8","Запределами России",IF(H30467="UTC-9","Запределами России",0))))))))))))))))))))))</f>
        <v>Запределами России</v>
      </c>
      <c s="71"/>
    </row>
    <row r="30468" spans="1:10" ht="15">
      <c r="A30468">
        <v>75956</v>
      </c>
      <c>
        <v>325111</v>
      </c>
      <c s="2">
        <v>44405.755851132686</v>
      </c>
      <c>
        <v>254150</v>
      </c>
      <c s="71">
        <v>4</v>
      </c>
      <c>
        <v>18</v>
      </c>
      <c s="71" t="str">
        <f t="shared" si="952"/>
        <v>среда</v>
      </c>
      <c s="71" t="str">
        <f>VLOOKUP(A30468,Подписчики!A:C,2,0)</f>
        <v>UTC+0</v>
      </c>
      <c s="71" t="str">
        <f t="shared" si="953"/>
        <v>Запределами России</v>
      </c>
      <c s="71"/>
    </row>
    <row r="30469" spans="1:10" ht="15">
      <c r="A30469">
        <v>75956</v>
      </c>
      <c>
        <v>328391</v>
      </c>
      <c s="2">
        <v>44406.797922330094</v>
      </c>
      <c>
        <v>351192</v>
      </c>
      <c s="71">
        <v>5</v>
      </c>
      <c>
        <v>19</v>
      </c>
      <c s="71" t="str">
        <f t="shared" si="952"/>
        <v>четверг</v>
      </c>
      <c s="71" t="str">
        <f>VLOOKUP(A30469,Подписчики!A:C,2,0)</f>
        <v>UTC+0</v>
      </c>
      <c s="71" t="str">
        <f t="shared" si="953"/>
        <v>Запределами России</v>
      </c>
      <c s="71"/>
    </row>
    <row r="30470" spans="1:10" ht="15">
      <c r="A30470">
        <v>75956</v>
      </c>
      <c>
        <v>368863</v>
      </c>
      <c s="2">
        <v>44417.859411003235</v>
      </c>
      <c>
        <v>95637</v>
      </c>
      <c s="71">
        <v>2</v>
      </c>
      <c>
        <v>20</v>
      </c>
      <c s="71" t="str">
        <f t="shared" si="952"/>
        <v>понедельник</v>
      </c>
      <c s="71" t="str">
        <f>VLOOKUP(A30470,Подписчики!A:C,2,0)</f>
        <v>UTC+0</v>
      </c>
      <c s="71" t="str">
        <f t="shared" si="953"/>
        <v>Запределами России</v>
      </c>
      <c s="71"/>
    </row>
    <row r="30471" spans="1:10" ht="15">
      <c r="A30471">
        <v>75956</v>
      </c>
      <c>
        <v>382192</v>
      </c>
      <c s="2">
        <v>44422.47642445143</v>
      </c>
      <c>
        <v>248817</v>
      </c>
      <c s="71">
        <v>7</v>
      </c>
      <c>
        <v>11</v>
      </c>
      <c s="71" t="str">
        <f t="shared" si="952"/>
        <v>суббота</v>
      </c>
      <c s="71" t="str">
        <f>VLOOKUP(A30471,Подписчики!A:C,2,0)</f>
        <v>UTC+0</v>
      </c>
      <c s="71" t="str">
        <f t="shared" si="953"/>
        <v>Запределами России</v>
      </c>
      <c s="71"/>
    </row>
    <row r="30472" spans="1:10" ht="15">
      <c r="A30472">
        <v>75963</v>
      </c>
      <c>
        <v>356729</v>
      </c>
      <c s="2">
        <v>44414.90431391586</v>
      </c>
      <c>
        <v>370893</v>
      </c>
      <c s="71">
        <v>6</v>
      </c>
      <c>
        <v>21</v>
      </c>
      <c s="71" t="str">
        <f t="shared" si="952"/>
        <v>пятница</v>
      </c>
      <c s="71" t="str">
        <f>VLOOKUP(A30472,Подписчики!A:C,2,0)</f>
        <v>UTC+3</v>
      </c>
      <c s="71" t="str">
        <f t="shared" si="953"/>
        <v>Московское время</v>
      </c>
      <c s="71"/>
    </row>
    <row r="30473" spans="1:10" ht="15">
      <c r="A30473">
        <v>75963</v>
      </c>
      <c>
        <v>367132</v>
      </c>
      <c s="2">
        <v>44417.572598705505</v>
      </c>
      <c>
        <v>394819</v>
      </c>
      <c s="71">
        <v>2</v>
      </c>
      <c>
        <v>13</v>
      </c>
      <c s="71" t="str">
        <f t="shared" si="952"/>
        <v>понедельник</v>
      </c>
      <c s="71" t="str">
        <f>VLOOKUP(A30473,Подписчики!A:C,2,0)</f>
        <v>UTC+3</v>
      </c>
      <c s="71" t="str">
        <f t="shared" si="953"/>
        <v>Московское время</v>
      </c>
      <c s="71"/>
    </row>
    <row r="30474" spans="1:10" ht="15">
      <c r="A30474">
        <v>75963</v>
      </c>
      <c>
        <v>372527</v>
      </c>
      <c s="2">
        <v>44419.579071197411</v>
      </c>
      <c>
        <v>118549</v>
      </c>
      <c s="71">
        <v>4</v>
      </c>
      <c>
        <v>13</v>
      </c>
      <c s="71" t="str">
        <f t="shared" si="952"/>
        <v>среда</v>
      </c>
      <c s="71" t="str">
        <f>VLOOKUP(A30474,Подписчики!A:C,2,0)</f>
        <v>UTC+3</v>
      </c>
      <c s="71" t="str">
        <f t="shared" si="953"/>
        <v>Московское время</v>
      </c>
      <c s="71"/>
    </row>
    <row r="30475" spans="1:10" ht="15">
      <c r="A30475">
        <v>75963</v>
      </c>
      <c>
        <v>378417</v>
      </c>
      <c s="2">
        <v>44421.619524271846</v>
      </c>
      <c>
        <v>230507</v>
      </c>
      <c s="71">
        <v>6</v>
      </c>
      <c>
        <v>14</v>
      </c>
      <c s="71" t="str">
        <f t="shared" si="952"/>
        <v>пятница</v>
      </c>
      <c s="71" t="str">
        <f>VLOOKUP(A30475,Подписчики!A:C,2,0)</f>
        <v>UTC+3</v>
      </c>
      <c s="71" t="str">
        <f t="shared" si="953"/>
        <v>Московское время</v>
      </c>
      <c s="71"/>
    </row>
    <row r="30476" spans="1:10" ht="15">
      <c r="A30476">
        <v>75963</v>
      </c>
      <c>
        <v>389725</v>
      </c>
      <c s="2">
        <v>44424.546000000002</v>
      </c>
      <c>
        <v>411922</v>
      </c>
      <c s="71">
        <v>2</v>
      </c>
      <c>
        <v>13</v>
      </c>
      <c s="71" t="str">
        <f t="shared" si="952"/>
        <v>понедельник</v>
      </c>
      <c s="71" t="str">
        <f>VLOOKUP(A30476,Подписчики!A:C,2,0)</f>
        <v>UTC+3</v>
      </c>
      <c s="71" t="str">
        <f t="shared" si="953"/>
        <v>Московское время</v>
      </c>
      <c s="71"/>
    </row>
    <row r="30477" spans="1:10" ht="15">
      <c r="A30477">
        <v>75963</v>
      </c>
      <c>
        <v>404628</v>
      </c>
      <c s="2">
        <v>44429.575834951458</v>
      </c>
      <c>
        <v>347008</v>
      </c>
      <c s="71">
        <v>7</v>
      </c>
      <c>
        <v>13</v>
      </c>
      <c s="71" t="str">
        <f t="shared" si="952"/>
        <v>суббота</v>
      </c>
      <c s="71" t="str">
        <f>VLOOKUP(A30477,Подписчики!A:C,2,0)</f>
        <v>UTC+3</v>
      </c>
      <c s="71" t="str">
        <f t="shared" si="953"/>
        <v>Московское время</v>
      </c>
      <c s="71"/>
    </row>
    <row r="30478" spans="1:10" ht="15">
      <c r="A30478">
        <v>75970</v>
      </c>
      <c>
        <v>329798</v>
      </c>
      <c s="2">
        <v>44407.602533980586</v>
      </c>
      <c>
        <v>230507</v>
      </c>
      <c s="71">
        <v>6</v>
      </c>
      <c>
        <v>14</v>
      </c>
      <c s="71" t="str">
        <f t="shared" si="952"/>
        <v>пятница</v>
      </c>
      <c s="71" t="str">
        <f>VLOOKUP(A30478,Подписчики!A:C,2,0)</f>
        <v>UTC+1</v>
      </c>
      <c s="71" t="str">
        <f t="shared" si="953"/>
        <v>Центральноевропейское время</v>
      </c>
      <c s="71"/>
    </row>
    <row r="30479" spans="1:10" ht="15">
      <c r="A30479">
        <v>75970</v>
      </c>
      <c>
        <v>338562</v>
      </c>
      <c s="2">
        <v>44409.191333333336</v>
      </c>
      <c>
        <v>157711</v>
      </c>
      <c s="71">
        <v>1</v>
      </c>
      <c>
        <v>4</v>
      </c>
      <c s="71" t="str">
        <f t="shared" si="952"/>
        <v>воскресенье</v>
      </c>
      <c s="71" t="str">
        <f>VLOOKUP(A30479,Подписчики!A:C,2,0)</f>
        <v>UTC+1</v>
      </c>
      <c s="71" t="str">
        <f t="shared" si="953"/>
        <v>Центральноевропейское время</v>
      </c>
      <c s="71"/>
    </row>
    <row r="30480" spans="1:10" ht="15">
      <c r="A30480">
        <v>75970</v>
      </c>
      <c>
        <v>340476</v>
      </c>
      <c s="2">
        <v>44409.659168284794</v>
      </c>
      <c>
        <v>81554</v>
      </c>
      <c s="71">
        <v>1</v>
      </c>
      <c>
        <v>15</v>
      </c>
      <c s="71" t="str">
        <f t="shared" si="952"/>
        <v>воскресенье</v>
      </c>
      <c s="71" t="str">
        <f>VLOOKUP(A30480,Подписчики!A:C,2,0)</f>
        <v>UTC+1</v>
      </c>
      <c s="71" t="str">
        <f t="shared" si="953"/>
        <v>Центральноевропейское время</v>
      </c>
      <c s="71"/>
    </row>
    <row r="30481" spans="1:10" ht="15">
      <c r="A30481">
        <v>75970</v>
      </c>
      <c>
        <v>356151</v>
      </c>
      <c s="2">
        <v>44414.808035598711</v>
      </c>
      <c>
        <v>394154</v>
      </c>
      <c s="71">
        <v>6</v>
      </c>
      <c>
        <v>19</v>
      </c>
      <c s="71" t="str">
        <f t="shared" si="952"/>
        <v>пятница</v>
      </c>
      <c s="71" t="str">
        <f>VLOOKUP(A30481,Подписчики!A:C,2,0)</f>
        <v>UTC+1</v>
      </c>
      <c s="71" t="str">
        <f t="shared" si="953"/>
        <v>Центральноевропейское время</v>
      </c>
      <c s="71"/>
    </row>
    <row r="30482" spans="1:10" ht="15">
      <c r="A30482">
        <v>75970</v>
      </c>
      <c>
        <v>390725</v>
      </c>
      <c s="2">
        <v>44424.767582524277</v>
      </c>
      <c>
        <v>351192</v>
      </c>
      <c s="71">
        <v>2</v>
      </c>
      <c>
        <v>18</v>
      </c>
      <c s="71" t="str">
        <f t="shared" si="952"/>
        <v>понедельник</v>
      </c>
      <c s="71" t="str">
        <f>VLOOKUP(A30482,Подписчики!A:C,2,0)</f>
        <v>UTC+1</v>
      </c>
      <c s="71" t="str">
        <f t="shared" si="953"/>
        <v>Центральноевропейское время</v>
      </c>
      <c s="71"/>
    </row>
    <row r="30483" spans="1:10" ht="15">
      <c r="A30483">
        <v>75970</v>
      </c>
      <c>
        <v>400530</v>
      </c>
      <c s="2">
        <v>44428.657550161814</v>
      </c>
      <c>
        <v>282497</v>
      </c>
      <c s="71">
        <v>6</v>
      </c>
      <c>
        <v>15</v>
      </c>
      <c s="71" t="str">
        <f t="shared" si="952"/>
        <v>пятница</v>
      </c>
      <c s="71" t="str">
        <f>VLOOKUP(A30483,Подписчики!A:C,2,0)</f>
        <v>UTC+1</v>
      </c>
      <c s="71" t="str">
        <f t="shared" si="953"/>
        <v>Центральноевропейское время</v>
      </c>
      <c s="71"/>
    </row>
    <row r="30484" spans="1:10" ht="15">
      <c r="A30484">
        <v>75972</v>
      </c>
      <c>
        <v>57760</v>
      </c>
      <c s="2">
        <v>44325.355770226539</v>
      </c>
      <c>
        <v>114865</v>
      </c>
      <c s="71">
        <v>1</v>
      </c>
      <c>
        <v>8</v>
      </c>
      <c s="71" t="str">
        <f t="shared" si="952"/>
        <v>воскресенье</v>
      </c>
      <c s="71" t="str">
        <f>VLOOKUP(A30484,Подписчики!A:C,2,0)</f>
        <v>UTC+7</v>
      </c>
      <c s="71" t="str">
        <f t="shared" si="953"/>
        <v>Красноярское время</v>
      </c>
      <c s="71"/>
    </row>
    <row r="30485" spans="1:10" ht="15">
      <c r="A30485">
        <v>75972</v>
      </c>
      <c>
        <v>58362</v>
      </c>
      <c s="2">
        <v>44325.604961165052</v>
      </c>
      <c>
        <v>327633</v>
      </c>
      <c s="71">
        <v>1</v>
      </c>
      <c>
        <v>14</v>
      </c>
      <c s="71" t="str">
        <f t="shared" si="952"/>
        <v>воскресенье</v>
      </c>
      <c s="71" t="str">
        <f>VLOOKUP(A30485,Подписчики!A:C,2,0)</f>
        <v>UTC+7</v>
      </c>
      <c s="71" t="str">
        <f t="shared" si="953"/>
        <v>Красноярское время</v>
      </c>
      <c s="71"/>
    </row>
    <row r="30486" spans="1:10" ht="15">
      <c r="A30486">
        <v>75972</v>
      </c>
      <c>
        <v>72596</v>
      </c>
      <c s="2">
        <v>44331.153935361799</v>
      </c>
      <c>
        <v>411922</v>
      </c>
      <c s="71">
        <v>7</v>
      </c>
      <c>
        <v>3</v>
      </c>
      <c s="71" t="str">
        <f t="shared" si="952"/>
        <v>суббота</v>
      </c>
      <c s="71" t="str">
        <f>VLOOKUP(A30486,Подписчики!A:C,2,0)</f>
        <v>UTC+7</v>
      </c>
      <c s="71" t="str">
        <f t="shared" si="953"/>
        <v>Красноярское время</v>
      </c>
      <c s="71"/>
    </row>
    <row r="30487" spans="1:10" ht="15">
      <c r="A30487">
        <v>75972</v>
      </c>
      <c>
        <v>89260</v>
      </c>
      <c s="2">
        <v>44337.630851132686</v>
      </c>
      <c>
        <v>184299</v>
      </c>
      <c s="71">
        <v>6</v>
      </c>
      <c>
        <v>15</v>
      </c>
      <c s="71" t="str">
        <f t="shared" si="952"/>
        <v>пятница</v>
      </c>
      <c s="71" t="str">
        <f>VLOOKUP(A30487,Подписчики!A:C,2,0)</f>
        <v>UTC+7</v>
      </c>
      <c s="71" t="str">
        <f t="shared" si="953"/>
        <v>Красноярское время</v>
      </c>
      <c s="71"/>
    </row>
    <row r="30488" spans="1:10" ht="15">
      <c r="A30488">
        <v>75972</v>
      </c>
      <c>
        <v>121515</v>
      </c>
      <c s="2">
        <v>44346.25221035599</v>
      </c>
      <c>
        <v>250679</v>
      </c>
      <c s="71">
        <v>1</v>
      </c>
      <c>
        <v>6</v>
      </c>
      <c s="71" t="str">
        <f t="shared" si="952"/>
        <v>воскресенье</v>
      </c>
      <c s="71" t="str">
        <f>VLOOKUP(A30488,Подписчики!A:C,2,0)</f>
        <v>UTC+7</v>
      </c>
      <c s="71" t="str">
        <f t="shared" si="953"/>
        <v>Красноярское время</v>
      </c>
      <c s="71"/>
    </row>
    <row r="30489" spans="1:10" ht="15">
      <c r="A30489">
        <v>75972</v>
      </c>
      <c>
        <v>134674</v>
      </c>
      <c s="2">
        <v>44350.734333333334</v>
      </c>
      <c>
        <v>473327</v>
      </c>
      <c s="71">
        <v>5</v>
      </c>
      <c>
        <v>17</v>
      </c>
      <c s="71" t="str">
        <f t="shared" si="952"/>
        <v>четверг</v>
      </c>
      <c s="71" t="str">
        <f>VLOOKUP(A30489,Подписчики!A:C,2,0)</f>
        <v>UTC+7</v>
      </c>
      <c s="71" t="str">
        <f t="shared" si="953"/>
        <v>Красноярское время</v>
      </c>
      <c s="71"/>
    </row>
    <row r="30490" spans="1:10" ht="15">
      <c r="A30490">
        <v>75972</v>
      </c>
      <c>
        <v>145258</v>
      </c>
      <c s="2">
        <v>44353.493310679616</v>
      </c>
      <c>
        <v>143053</v>
      </c>
      <c s="71">
        <v>1</v>
      </c>
      <c>
        <v>11</v>
      </c>
      <c s="71" t="str">
        <f t="shared" si="952"/>
        <v>воскресенье</v>
      </c>
      <c s="71" t="str">
        <f>VLOOKUP(A30490,Подписчики!A:C,2,0)</f>
        <v>UTC+7</v>
      </c>
      <c s="71" t="str">
        <f t="shared" si="953"/>
        <v>Красноярское время</v>
      </c>
      <c s="71"/>
    </row>
    <row r="30491" spans="1:10" ht="15">
      <c r="A30491">
        <v>75972</v>
      </c>
      <c>
        <v>165605</v>
      </c>
      <c s="2">
        <v>44359.638941747573</v>
      </c>
      <c>
        <v>347008</v>
      </c>
      <c s="71">
        <v>7</v>
      </c>
      <c>
        <v>15</v>
      </c>
      <c s="71" t="str">
        <f t="shared" si="952"/>
        <v>суббота</v>
      </c>
      <c s="71" t="str">
        <f>VLOOKUP(A30491,Подписчики!A:C,2,0)</f>
        <v>UTC+7</v>
      </c>
      <c s="71" t="str">
        <f t="shared" si="953"/>
        <v>Красноярское время</v>
      </c>
      <c s="71"/>
    </row>
    <row r="30492" spans="1:10" ht="15">
      <c r="A30492">
        <v>75972</v>
      </c>
      <c>
        <v>168718</v>
      </c>
      <c s="2">
        <v>44360.192876979891</v>
      </c>
      <c>
        <v>285141</v>
      </c>
      <c s="71">
        <v>1</v>
      </c>
      <c>
        <v>4</v>
      </c>
      <c s="71" t="str">
        <f t="shared" si="952"/>
        <v>воскресенье</v>
      </c>
      <c s="71" t="str">
        <f>VLOOKUP(A30492,Подписчики!A:C,2,0)</f>
        <v>UTC+7</v>
      </c>
      <c s="71" t="str">
        <f t="shared" si="953"/>
        <v>Красноярское время</v>
      </c>
      <c s="71"/>
    </row>
    <row r="30493" spans="1:10" ht="15">
      <c r="A30493">
        <v>75972</v>
      </c>
      <c>
        <v>175863</v>
      </c>
      <c s="2">
        <v>44362.50949190939</v>
      </c>
      <c>
        <v>191893</v>
      </c>
      <c s="71">
        <v>3</v>
      </c>
      <c>
        <v>12</v>
      </c>
      <c s="71" t="str">
        <f t="shared" si="952"/>
        <v>вторник</v>
      </c>
      <c s="71" t="str">
        <f>VLOOKUP(A30493,Подписчики!A:C,2,0)</f>
        <v>UTC+7</v>
      </c>
      <c s="71" t="str">
        <f t="shared" si="953"/>
        <v>Красноярское время</v>
      </c>
      <c s="71"/>
    </row>
    <row r="30494" spans="1:10" ht="15">
      <c r="A30494">
        <v>75972</v>
      </c>
      <c>
        <v>195178</v>
      </c>
      <c s="2">
        <v>44367.672200689718</v>
      </c>
      <c>
        <v>420847</v>
      </c>
      <c s="71">
        <v>1</v>
      </c>
      <c>
        <v>16</v>
      </c>
      <c s="71" t="str">
        <f t="shared" si="952"/>
        <v>воскресенье</v>
      </c>
      <c s="71" t="str">
        <f>VLOOKUP(A30494,Подписчики!A:C,2,0)</f>
        <v>UTC+7</v>
      </c>
      <c s="71" t="str">
        <f t="shared" si="953"/>
        <v>Красноярское время</v>
      </c>
      <c s="71"/>
    </row>
    <row r="30495" spans="1:10" ht="15">
      <c r="A30495">
        <v>75972</v>
      </c>
      <c>
        <v>219647</v>
      </c>
      <c s="2">
        <v>44374.486838187702</v>
      </c>
      <c>
        <v>391404</v>
      </c>
      <c s="71">
        <v>1</v>
      </c>
      <c>
        <v>11</v>
      </c>
      <c s="71" t="str">
        <f t="shared" si="952"/>
        <v>воскресенье</v>
      </c>
      <c s="71" t="str">
        <f>VLOOKUP(A30495,Подписчики!A:C,2,0)</f>
        <v>UTC+7</v>
      </c>
      <c s="71" t="str">
        <f t="shared" si="953"/>
        <v>Красноярское время</v>
      </c>
      <c s="71"/>
    </row>
    <row r="30496" spans="1:10" ht="15">
      <c r="A30496">
        <v>75972</v>
      </c>
      <c>
        <v>262605</v>
      </c>
      <c s="2">
        <v>44387.564508090618</v>
      </c>
      <c>
        <v>367087</v>
      </c>
      <c s="71">
        <v>7</v>
      </c>
      <c>
        <v>13</v>
      </c>
      <c s="71" t="str">
        <f t="shared" si="952"/>
        <v>суббота</v>
      </c>
      <c s="71" t="str">
        <f>VLOOKUP(A30496,Подписчики!A:C,2,0)</f>
        <v>UTC+7</v>
      </c>
      <c s="71" t="str">
        <f t="shared" si="953"/>
        <v>Красноярское время</v>
      </c>
      <c s="71"/>
    </row>
    <row r="30497" spans="1:10" ht="15">
      <c r="A30497">
        <v>75972</v>
      </c>
      <c>
        <v>267134</v>
      </c>
      <c s="2">
        <v>44388.545090614891</v>
      </c>
      <c>
        <v>230507</v>
      </c>
      <c s="71">
        <v>1</v>
      </c>
      <c>
        <v>13</v>
      </c>
      <c s="71" t="str">
        <f t="shared" si="952"/>
        <v>воскресенье</v>
      </c>
      <c s="71" t="str">
        <f>VLOOKUP(A30497,Подписчики!A:C,2,0)</f>
        <v>UTC+7</v>
      </c>
      <c s="71" t="str">
        <f t="shared" si="953"/>
        <v>Красноярское время</v>
      </c>
      <c s="71"/>
    </row>
    <row r="30498" spans="1:10" ht="15">
      <c r="A30498">
        <v>75972</v>
      </c>
      <c>
        <v>284489</v>
      </c>
      <c s="2">
        <v>44393.854152103566</v>
      </c>
      <c>
        <v>250679</v>
      </c>
      <c s="71">
        <v>6</v>
      </c>
      <c>
        <v>20</v>
      </c>
      <c s="71" t="str">
        <f t="shared" si="952"/>
        <v>пятница</v>
      </c>
      <c s="71" t="str">
        <f>VLOOKUP(A30498,Подписчики!A:C,2,0)</f>
        <v>UTC+7</v>
      </c>
      <c s="71" t="str">
        <f t="shared" si="953"/>
        <v>Красноярское время</v>
      </c>
      <c s="71"/>
    </row>
    <row r="30499" spans="1:10" ht="15">
      <c r="A30499">
        <v>75972</v>
      </c>
      <c>
        <v>310582</v>
      </c>
      <c s="2">
        <v>44401.614669902912</v>
      </c>
      <c>
        <v>182191</v>
      </c>
      <c s="71">
        <v>7</v>
      </c>
      <c>
        <v>14</v>
      </c>
      <c s="71" t="str">
        <f t="shared" si="952"/>
        <v>суббота</v>
      </c>
      <c s="71" t="str">
        <f>VLOOKUP(A30499,Подписчики!A:C,2,0)</f>
        <v>UTC+7</v>
      </c>
      <c s="71" t="str">
        <f t="shared" si="953"/>
        <v>Красноярское время</v>
      </c>
      <c s="71"/>
    </row>
    <row r="30500" spans="1:10" ht="15">
      <c r="A30500">
        <v>75972</v>
      </c>
      <c>
        <v>315237</v>
      </c>
      <c s="2">
        <v>44402.693957928808</v>
      </c>
      <c>
        <v>411922</v>
      </c>
      <c s="71">
        <v>1</v>
      </c>
      <c>
        <v>16</v>
      </c>
      <c s="71" t="str">
        <f t="shared" si="952"/>
        <v>воскресенье</v>
      </c>
      <c s="71" t="str">
        <f>VLOOKUP(A30500,Подписчики!A:C,2,0)</f>
        <v>UTC+7</v>
      </c>
      <c s="71" t="str">
        <f t="shared" si="953"/>
        <v>Красноярское время</v>
      </c>
      <c s="71"/>
    </row>
    <row r="30501" spans="1:10" ht="15">
      <c r="A30501">
        <v>75972</v>
      </c>
      <c>
        <v>324220</v>
      </c>
      <c s="2">
        <v>44405.619524271846</v>
      </c>
      <c>
        <v>242428</v>
      </c>
      <c s="71">
        <v>4</v>
      </c>
      <c>
        <v>14</v>
      </c>
      <c s="71" t="str">
        <f t="shared" si="952"/>
        <v>среда</v>
      </c>
      <c s="71" t="str">
        <f>VLOOKUP(A30501,Подписчики!A:C,2,0)</f>
        <v>UTC+7</v>
      </c>
      <c s="71" t="str">
        <f t="shared" si="953"/>
        <v>Красноярское время</v>
      </c>
      <c s="71"/>
    </row>
    <row r="30502" spans="1:10" ht="15">
      <c r="A30502">
        <v>75972</v>
      </c>
      <c>
        <v>339736</v>
      </c>
      <c s="2">
        <v>44409.525673139164</v>
      </c>
      <c>
        <v>341333</v>
      </c>
      <c s="71">
        <v>1</v>
      </c>
      <c>
        <v>12</v>
      </c>
      <c s="71" t="str">
        <f t="shared" si="952"/>
        <v>воскресенье</v>
      </c>
      <c s="71" t="str">
        <f>VLOOKUP(A30502,Подписчики!A:C,2,0)</f>
        <v>UTC+7</v>
      </c>
      <c s="71" t="str">
        <f t="shared" si="953"/>
        <v>Красноярское время</v>
      </c>
      <c s="71"/>
    </row>
    <row r="30503" spans="1:10" ht="15">
      <c r="A30503">
        <v>75972</v>
      </c>
      <c>
        <v>351372</v>
      </c>
      <c s="2">
        <v>44413.560333333335</v>
      </c>
      <c>
        <v>59082</v>
      </c>
      <c s="71">
        <v>5</v>
      </c>
      <c>
        <v>13</v>
      </c>
      <c s="71" t="str">
        <f t="shared" si="952"/>
        <v>четверг</v>
      </c>
      <c s="71" t="str">
        <f>VLOOKUP(A30503,Подписчики!A:C,2,0)</f>
        <v>UTC+7</v>
      </c>
      <c s="71" t="str">
        <f t="shared" si="953"/>
        <v>Красноярское время</v>
      </c>
      <c s="71"/>
    </row>
    <row r="30504" spans="1:10" ht="15">
      <c r="A30504">
        <v>75972</v>
      </c>
      <c>
        <v>359745</v>
      </c>
      <c s="2">
        <v>44415.621142394826</v>
      </c>
      <c>
        <v>158978</v>
      </c>
      <c s="71">
        <v>7</v>
      </c>
      <c>
        <v>14</v>
      </c>
      <c s="71" t="str">
        <f t="shared" si="952"/>
        <v>суббота</v>
      </c>
      <c s="71" t="str">
        <f>VLOOKUP(A30504,Подписчики!A:C,2,0)</f>
        <v>UTC+7</v>
      </c>
      <c s="71" t="str">
        <f t="shared" si="953"/>
        <v>Красноярское время</v>
      </c>
      <c s="71"/>
    </row>
    <row r="30505" spans="1:10" ht="15">
      <c r="A30505">
        <v>75972</v>
      </c>
      <c>
        <v>391974</v>
      </c>
      <c s="2">
        <v>44425.504637540456</v>
      </c>
      <c>
        <v>182648</v>
      </c>
      <c s="71">
        <v>3</v>
      </c>
      <c>
        <v>12</v>
      </c>
      <c s="71" t="str">
        <f t="shared" si="952"/>
        <v>вторник</v>
      </c>
      <c s="71" t="str">
        <f>VLOOKUP(A30505,Подписчики!A:C,2,0)</f>
        <v>UTC+7</v>
      </c>
      <c s="71" t="str">
        <f t="shared" si="953"/>
        <v>Красноярское время</v>
      </c>
      <c s="71"/>
    </row>
    <row r="30506" spans="1:10" ht="15">
      <c r="A30506">
        <v>75972</v>
      </c>
      <c>
        <v>407841</v>
      </c>
      <c s="2">
        <v>44430.268333333333</v>
      </c>
      <c>
        <v>248241</v>
      </c>
      <c s="71">
        <v>1</v>
      </c>
      <c>
        <v>6</v>
      </c>
      <c s="71" t="str">
        <f t="shared" si="952"/>
        <v>воскресенье</v>
      </c>
      <c s="71" t="str">
        <f>VLOOKUP(A30506,Подписчики!A:C,2,0)</f>
        <v>UTC+7</v>
      </c>
      <c s="71" t="str">
        <f t="shared" si="953"/>
        <v>Красноярское время</v>
      </c>
      <c s="71"/>
    </row>
    <row r="30507" spans="1:10" ht="15">
      <c r="A30507">
        <v>75972</v>
      </c>
      <c>
        <v>418771</v>
      </c>
      <c s="2">
        <v>44434.344443365699</v>
      </c>
      <c>
        <v>471403</v>
      </c>
      <c s="71">
        <v>5</v>
      </c>
      <c>
        <v>8</v>
      </c>
      <c s="71" t="str">
        <f t="shared" si="952"/>
        <v>четверг</v>
      </c>
      <c s="71" t="str">
        <f>VLOOKUP(A30507,Подписчики!A:C,2,0)</f>
        <v>UTC+7</v>
      </c>
      <c s="71" t="str">
        <f t="shared" si="953"/>
        <v>Красноярское время</v>
      </c>
      <c s="71"/>
    </row>
    <row r="30508" spans="1:10" ht="15">
      <c r="A30508">
        <v>75972</v>
      </c>
      <c>
        <v>421393</v>
      </c>
      <c s="2">
        <v>44435.739265372169</v>
      </c>
      <c>
        <v>227775</v>
      </c>
      <c s="71">
        <v>6</v>
      </c>
      <c>
        <v>17</v>
      </c>
      <c s="71" t="str">
        <f t="shared" si="952"/>
        <v>пятница</v>
      </c>
      <c s="71" t="str">
        <f>VLOOKUP(A30508,Подписчики!A:C,2,0)</f>
        <v>UTC+7</v>
      </c>
      <c s="71" t="str">
        <f t="shared" si="953"/>
        <v>Красноярское время</v>
      </c>
      <c s="71"/>
    </row>
    <row r="30509" spans="1:10" ht="15">
      <c r="A30509">
        <v>76017</v>
      </c>
      <c>
        <v>117992</v>
      </c>
      <c s="2">
        <v>44345.634087378639</v>
      </c>
      <c>
        <v>149755</v>
      </c>
      <c s="71">
        <v>7</v>
      </c>
      <c>
        <v>15</v>
      </c>
      <c s="71" t="str">
        <f t="shared" si="952"/>
        <v>суббота</v>
      </c>
      <c s="71" t="str">
        <f>VLOOKUP(A30509,Подписчики!A:C,2,0)</f>
        <v>UTC+3</v>
      </c>
      <c s="71" t="str">
        <f t="shared" si="953"/>
        <v>Московское время</v>
      </c>
      <c s="71"/>
    </row>
    <row r="30510" spans="1:10" ht="15">
      <c r="A30510">
        <v>76017</v>
      </c>
      <c>
        <v>165159</v>
      </c>
      <c s="2">
        <v>44359.575834951458</v>
      </c>
      <c>
        <v>239307</v>
      </c>
      <c s="71">
        <v>7</v>
      </c>
      <c>
        <v>13</v>
      </c>
      <c s="71" t="str">
        <f t="shared" si="952"/>
        <v>суббота</v>
      </c>
      <c s="71" t="str">
        <f>VLOOKUP(A30510,Подписчики!A:C,2,0)</f>
        <v>UTC+3</v>
      </c>
      <c s="71" t="str">
        <f t="shared" si="953"/>
        <v>Московское время</v>
      </c>
      <c s="71"/>
    </row>
    <row r="30511" spans="1:10" ht="15">
      <c r="A30511">
        <v>76017</v>
      </c>
      <c>
        <v>179198</v>
      </c>
      <c s="2">
        <v>44363.679394822007</v>
      </c>
      <c>
        <v>347393</v>
      </c>
      <c s="71">
        <v>4</v>
      </c>
      <c>
        <v>16</v>
      </c>
      <c s="71" t="str">
        <f t="shared" si="952"/>
        <v>среда</v>
      </c>
      <c s="71" t="str">
        <f>VLOOKUP(A30511,Подписчики!A:C,2,0)</f>
        <v>UTC+3</v>
      </c>
      <c s="71" t="str">
        <f t="shared" si="953"/>
        <v>Московское время</v>
      </c>
      <c s="71"/>
    </row>
    <row r="30512" spans="1:10" ht="15">
      <c r="A30512">
        <v>76017</v>
      </c>
      <c>
        <v>206130</v>
      </c>
      <c s="2">
        <v>44370.910786407767</v>
      </c>
      <c>
        <v>250679</v>
      </c>
      <c s="71">
        <v>4</v>
      </c>
      <c>
        <v>21</v>
      </c>
      <c s="71" t="str">
        <f t="shared" si="952"/>
        <v>среда</v>
      </c>
      <c s="71" t="str">
        <f>VLOOKUP(A30512,Подписчики!A:C,2,0)</f>
        <v>UTC+3</v>
      </c>
      <c s="71" t="str">
        <f t="shared" si="953"/>
        <v>Московское время</v>
      </c>
      <c s="71"/>
    </row>
    <row r="30513" spans="1:10" ht="15">
      <c r="A30513">
        <v>76017</v>
      </c>
      <c>
        <v>212875</v>
      </c>
      <c s="2">
        <v>44372.818553398058</v>
      </c>
      <c>
        <v>153893</v>
      </c>
      <c s="71">
        <v>6</v>
      </c>
      <c>
        <v>19</v>
      </c>
      <c s="71" t="str">
        <f t="shared" si="952"/>
        <v>пятница</v>
      </c>
      <c s="71" t="str">
        <f>VLOOKUP(A30513,Подписчики!A:C,2,0)</f>
        <v>UTC+3</v>
      </c>
      <c s="71" t="str">
        <f t="shared" si="953"/>
        <v>Московское время</v>
      </c>
      <c s="71"/>
    </row>
    <row r="30514" spans="1:10" ht="15">
      <c r="A30514">
        <v>76017</v>
      </c>
      <c>
        <v>257593</v>
      </c>
      <c s="2">
        <v>44386.538618122977</v>
      </c>
      <c>
        <v>165432</v>
      </c>
      <c s="71">
        <v>6</v>
      </c>
      <c>
        <v>12</v>
      </c>
      <c s="71" t="str">
        <f t="shared" si="952"/>
        <v>пятница</v>
      </c>
      <c s="71" t="str">
        <f>VLOOKUP(A30514,Подписчики!A:C,2,0)</f>
        <v>UTC+3</v>
      </c>
      <c s="71" t="str">
        <f t="shared" si="953"/>
        <v>Московское время</v>
      </c>
      <c s="71"/>
    </row>
    <row r="30515" spans="1:10" ht="15">
      <c r="A30515">
        <v>76017</v>
      </c>
      <c>
        <v>258966</v>
      </c>
      <c s="2">
        <v>44386.727938511329</v>
      </c>
      <c>
        <v>336616</v>
      </c>
      <c s="71">
        <v>6</v>
      </c>
      <c>
        <v>17</v>
      </c>
      <c s="71" t="str">
        <f t="shared" si="952"/>
        <v>пятница</v>
      </c>
      <c s="71" t="str">
        <f>VLOOKUP(A30515,Подписчики!A:C,2,0)</f>
        <v>UTC+3</v>
      </c>
      <c s="71" t="str">
        <f t="shared" si="953"/>
        <v>Московское время</v>
      </c>
      <c s="71"/>
    </row>
    <row r="30516" spans="1:10" ht="15">
      <c r="A30516">
        <v>76017</v>
      </c>
      <c>
        <v>272795</v>
      </c>
      <c s="2">
        <v>44389.993999999999</v>
      </c>
      <c>
        <v>426784</v>
      </c>
      <c s="71">
        <v>2</v>
      </c>
      <c>
        <v>23</v>
      </c>
      <c s="71" t="str">
        <f t="shared" si="952"/>
        <v>понедельник</v>
      </c>
      <c s="71" t="str">
        <f>VLOOKUP(A30516,Подписчики!A:C,2,0)</f>
        <v>UTC+3</v>
      </c>
      <c s="71" t="str">
        <f t="shared" si="953"/>
        <v>Московское время</v>
      </c>
      <c s="71"/>
    </row>
    <row r="30517" spans="1:10" ht="15">
      <c r="A30517">
        <v>76017</v>
      </c>
      <c>
        <v>282703</v>
      </c>
      <c s="2">
        <v>44393.611433656959</v>
      </c>
      <c>
        <v>182191</v>
      </c>
      <c s="71">
        <v>6</v>
      </c>
      <c>
        <v>14</v>
      </c>
      <c s="71" t="str">
        <f t="shared" si="952"/>
        <v>пятница</v>
      </c>
      <c s="71" t="str">
        <f>VLOOKUP(A30517,Подписчики!A:C,2,0)</f>
        <v>UTC+3</v>
      </c>
      <c s="71" t="str">
        <f t="shared" si="953"/>
        <v>Московское время</v>
      </c>
      <c s="71"/>
    </row>
    <row r="30518" spans="1:10" ht="15">
      <c r="A30518">
        <v>76017</v>
      </c>
      <c>
        <v>319178</v>
      </c>
      <c s="2">
        <v>44403.719847896442</v>
      </c>
      <c>
        <v>253125</v>
      </c>
      <c s="71">
        <v>2</v>
      </c>
      <c>
        <v>17</v>
      </c>
      <c s="71" t="str">
        <f t="shared" si="952"/>
        <v>понедельник</v>
      </c>
      <c s="71" t="str">
        <f>VLOOKUP(A30518,Подписчики!A:C,2,0)</f>
        <v>UTC+3</v>
      </c>
      <c s="71" t="str">
        <f t="shared" si="953"/>
        <v>Московское время</v>
      </c>
      <c s="71"/>
    </row>
    <row r="30519" spans="1:10" ht="15">
      <c r="A30519">
        <v>76017</v>
      </c>
      <c>
        <v>319889</v>
      </c>
      <c s="2">
        <v>44403.829880258898</v>
      </c>
      <c>
        <v>411922</v>
      </c>
      <c s="71">
        <v>2</v>
      </c>
      <c>
        <v>19</v>
      </c>
      <c s="71" t="str">
        <f t="shared" si="952"/>
        <v>понедельник</v>
      </c>
      <c s="71" t="str">
        <f>VLOOKUP(A30519,Подписчики!A:C,2,0)</f>
        <v>UTC+3</v>
      </c>
      <c s="71" t="str">
        <f t="shared" si="953"/>
        <v>Московское время</v>
      </c>
      <c s="71"/>
    </row>
    <row r="30520" spans="1:10" ht="15">
      <c r="A30520">
        <v>76017</v>
      </c>
      <c>
        <v>368305</v>
      </c>
      <c s="2">
        <v>44417.728999999999</v>
      </c>
      <c>
        <v>297015</v>
      </c>
      <c s="71">
        <v>2</v>
      </c>
      <c>
        <v>17</v>
      </c>
      <c s="71" t="str">
        <f t="shared" si="952"/>
        <v>понедельник</v>
      </c>
      <c s="71" t="str">
        <f>VLOOKUP(A30520,Подписчики!A:C,2,0)</f>
        <v>UTC+3</v>
      </c>
      <c s="71" t="str">
        <f t="shared" si="953"/>
        <v>Московское время</v>
      </c>
      <c s="71"/>
    </row>
    <row r="30521" spans="1:10" ht="15">
      <c r="A30521">
        <v>76017</v>
      </c>
      <c>
        <v>376032</v>
      </c>
      <c s="2">
        <v>44420.740883495142</v>
      </c>
      <c>
        <v>439981</v>
      </c>
      <c s="71">
        <v>5</v>
      </c>
      <c>
        <v>17</v>
      </c>
      <c s="71" t="str">
        <f t="shared" si="952"/>
        <v>четверг</v>
      </c>
      <c s="71" t="str">
        <f>VLOOKUP(A30521,Подписчики!A:C,2,0)</f>
        <v>UTC+3</v>
      </c>
      <c s="71" t="str">
        <f t="shared" si="953"/>
        <v>Московское время</v>
      </c>
      <c s="71"/>
    </row>
    <row r="30522" spans="1:10" ht="15">
      <c r="A30522">
        <v>76039</v>
      </c>
      <c>
        <v>38384</v>
      </c>
      <c s="2">
        <v>44317.157780693989</v>
      </c>
      <c>
        <v>472712</v>
      </c>
      <c s="71">
        <v>7</v>
      </c>
      <c>
        <v>3</v>
      </c>
      <c s="71" t="str">
        <f t="shared" si="952"/>
        <v>суббота</v>
      </c>
      <c s="71" t="str">
        <f>VLOOKUP(A30522,Подписчики!A:C,2,0)</f>
        <v>UTC+1</v>
      </c>
      <c s="71" t="str">
        <f t="shared" si="953"/>
        <v>Центральноевропейское время</v>
      </c>
      <c s="71"/>
    </row>
    <row r="30523" spans="1:10" ht="15">
      <c r="A30523">
        <v>76039</v>
      </c>
      <c>
        <v>48769</v>
      </c>
      <c s="2">
        <v>44321.65269579288</v>
      </c>
      <c>
        <v>182191</v>
      </c>
      <c s="71">
        <v>4</v>
      </c>
      <c>
        <v>15</v>
      </c>
      <c s="71" t="str">
        <f t="shared" si="952"/>
        <v>среда</v>
      </c>
      <c s="71" t="str">
        <f>VLOOKUP(A30523,Подписчики!A:C,2,0)</f>
        <v>UTC+1</v>
      </c>
      <c s="71" t="str">
        <f t="shared" si="953"/>
        <v>Центральноевропейское время</v>
      </c>
      <c s="71"/>
    </row>
    <row r="30524" spans="1:10" ht="15">
      <c r="A30524">
        <v>76039</v>
      </c>
      <c>
        <v>72085</v>
      </c>
      <c s="2">
        <v>44330.948812297735</v>
      </c>
      <c>
        <v>153808</v>
      </c>
      <c s="71">
        <v>6</v>
      </c>
      <c>
        <v>22</v>
      </c>
      <c s="71" t="str">
        <f t="shared" si="952"/>
        <v>пятница</v>
      </c>
      <c s="71" t="str">
        <f>VLOOKUP(A30524,Подписчики!A:C,2,0)</f>
        <v>UTC+1</v>
      </c>
      <c s="71" t="str">
        <f t="shared" si="953"/>
        <v>Центральноевропейское время</v>
      </c>
      <c s="71"/>
    </row>
    <row r="30525" spans="1:10" ht="15">
      <c r="A30525">
        <v>76039</v>
      </c>
      <c>
        <v>94336</v>
      </c>
      <c s="2">
        <v>44338.63166019418</v>
      </c>
      <c>
        <v>341081</v>
      </c>
      <c s="71">
        <v>7</v>
      </c>
      <c>
        <v>15</v>
      </c>
      <c s="71" t="str">
        <f t="shared" si="952"/>
        <v>суббота</v>
      </c>
      <c s="71" t="str">
        <f>VLOOKUP(A30525,Подписчики!A:C,2,0)</f>
        <v>UTC+1</v>
      </c>
      <c s="71" t="str">
        <f t="shared" si="953"/>
        <v>Центральноевропейское время</v>
      </c>
      <c s="71"/>
    </row>
    <row r="30526" spans="1:10" ht="15">
      <c r="A30526">
        <v>76039</v>
      </c>
      <c>
        <v>99165</v>
      </c>
      <c s="2">
        <v>44339.738456310683</v>
      </c>
      <c>
        <v>10148</v>
      </c>
      <c s="71">
        <v>1</v>
      </c>
      <c>
        <v>17</v>
      </c>
      <c s="71" t="str">
        <f t="shared" si="952"/>
        <v>воскресенье</v>
      </c>
      <c s="71" t="str">
        <f>VLOOKUP(A30526,Подписчики!A:C,2,0)</f>
        <v>UTC+1</v>
      </c>
      <c s="71" t="str">
        <f t="shared" si="953"/>
        <v>Центральноевропейское время</v>
      </c>
      <c s="71"/>
    </row>
    <row r="30527" spans="1:10" ht="15">
      <c r="A30527">
        <v>76039</v>
      </c>
      <c>
        <v>124055</v>
      </c>
      <c s="2">
        <v>44346.78052750809</v>
      </c>
      <c>
        <v>405774</v>
      </c>
      <c s="71">
        <v>1</v>
      </c>
      <c>
        <v>18</v>
      </c>
      <c s="71" t="str">
        <f t="shared" si="952"/>
        <v>воскресенье</v>
      </c>
      <c s="71" t="str">
        <f>VLOOKUP(A30527,Подписчики!A:C,2,0)</f>
        <v>UTC+1</v>
      </c>
      <c s="71" t="str">
        <f t="shared" si="953"/>
        <v>Центральноевропейское время</v>
      </c>
      <c s="71"/>
    </row>
    <row r="30528" spans="1:10" ht="15">
      <c r="A30528">
        <v>76039</v>
      </c>
      <c>
        <v>130142</v>
      </c>
      <c s="2">
        <v>44348.829071197411</v>
      </c>
      <c>
        <v>60239</v>
      </c>
      <c s="71">
        <v>3</v>
      </c>
      <c>
        <v>19</v>
      </c>
      <c s="71" t="str">
        <f t="shared" si="952"/>
        <v>вторник</v>
      </c>
      <c s="71" t="str">
        <f>VLOOKUP(A30528,Подписчики!A:C,2,0)</f>
        <v>UTC+1</v>
      </c>
      <c s="71" t="str">
        <f t="shared" si="953"/>
        <v>Центральноевропейское время</v>
      </c>
      <c s="71"/>
    </row>
    <row r="30529" spans="1:10" ht="15">
      <c r="A30529">
        <v>76039</v>
      </c>
      <c>
        <v>136971</v>
      </c>
      <c s="2">
        <v>44351.589333333337</v>
      </c>
      <c>
        <v>182984</v>
      </c>
      <c s="71">
        <v>6</v>
      </c>
      <c>
        <v>14</v>
      </c>
      <c s="71" t="str">
        <f t="shared" si="952"/>
        <v>пятница</v>
      </c>
      <c s="71" t="str">
        <f>VLOOKUP(A30529,Подписчики!A:C,2,0)</f>
        <v>UTC+1</v>
      </c>
      <c s="71" t="str">
        <f t="shared" si="953"/>
        <v>Центральноевропейское время</v>
      </c>
      <c s="71"/>
    </row>
    <row r="30530" spans="1:10" ht="15">
      <c r="A30530">
        <v>76039</v>
      </c>
      <c>
        <v>139734</v>
      </c>
      <c s="2">
        <v>44351.964993527508</v>
      </c>
      <c>
        <v>447858</v>
      </c>
      <c s="71">
        <v>6</v>
      </c>
      <c>
        <v>23</v>
      </c>
      <c s="71" t="str">
        <f t="shared" si="952"/>
        <v>пятница</v>
      </c>
      <c s="71" t="str">
        <f>VLOOKUP(A30530,Подписчики!A:C,2,0)</f>
        <v>UTC+1</v>
      </c>
      <c s="71" t="str">
        <f t="shared" si="953"/>
        <v>Центральноевропейское время</v>
      </c>
      <c s="71"/>
    </row>
    <row r="30531" spans="1:10" ht="15">
      <c r="A30531">
        <v>76039</v>
      </c>
      <c>
        <v>143031</v>
      </c>
      <c s="2">
        <v>44352.821069978942</v>
      </c>
      <c>
        <v>389883</v>
      </c>
      <c s="71">
        <v>7</v>
      </c>
      <c>
        <v>19</v>
      </c>
      <c s="71" t="str">
        <f t="shared" si="954" ref="G30531:G30594">TEXT(C30531,"дддд")</f>
        <v>суббота</v>
      </c>
      <c s="71" t="str">
        <f>VLOOKUP(A30531,Подписчики!A:C,2,0)</f>
        <v>UTC+1</v>
      </c>
      <c s="71" t="str">
        <f t="shared" si="955" ref="I30531:I30594">IF(H30531="UTC+1","Центральноевропейское время",IF(H30531="UTC+2","Калиниградское время",IF(H30531="UTC+3","Московское время",IF(H30531="UTC+4","Самарское время",IF(H30531="UTC+5","Екатеринбургское время",IF(H30531="UTC+6","Омское время",IF(H30531="UTC+7","Красноярское время",IF(H30531="UTC+8","Иркутское время",IF(H30531="UTC+9","Якутское время",IF(H30531="UTC+10","Владивостокское время",IF(H30531="UTC+11","Магаданское время",IF(H30531="UTC+12","Камчатское время",IF(H30531="UTC+0","Запределами России",IF(H30531="UTC-1","Запределами России",IF(H30531="UTC-2","Запределами России",IF(H30531="UTC-3","Запределами России",IF(H30531="UTC-4","Запределами России",IF(H30531="UTC-5","Запределами России",IF(H30531="UTC-6","Запределами России",IF(H30531="UTC-7","Запределами России",IF(H30531="UTC-8","Запределами России",IF(H30531="UTC-9","Запределами России",0))))))))))))))))))))))</f>
        <v>Центральноевропейское время</v>
      </c>
      <c s="71"/>
    </row>
    <row r="30532" spans="1:10" ht="15">
      <c r="A30532">
        <v>76039</v>
      </c>
      <c>
        <v>144120</v>
      </c>
      <c s="2">
        <v>44353.03619093851</v>
      </c>
      <c>
        <v>301748</v>
      </c>
      <c s="71">
        <v>1</v>
      </c>
      <c>
        <v>0</v>
      </c>
      <c s="71" t="str">
        <f t="shared" si="954"/>
        <v>воскресенье</v>
      </c>
      <c s="71" t="str">
        <f>VLOOKUP(A30532,Подписчики!A:C,2,0)</f>
        <v>UTC+1</v>
      </c>
      <c s="71" t="str">
        <f t="shared" si="955"/>
        <v>Центральноевропейское время</v>
      </c>
      <c s="71"/>
    </row>
    <row r="30533" spans="1:10" ht="15">
      <c r="A30533">
        <v>76039</v>
      </c>
      <c>
        <v>149425</v>
      </c>
      <c s="2">
        <v>44354.761110032363</v>
      </c>
      <c>
        <v>250679</v>
      </c>
      <c s="71">
        <v>2</v>
      </c>
      <c>
        <v>18</v>
      </c>
      <c s="71" t="str">
        <f t="shared" si="954"/>
        <v>понедельник</v>
      </c>
      <c s="71" t="str">
        <f>VLOOKUP(A30533,Подписчики!A:C,2,0)</f>
        <v>UTC+1</v>
      </c>
      <c s="71" t="str">
        <f t="shared" si="955"/>
        <v>Центральноевропейское время</v>
      </c>
      <c s="71"/>
    </row>
    <row r="30534" spans="1:10" ht="15">
      <c r="A30534">
        <v>76039</v>
      </c>
      <c>
        <v>159041</v>
      </c>
      <c s="2">
        <v>44357.963375404535</v>
      </c>
      <c>
        <v>411922</v>
      </c>
      <c s="71">
        <v>5</v>
      </c>
      <c>
        <v>23</v>
      </c>
      <c s="71" t="str">
        <f t="shared" si="954"/>
        <v>четверг</v>
      </c>
      <c s="71" t="str">
        <f>VLOOKUP(A30534,Подписчики!A:C,2,0)</f>
        <v>UTC+1</v>
      </c>
      <c s="71" t="str">
        <f t="shared" si="955"/>
        <v>Центральноевропейское время</v>
      </c>
      <c s="71"/>
    </row>
    <row r="30535" spans="1:10" ht="15">
      <c r="A30535">
        <v>76039</v>
      </c>
      <c>
        <v>185336</v>
      </c>
      <c s="2">
        <v>44365.638132686086</v>
      </c>
      <c>
        <v>158978</v>
      </c>
      <c s="71">
        <v>6</v>
      </c>
      <c>
        <v>15</v>
      </c>
      <c s="71" t="str">
        <f t="shared" si="954"/>
        <v>пятница</v>
      </c>
      <c s="71" t="str">
        <f>VLOOKUP(A30535,Подписчики!A:C,2,0)</f>
        <v>UTC+1</v>
      </c>
      <c s="71" t="str">
        <f t="shared" si="955"/>
        <v>Центральноевропейское время</v>
      </c>
      <c s="71"/>
    </row>
    <row r="30536" spans="1:10" ht="15">
      <c r="A30536">
        <v>76039</v>
      </c>
      <c>
        <v>230917</v>
      </c>
      <c s="2">
        <v>44377.753019417476</v>
      </c>
      <c>
        <v>191893</v>
      </c>
      <c s="71">
        <v>4</v>
      </c>
      <c>
        <v>18</v>
      </c>
      <c s="71" t="str">
        <f t="shared" si="954"/>
        <v>среда</v>
      </c>
      <c s="71" t="str">
        <f>VLOOKUP(A30536,Подписчики!A:C,2,0)</f>
        <v>UTC+1</v>
      </c>
      <c s="71" t="str">
        <f t="shared" si="955"/>
        <v>Центральноевропейское время</v>
      </c>
      <c s="71"/>
    </row>
    <row r="30537" spans="1:10" ht="15">
      <c r="A30537">
        <v>76039</v>
      </c>
      <c>
        <v>260431</v>
      </c>
      <c s="2">
        <v>44386.900268608413</v>
      </c>
      <c>
        <v>374837</v>
      </c>
      <c s="71">
        <v>6</v>
      </c>
      <c>
        <v>21</v>
      </c>
      <c s="71" t="str">
        <f t="shared" si="954"/>
        <v>пятница</v>
      </c>
      <c s="71" t="str">
        <f>VLOOKUP(A30537,Подписчики!A:C,2,0)</f>
        <v>UTC+1</v>
      </c>
      <c s="71" t="str">
        <f t="shared" si="955"/>
        <v>Центральноевропейское время</v>
      </c>
      <c s="71"/>
    </row>
    <row r="30538" spans="1:10" ht="15">
      <c r="A30538">
        <v>76039</v>
      </c>
      <c>
        <v>293142</v>
      </c>
      <c s="2">
        <v>44395.90997734628</v>
      </c>
      <c>
        <v>347008</v>
      </c>
      <c s="71">
        <v>1</v>
      </c>
      <c>
        <v>21</v>
      </c>
      <c s="71" t="str">
        <f t="shared" si="954"/>
        <v>воскресенье</v>
      </c>
      <c s="71" t="str">
        <f>VLOOKUP(A30538,Подписчики!A:C,2,0)</f>
        <v>UTC+1</v>
      </c>
      <c s="71" t="str">
        <f t="shared" si="955"/>
        <v>Центральноевропейское время</v>
      </c>
      <c s="71"/>
    </row>
    <row r="30539" spans="1:10" ht="15">
      <c r="A30539">
        <v>76039</v>
      </c>
      <c>
        <v>316440</v>
      </c>
      <c s="2">
        <v>44402.830689320392</v>
      </c>
      <c>
        <v>122902</v>
      </c>
      <c s="71">
        <v>1</v>
      </c>
      <c>
        <v>19</v>
      </c>
      <c s="71" t="str">
        <f t="shared" si="954"/>
        <v>воскресенье</v>
      </c>
      <c s="71" t="str">
        <f>VLOOKUP(A30539,Подписчики!A:C,2,0)</f>
        <v>UTC+1</v>
      </c>
      <c s="71" t="str">
        <f t="shared" si="955"/>
        <v>Центральноевропейское время</v>
      </c>
      <c s="71"/>
    </row>
    <row r="30540" spans="1:10" ht="15">
      <c r="A30540">
        <v>76039</v>
      </c>
      <c>
        <v>319190</v>
      </c>
      <c s="2">
        <v>44403.723893203889</v>
      </c>
      <c>
        <v>411922</v>
      </c>
      <c s="71">
        <v>2</v>
      </c>
      <c>
        <v>17</v>
      </c>
      <c s="71" t="str">
        <f t="shared" si="954"/>
        <v>понедельник</v>
      </c>
      <c s="71" t="str">
        <f>VLOOKUP(A30540,Подписчики!A:C,2,0)</f>
        <v>UTC+1</v>
      </c>
      <c s="71" t="str">
        <f t="shared" si="955"/>
        <v>Центральноевропейское время</v>
      </c>
      <c s="71"/>
    </row>
    <row r="30541" spans="1:10" ht="15">
      <c r="A30541">
        <v>76056</v>
      </c>
      <c>
        <v>19143</v>
      </c>
      <c s="2">
        <v>44308.218634304212</v>
      </c>
      <c>
        <v>42035</v>
      </c>
      <c s="71">
        <v>5</v>
      </c>
      <c>
        <v>5</v>
      </c>
      <c s="71" t="str">
        <f t="shared" si="954"/>
        <v>четверг</v>
      </c>
      <c s="71" t="str">
        <f>VLOOKUP(A30541,Подписчики!A:C,2,0)</f>
        <v>UTC-8</v>
      </c>
      <c s="71" t="str">
        <f t="shared" si="955"/>
        <v>Запределами России</v>
      </c>
      <c s="71"/>
    </row>
    <row r="30542" spans="1:10" ht="15">
      <c r="A30542">
        <v>76056</v>
      </c>
      <c>
        <v>26432</v>
      </c>
      <c s="2">
        <v>44311.552903836178</v>
      </c>
      <c>
        <v>230507</v>
      </c>
      <c s="71">
        <v>1</v>
      </c>
      <c>
        <v>13</v>
      </c>
      <c s="71" t="str">
        <f t="shared" si="954"/>
        <v>воскресенье</v>
      </c>
      <c s="71" t="str">
        <f>VLOOKUP(A30542,Подписчики!A:C,2,0)</f>
        <v>UTC-8</v>
      </c>
      <c s="71" t="str">
        <f t="shared" si="955"/>
        <v>Запределами России</v>
      </c>
      <c s="71"/>
    </row>
    <row r="30543" spans="1:10" ht="15">
      <c r="A30543">
        <v>76056</v>
      </c>
      <c>
        <v>48059</v>
      </c>
      <c s="2">
        <v>44321.195980582524</v>
      </c>
      <c>
        <v>258251</v>
      </c>
      <c s="71">
        <v>4</v>
      </c>
      <c>
        <v>4</v>
      </c>
      <c s="71" t="str">
        <f t="shared" si="954"/>
        <v>среда</v>
      </c>
      <c s="71" t="str">
        <f>VLOOKUP(A30543,Подписчики!A:C,2,0)</f>
        <v>UTC-8</v>
      </c>
      <c s="71" t="str">
        <f t="shared" si="955"/>
        <v>Запределами России</v>
      </c>
      <c s="71"/>
    </row>
    <row r="30544" spans="1:10" ht="15">
      <c r="A30544">
        <v>76056</v>
      </c>
      <c>
        <v>92604</v>
      </c>
      <c s="2">
        <v>44338.121546925569</v>
      </c>
      <c>
        <v>54565</v>
      </c>
      <c s="71">
        <v>7</v>
      </c>
      <c>
        <v>2</v>
      </c>
      <c s="71" t="str">
        <f t="shared" si="954"/>
        <v>суббота</v>
      </c>
      <c s="71" t="str">
        <f>VLOOKUP(A30544,Подписчики!A:C,2,0)</f>
        <v>UTC-8</v>
      </c>
      <c s="71" t="str">
        <f t="shared" si="955"/>
        <v>Запределами России</v>
      </c>
      <c s="71"/>
    </row>
    <row r="30545" spans="1:10" ht="15">
      <c r="A30545">
        <v>76056</v>
      </c>
      <c>
        <v>100409</v>
      </c>
      <c s="2">
        <v>44340.013132686086</v>
      </c>
      <c>
        <v>341333</v>
      </c>
      <c s="71">
        <v>2</v>
      </c>
      <c>
        <v>0</v>
      </c>
      <c s="71" t="str">
        <f t="shared" si="954"/>
        <v>понедельник</v>
      </c>
      <c s="71" t="str">
        <f>VLOOKUP(A30545,Подписчики!A:C,2,0)</f>
        <v>UTC-8</v>
      </c>
      <c s="71" t="str">
        <f t="shared" si="955"/>
        <v>Запределами России</v>
      </c>
      <c s="71"/>
    </row>
    <row r="30546" spans="1:10" ht="15">
      <c r="A30546">
        <v>76056</v>
      </c>
      <c>
        <v>114916</v>
      </c>
      <c s="2">
        <v>44344.89986407767</v>
      </c>
      <c>
        <v>221886</v>
      </c>
      <c s="71">
        <v>6</v>
      </c>
      <c>
        <v>21</v>
      </c>
      <c s="71" t="str">
        <f t="shared" si="954"/>
        <v>пятница</v>
      </c>
      <c s="71" t="str">
        <f>VLOOKUP(A30546,Подписчики!A:C,2,0)</f>
        <v>UTC-8</v>
      </c>
      <c s="71" t="str">
        <f t="shared" si="955"/>
        <v>Запределами России</v>
      </c>
      <c s="71"/>
    </row>
    <row r="30547" spans="1:10" ht="15">
      <c r="A30547">
        <v>76056</v>
      </c>
      <c>
        <v>138714</v>
      </c>
      <c s="2">
        <v>44351.802776699034</v>
      </c>
      <c>
        <v>182841</v>
      </c>
      <c s="71">
        <v>6</v>
      </c>
      <c>
        <v>19</v>
      </c>
      <c s="71" t="str">
        <f t="shared" si="954"/>
        <v>пятница</v>
      </c>
      <c s="71" t="str">
        <f>VLOOKUP(A30547,Подписчики!A:C,2,0)</f>
        <v>UTC-8</v>
      </c>
      <c s="71" t="str">
        <f t="shared" si="955"/>
        <v>Запределами России</v>
      </c>
      <c s="71"/>
    </row>
    <row r="30548" spans="1:10" ht="15">
      <c r="A30548">
        <v>76056</v>
      </c>
      <c>
        <v>140660</v>
      </c>
      <c s="2">
        <v>44352.357792880262</v>
      </c>
      <c>
        <v>411922</v>
      </c>
      <c s="71">
        <v>7</v>
      </c>
      <c>
        <v>8</v>
      </c>
      <c s="71" t="str">
        <f t="shared" si="954"/>
        <v>суббота</v>
      </c>
      <c s="71" t="str">
        <f>VLOOKUP(A30548,Подписчики!A:C,2,0)</f>
        <v>UTC-8</v>
      </c>
      <c s="71" t="str">
        <f t="shared" si="955"/>
        <v>Запределами России</v>
      </c>
      <c s="71"/>
    </row>
    <row r="30549" spans="1:10" ht="15">
      <c r="A30549">
        <v>76056</v>
      </c>
      <c>
        <v>168674</v>
      </c>
      <c s="2">
        <v>44360.178181229778</v>
      </c>
      <c>
        <v>134973</v>
      </c>
      <c s="71">
        <v>1</v>
      </c>
      <c>
        <v>4</v>
      </c>
      <c s="71" t="str">
        <f t="shared" si="954"/>
        <v>воскресенье</v>
      </c>
      <c s="71" t="str">
        <f>VLOOKUP(A30549,Подписчики!A:C,2,0)</f>
        <v>UTC-8</v>
      </c>
      <c s="71" t="str">
        <f t="shared" si="955"/>
        <v>Запределами России</v>
      </c>
      <c s="71"/>
    </row>
    <row r="30550" spans="1:10" ht="15">
      <c r="A30550">
        <v>76065</v>
      </c>
      <c>
        <v>109082</v>
      </c>
      <c s="2">
        <v>44343.660381877024</v>
      </c>
      <c>
        <v>245484</v>
      </c>
      <c s="71">
        <v>5</v>
      </c>
      <c>
        <v>15</v>
      </c>
      <c s="71" t="str">
        <f t="shared" si="954"/>
        <v>четверг</v>
      </c>
      <c s="71" t="str">
        <f>VLOOKUP(A30550,Подписчики!A:C,2,0)</f>
        <v>UTC+0</v>
      </c>
      <c s="71" t="str">
        <f t="shared" si="955"/>
        <v>Запределами России</v>
      </c>
      <c s="71"/>
    </row>
    <row r="30551" spans="1:10" ht="15">
      <c r="A30551">
        <v>76065</v>
      </c>
      <c>
        <v>123869</v>
      </c>
      <c s="2">
        <v>44346.763941747573</v>
      </c>
      <c>
        <v>411922</v>
      </c>
      <c s="71">
        <v>1</v>
      </c>
      <c>
        <v>18</v>
      </c>
      <c s="71" t="str">
        <f t="shared" si="954"/>
        <v>воскресенье</v>
      </c>
      <c s="71" t="str">
        <f>VLOOKUP(A30551,Подписчики!A:C,2,0)</f>
        <v>UTC+0</v>
      </c>
      <c s="71" t="str">
        <f t="shared" si="955"/>
        <v>Запределами России</v>
      </c>
      <c s="71"/>
    </row>
    <row r="30552" spans="1:10" ht="15">
      <c r="A30552">
        <v>76065</v>
      </c>
      <c>
        <v>133086</v>
      </c>
      <c s="2">
        <v>44350.02769579288</v>
      </c>
      <c>
        <v>347008</v>
      </c>
      <c s="71">
        <v>5</v>
      </c>
      <c>
        <v>0</v>
      </c>
      <c s="71" t="str">
        <f t="shared" si="954"/>
        <v>четверг</v>
      </c>
      <c s="71" t="str">
        <f>VLOOKUP(A30552,Подписчики!A:C,2,0)</f>
        <v>UTC+0</v>
      </c>
      <c s="71" t="str">
        <f t="shared" si="955"/>
        <v>Запределами России</v>
      </c>
      <c s="71"/>
    </row>
    <row r="30553" spans="1:10" ht="15">
      <c r="A30553">
        <v>76065</v>
      </c>
      <c>
        <v>138037</v>
      </c>
      <c s="2">
        <v>44351.725106796119</v>
      </c>
      <c>
        <v>351192</v>
      </c>
      <c s="71">
        <v>6</v>
      </c>
      <c>
        <v>17</v>
      </c>
      <c s="71" t="str">
        <f t="shared" si="954"/>
        <v>пятница</v>
      </c>
      <c s="71" t="str">
        <f>VLOOKUP(A30553,Подписчики!A:C,2,0)</f>
        <v>UTC+0</v>
      </c>
      <c s="71" t="str">
        <f t="shared" si="955"/>
        <v>Запределами России</v>
      </c>
      <c s="71"/>
    </row>
    <row r="30554" spans="1:10" ht="15">
      <c r="A30554">
        <v>76065</v>
      </c>
      <c>
        <v>140385</v>
      </c>
      <c s="2">
        <v>44352.218695638905</v>
      </c>
      <c>
        <v>258219</v>
      </c>
      <c s="71">
        <v>7</v>
      </c>
      <c>
        <v>5</v>
      </c>
      <c s="71" t="str">
        <f t="shared" si="954"/>
        <v>суббота</v>
      </c>
      <c s="71" t="str">
        <f>VLOOKUP(A30554,Подписчики!A:C,2,0)</f>
        <v>UTC+0</v>
      </c>
      <c s="71" t="str">
        <f t="shared" si="955"/>
        <v>Запределами России</v>
      </c>
      <c s="71"/>
    </row>
    <row r="30555" spans="1:10" ht="15">
      <c r="A30555">
        <v>76065</v>
      </c>
      <c>
        <v>176556</v>
      </c>
      <c s="2">
        <v>44362.668472491911</v>
      </c>
      <c>
        <v>162482</v>
      </c>
      <c s="71">
        <v>3</v>
      </c>
      <c>
        <v>16</v>
      </c>
      <c s="71" t="str">
        <f t="shared" si="954"/>
        <v>вторник</v>
      </c>
      <c s="71" t="str">
        <f>VLOOKUP(A30555,Подписчики!A:C,2,0)</f>
        <v>UTC+0</v>
      </c>
      <c s="71" t="str">
        <f t="shared" si="955"/>
        <v>Запределами России</v>
      </c>
      <c s="71"/>
    </row>
    <row r="30556" spans="1:10" ht="15">
      <c r="A30556">
        <v>76065</v>
      </c>
      <c>
        <v>187269</v>
      </c>
      <c s="2">
        <v>44365.843229773462</v>
      </c>
      <c>
        <v>65828</v>
      </c>
      <c s="71">
        <v>6</v>
      </c>
      <c>
        <v>20</v>
      </c>
      <c s="71" t="str">
        <f t="shared" si="954"/>
        <v>пятница</v>
      </c>
      <c s="71" t="str">
        <f>VLOOKUP(A30556,Подписчики!A:C,2,0)</f>
        <v>UTC+0</v>
      </c>
      <c s="71" t="str">
        <f t="shared" si="955"/>
        <v>Запределами России</v>
      </c>
      <c s="71"/>
    </row>
    <row r="30557" spans="1:10" ht="15">
      <c r="A30557">
        <v>76065</v>
      </c>
      <c>
        <v>194178</v>
      </c>
      <c s="2">
        <v>44367.497177037876</v>
      </c>
      <c>
        <v>158978</v>
      </c>
      <c s="71">
        <v>1</v>
      </c>
      <c>
        <v>11</v>
      </c>
      <c s="71" t="str">
        <f t="shared" si="954"/>
        <v>воскресенье</v>
      </c>
      <c s="71" t="str">
        <f>VLOOKUP(A30557,Подписчики!A:C,2,0)</f>
        <v>UTC+0</v>
      </c>
      <c s="71" t="str">
        <f t="shared" si="955"/>
        <v>Запределами России</v>
      </c>
      <c s="71"/>
    </row>
    <row r="30558" spans="1:10" ht="15">
      <c r="A30558">
        <v>76106</v>
      </c>
      <c>
        <v>113877</v>
      </c>
      <c s="2">
        <v>44344.774055016183</v>
      </c>
      <c>
        <v>258219</v>
      </c>
      <c s="71">
        <v>6</v>
      </c>
      <c>
        <v>18</v>
      </c>
      <c s="71" t="str">
        <f t="shared" si="954"/>
        <v>пятница</v>
      </c>
      <c s="71" t="str">
        <f>VLOOKUP(A30558,Подписчики!A:C,2,0)</f>
        <v>UTC+1</v>
      </c>
      <c s="71" t="str">
        <f t="shared" si="955"/>
        <v>Центральноевропейское время</v>
      </c>
      <c s="71"/>
    </row>
    <row r="30559" spans="1:10" ht="15">
      <c r="A30559">
        <v>76106</v>
      </c>
      <c>
        <v>120270</v>
      </c>
      <c s="2">
        <v>44345.886776329848</v>
      </c>
      <c>
        <v>179296</v>
      </c>
      <c s="71">
        <v>7</v>
      </c>
      <c>
        <v>21</v>
      </c>
      <c s="71" t="str">
        <f t="shared" si="954"/>
        <v>суббота</v>
      </c>
      <c s="71" t="str">
        <f>VLOOKUP(A30559,Подписчики!A:C,2,0)</f>
        <v>UTC+1</v>
      </c>
      <c s="71" t="str">
        <f t="shared" si="955"/>
        <v>Центральноевропейское время</v>
      </c>
      <c s="71"/>
    </row>
    <row r="30560" spans="1:10" ht="15">
      <c r="A30560">
        <v>76106</v>
      </c>
      <c>
        <v>143097</v>
      </c>
      <c s="2">
        <v>44352.829889828179</v>
      </c>
      <c>
        <v>470762</v>
      </c>
      <c s="71">
        <v>7</v>
      </c>
      <c>
        <v>19</v>
      </c>
      <c s="71" t="str">
        <f t="shared" si="954"/>
        <v>суббота</v>
      </c>
      <c s="71" t="str">
        <f>VLOOKUP(A30560,Подписчики!A:C,2,0)</f>
        <v>UTC+1</v>
      </c>
      <c s="71" t="str">
        <f t="shared" si="955"/>
        <v>Центральноевропейское время</v>
      </c>
      <c s="71"/>
    </row>
    <row r="30561" spans="1:10" ht="15">
      <c r="A30561">
        <v>76106</v>
      </c>
      <c>
        <v>144082</v>
      </c>
      <c s="2">
        <v>44353.02486407767</v>
      </c>
      <c>
        <v>230507</v>
      </c>
      <c s="71">
        <v>1</v>
      </c>
      <c>
        <v>0</v>
      </c>
      <c s="71" t="str">
        <f t="shared" si="954"/>
        <v>воскресенье</v>
      </c>
      <c s="71" t="str">
        <f>VLOOKUP(A30561,Подписчики!A:C,2,0)</f>
        <v>UTC+1</v>
      </c>
      <c s="71" t="str">
        <f t="shared" si="955"/>
        <v>Центральноевропейское время</v>
      </c>
      <c s="71"/>
    </row>
    <row r="30562" spans="1:10" ht="15">
      <c r="A30562">
        <v>76106</v>
      </c>
      <c>
        <v>151215</v>
      </c>
      <c s="2">
        <v>44355.581498381878</v>
      </c>
      <c>
        <v>472712</v>
      </c>
      <c s="71">
        <v>3</v>
      </c>
      <c>
        <v>13</v>
      </c>
      <c s="71" t="str">
        <f t="shared" si="954"/>
        <v>вторник</v>
      </c>
      <c s="71" t="str">
        <f>VLOOKUP(A30562,Подписчики!A:C,2,0)</f>
        <v>UTC+1</v>
      </c>
      <c s="71" t="str">
        <f t="shared" si="955"/>
        <v>Центральноевропейское время</v>
      </c>
      <c s="71"/>
    </row>
    <row r="30563" spans="1:10" ht="15">
      <c r="A30563">
        <v>76106</v>
      </c>
      <c>
        <v>171057</v>
      </c>
      <c s="2">
        <v>44360.670495145634</v>
      </c>
      <c>
        <v>351192</v>
      </c>
      <c s="71">
        <v>1</v>
      </c>
      <c>
        <v>16</v>
      </c>
      <c s="71" t="str">
        <f t="shared" si="954"/>
        <v>воскресенье</v>
      </c>
      <c s="71" t="str">
        <f>VLOOKUP(A30563,Подписчики!A:C,2,0)</f>
        <v>UTC+1</v>
      </c>
      <c s="71" t="str">
        <f t="shared" si="955"/>
        <v>Центральноевропейское время</v>
      </c>
      <c s="71"/>
    </row>
    <row r="30564" spans="1:10" ht="15">
      <c r="A30564">
        <v>76106</v>
      </c>
      <c>
        <v>187719</v>
      </c>
      <c s="2">
        <v>44365.9083592233</v>
      </c>
      <c>
        <v>119655</v>
      </c>
      <c s="71">
        <v>6</v>
      </c>
      <c>
        <v>21</v>
      </c>
      <c s="71" t="str">
        <f t="shared" si="954"/>
        <v>пятница</v>
      </c>
      <c s="71" t="str">
        <f>VLOOKUP(A30564,Подписчики!A:C,2,0)</f>
        <v>UTC+1</v>
      </c>
      <c s="71" t="str">
        <f t="shared" si="955"/>
        <v>Центральноевропейское время</v>
      </c>
      <c s="71"/>
    </row>
    <row r="30565" spans="1:10" ht="15">
      <c r="A30565">
        <v>76106</v>
      </c>
      <c>
        <v>188361</v>
      </c>
      <c s="2">
        <v>44366.065317152104</v>
      </c>
      <c>
        <v>118549</v>
      </c>
      <c s="71">
        <v>7</v>
      </c>
      <c>
        <v>1</v>
      </c>
      <c s="71" t="str">
        <f t="shared" si="954"/>
        <v>суббота</v>
      </c>
      <c s="71" t="str">
        <f>VLOOKUP(A30565,Подписчики!A:C,2,0)</f>
        <v>UTC+1</v>
      </c>
      <c s="71" t="str">
        <f t="shared" si="955"/>
        <v>Центральноевропейское время</v>
      </c>
      <c s="71"/>
    </row>
    <row r="30566" spans="1:10" ht="15">
      <c r="A30566">
        <v>76106</v>
      </c>
      <c>
        <v>245821</v>
      </c>
      <c s="2">
        <v>44381.75787378641</v>
      </c>
      <c>
        <v>411922</v>
      </c>
      <c s="71">
        <v>1</v>
      </c>
      <c>
        <v>18</v>
      </c>
      <c s="71" t="str">
        <f t="shared" si="954"/>
        <v>воскресенье</v>
      </c>
      <c s="71" t="str">
        <f>VLOOKUP(A30566,Подписчики!A:C,2,0)</f>
        <v>UTC+1</v>
      </c>
      <c s="71" t="str">
        <f t="shared" si="955"/>
        <v>Центральноевропейское время</v>
      </c>
      <c s="71"/>
    </row>
    <row r="30567" spans="1:10" ht="15">
      <c r="A30567">
        <v>76106</v>
      </c>
      <c>
        <v>267818</v>
      </c>
      <c s="2">
        <v>44388.670495145634</v>
      </c>
      <c>
        <v>305248</v>
      </c>
      <c s="71">
        <v>1</v>
      </c>
      <c>
        <v>16</v>
      </c>
      <c s="71" t="str">
        <f t="shared" si="954"/>
        <v>воскресенье</v>
      </c>
      <c s="71" t="str">
        <f>VLOOKUP(A30567,Подписчики!A:C,2,0)</f>
        <v>UTC+1</v>
      </c>
      <c s="71" t="str">
        <f t="shared" si="955"/>
        <v>Центральноевропейское время</v>
      </c>
      <c s="71"/>
    </row>
    <row r="30568" spans="1:10" ht="15">
      <c r="A30568">
        <v>76106</v>
      </c>
      <c>
        <v>318503</v>
      </c>
      <c s="2">
        <v>44403.620333333332</v>
      </c>
      <c>
        <v>111368</v>
      </c>
      <c s="71">
        <v>2</v>
      </c>
      <c>
        <v>14</v>
      </c>
      <c s="71" t="str">
        <f t="shared" si="954"/>
        <v>понедельник</v>
      </c>
      <c s="71" t="str">
        <f>VLOOKUP(A30568,Подписчики!A:C,2,0)</f>
        <v>UTC+1</v>
      </c>
      <c s="71" t="str">
        <f t="shared" si="955"/>
        <v>Центральноевропейское время</v>
      </c>
      <c s="71"/>
    </row>
    <row r="30569" spans="1:10" ht="15">
      <c r="A30569">
        <v>76121</v>
      </c>
      <c>
        <v>30589</v>
      </c>
      <c s="2">
        <v>44313.835139158575</v>
      </c>
      <c>
        <v>36799</v>
      </c>
      <c s="71">
        <v>3</v>
      </c>
      <c>
        <v>20</v>
      </c>
      <c s="71" t="str">
        <f t="shared" si="954"/>
        <v>вторник</v>
      </c>
      <c s="71" t="str">
        <f>VLOOKUP(A30569,Подписчики!A:C,2,0)</f>
        <v>UTC+0</v>
      </c>
      <c s="71" t="str">
        <f t="shared" si="955"/>
        <v>Запределами России</v>
      </c>
      <c s="71"/>
    </row>
    <row r="30570" spans="1:10" ht="15">
      <c r="A30570">
        <v>76121</v>
      </c>
      <c>
        <v>49570</v>
      </c>
      <c s="2">
        <v>44321.956498381878</v>
      </c>
      <c>
        <v>273920</v>
      </c>
      <c s="71">
        <v>4</v>
      </c>
      <c>
        <v>22</v>
      </c>
      <c s="71" t="str">
        <f t="shared" si="954"/>
        <v>среда</v>
      </c>
      <c s="71" t="str">
        <f>VLOOKUP(A30570,Подписчики!A:C,2,0)</f>
        <v>UTC+0</v>
      </c>
      <c s="71" t="str">
        <f t="shared" si="955"/>
        <v>Запределами России</v>
      </c>
      <c s="71"/>
    </row>
    <row r="30571" spans="1:10" ht="15">
      <c r="A30571">
        <v>76121</v>
      </c>
      <c>
        <v>57937</v>
      </c>
      <c s="2">
        <v>44325.458116504851</v>
      </c>
      <c>
        <v>88863</v>
      </c>
      <c s="71">
        <v>1</v>
      </c>
      <c>
        <v>10</v>
      </c>
      <c s="71" t="str">
        <f t="shared" si="954"/>
        <v>воскресенье</v>
      </c>
      <c s="71" t="str">
        <f>VLOOKUP(A30571,Подписчики!A:C,2,0)</f>
        <v>UTC+0</v>
      </c>
      <c s="71" t="str">
        <f t="shared" si="955"/>
        <v>Запределами России</v>
      </c>
      <c s="71"/>
    </row>
    <row r="30572" spans="1:10" ht="15">
      <c r="A30572">
        <v>76121</v>
      </c>
      <c>
        <v>60223</v>
      </c>
      <c s="2">
        <v>44326.010000000002</v>
      </c>
      <c>
        <v>470762</v>
      </c>
      <c s="71">
        <v>2</v>
      </c>
      <c>
        <v>0</v>
      </c>
      <c s="71" t="str">
        <f t="shared" si="954"/>
        <v>понедельник</v>
      </c>
      <c s="71" t="str">
        <f>VLOOKUP(A30572,Подписчики!A:C,2,0)</f>
        <v>UTC+0</v>
      </c>
      <c s="71" t="str">
        <f t="shared" si="955"/>
        <v>Запределами России</v>
      </c>
      <c s="71"/>
    </row>
    <row r="30573" spans="1:10" ht="15">
      <c r="A30573">
        <v>76121</v>
      </c>
      <c>
        <v>64245</v>
      </c>
      <c s="2">
        <v>44327.864265372169</v>
      </c>
      <c>
        <v>411922</v>
      </c>
      <c s="71">
        <v>3</v>
      </c>
      <c>
        <v>20</v>
      </c>
      <c s="71" t="str">
        <f t="shared" si="954"/>
        <v>вторник</v>
      </c>
      <c s="71" t="str">
        <f>VLOOKUP(A30573,Подписчики!A:C,2,0)</f>
        <v>UTC+0</v>
      </c>
      <c s="71" t="str">
        <f t="shared" si="955"/>
        <v>Запределами России</v>
      </c>
      <c s="71"/>
    </row>
    <row r="30574" spans="1:10" ht="15">
      <c r="A30574">
        <v>76121</v>
      </c>
      <c>
        <v>82989</v>
      </c>
      <c s="2">
        <v>44334.754233009706</v>
      </c>
      <c>
        <v>241927</v>
      </c>
      <c s="71">
        <v>3</v>
      </c>
      <c>
        <v>18</v>
      </c>
      <c s="71" t="str">
        <f t="shared" si="954"/>
        <v>вторник</v>
      </c>
      <c s="71" t="str">
        <f>VLOOKUP(A30574,Подписчики!A:C,2,0)</f>
        <v>UTC+0</v>
      </c>
      <c s="71" t="str">
        <f t="shared" si="955"/>
        <v>Запределами России</v>
      </c>
      <c s="71"/>
    </row>
    <row r="30575" spans="1:10" ht="15">
      <c r="A30575">
        <v>76121</v>
      </c>
      <c>
        <v>99404</v>
      </c>
      <c s="2">
        <v>44339.78497734628</v>
      </c>
      <c>
        <v>325852</v>
      </c>
      <c s="71">
        <v>1</v>
      </c>
      <c>
        <v>18</v>
      </c>
      <c s="71" t="str">
        <f t="shared" si="954"/>
        <v>воскресенье</v>
      </c>
      <c s="71" t="str">
        <f>VLOOKUP(A30575,Подписчики!A:C,2,0)</f>
        <v>UTC+0</v>
      </c>
      <c s="71" t="str">
        <f t="shared" si="955"/>
        <v>Запределами России</v>
      </c>
      <c s="71"/>
    </row>
    <row r="30576" spans="1:10" ht="15">
      <c r="A30576">
        <v>76128</v>
      </c>
      <c>
        <v>225014</v>
      </c>
      <c s="2">
        <v>44375.829071197411</v>
      </c>
      <c>
        <v>281186</v>
      </c>
      <c s="71">
        <v>2</v>
      </c>
      <c>
        <v>19</v>
      </c>
      <c s="71" t="str">
        <f t="shared" si="954"/>
        <v>понедельник</v>
      </c>
      <c s="71" t="str">
        <f>VLOOKUP(A30576,Подписчики!A:C,2,0)</f>
        <v>UTC+1</v>
      </c>
      <c s="71" t="str">
        <f t="shared" si="955"/>
        <v>Центральноевропейское время</v>
      </c>
      <c s="71"/>
    </row>
    <row r="30577" spans="1:10" ht="15">
      <c r="A30577">
        <v>76128</v>
      </c>
      <c>
        <v>241366</v>
      </c>
      <c s="2">
        <v>44380.731983818776</v>
      </c>
      <c>
        <v>330753</v>
      </c>
      <c s="71">
        <v>7</v>
      </c>
      <c>
        <v>17</v>
      </c>
      <c s="71" t="str">
        <f t="shared" si="954"/>
        <v>суббота</v>
      </c>
      <c s="71" t="str">
        <f>VLOOKUP(A30577,Подписчики!A:C,2,0)</f>
        <v>UTC+1</v>
      </c>
      <c s="71" t="str">
        <f t="shared" si="955"/>
        <v>Центральноевропейское время</v>
      </c>
      <c s="71"/>
    </row>
    <row r="30578" spans="1:10" ht="15">
      <c r="A30578">
        <v>76128</v>
      </c>
      <c>
        <v>255117</v>
      </c>
      <c s="2">
        <v>44385.64136893204</v>
      </c>
      <c>
        <v>401945</v>
      </c>
      <c s="71">
        <v>5</v>
      </c>
      <c>
        <v>15</v>
      </c>
      <c s="71" t="str">
        <f t="shared" si="954"/>
        <v>четверг</v>
      </c>
      <c s="71" t="str">
        <f>VLOOKUP(A30578,Подписчики!A:C,2,0)</f>
        <v>UTC+1</v>
      </c>
      <c s="71" t="str">
        <f t="shared" si="955"/>
        <v>Центральноевропейское время</v>
      </c>
      <c s="71"/>
    </row>
    <row r="30579" spans="1:10" ht="15">
      <c r="A30579">
        <v>76128</v>
      </c>
      <c>
        <v>264657</v>
      </c>
      <c s="2">
        <v>44387.820980582524</v>
      </c>
      <c>
        <v>182984</v>
      </c>
      <c s="71">
        <v>7</v>
      </c>
      <c>
        <v>19</v>
      </c>
      <c s="71" t="str">
        <f t="shared" si="954"/>
        <v>суббота</v>
      </c>
      <c s="71" t="str">
        <f>VLOOKUP(A30579,Подписчики!A:C,2,0)</f>
        <v>UTC+1</v>
      </c>
      <c s="71" t="str">
        <f t="shared" si="955"/>
        <v>Центральноевропейское время</v>
      </c>
      <c s="71"/>
    </row>
    <row r="30580" spans="1:10" ht="15">
      <c r="A30580">
        <v>76128</v>
      </c>
      <c>
        <v>278876</v>
      </c>
      <c s="2">
        <v>44392.209333333332</v>
      </c>
      <c>
        <v>127233</v>
      </c>
      <c s="71">
        <v>5</v>
      </c>
      <c>
        <v>5</v>
      </c>
      <c s="71" t="str">
        <f t="shared" si="954"/>
        <v>четверг</v>
      </c>
      <c s="71" t="str">
        <f>VLOOKUP(A30580,Подписчики!A:C,2,0)</f>
        <v>UTC+1</v>
      </c>
      <c s="71" t="str">
        <f t="shared" si="955"/>
        <v>Центральноевропейское время</v>
      </c>
      <c s="71"/>
    </row>
    <row r="30581" spans="1:10" ht="15">
      <c r="A30581">
        <v>76128</v>
      </c>
      <c>
        <v>286234</v>
      </c>
      <c s="2">
        <v>44394.34250923185</v>
      </c>
      <c>
        <v>304722</v>
      </c>
      <c s="71">
        <v>7</v>
      </c>
      <c>
        <v>8</v>
      </c>
      <c s="71" t="str">
        <f t="shared" si="954"/>
        <v>суббота</v>
      </c>
      <c s="71" t="str">
        <f>VLOOKUP(A30581,Подписчики!A:C,2,0)</f>
        <v>UTC+1</v>
      </c>
      <c s="71" t="str">
        <f t="shared" si="955"/>
        <v>Центральноевропейское время</v>
      </c>
      <c s="71"/>
    </row>
    <row r="30582" spans="1:10" ht="15">
      <c r="A30582">
        <v>76128</v>
      </c>
      <c>
        <v>291009</v>
      </c>
      <c s="2">
        <v>44395.552873317669</v>
      </c>
      <c>
        <v>21760</v>
      </c>
      <c s="71">
        <v>1</v>
      </c>
      <c>
        <v>13</v>
      </c>
      <c s="71" t="str">
        <f t="shared" si="954"/>
        <v>воскресенье</v>
      </c>
      <c s="71" t="str">
        <f>VLOOKUP(A30582,Подписчики!A:C,2,0)</f>
        <v>UTC+1</v>
      </c>
      <c s="71" t="str">
        <f t="shared" si="955"/>
        <v>Центральноевропейское время</v>
      </c>
      <c s="71"/>
    </row>
    <row r="30583" spans="1:10" ht="15">
      <c r="A30583">
        <v>76140</v>
      </c>
      <c>
        <v>28683</v>
      </c>
      <c s="2">
        <v>44312.671304207121</v>
      </c>
      <c>
        <v>468237</v>
      </c>
      <c s="71">
        <v>2</v>
      </c>
      <c>
        <v>16</v>
      </c>
      <c s="71" t="str">
        <f t="shared" si="954"/>
        <v>понедельник</v>
      </c>
      <c s="71" t="str">
        <f>VLOOKUP(A30583,Подписчики!A:C,2,0)</f>
        <v>UTC+3</v>
      </c>
      <c s="71" t="str">
        <f t="shared" si="955"/>
        <v>Московское время</v>
      </c>
      <c s="71"/>
    </row>
    <row r="30584" spans="1:10" ht="15">
      <c r="A30584">
        <v>76140</v>
      </c>
      <c>
        <v>38753</v>
      </c>
      <c s="2">
        <v>44317.396000000001</v>
      </c>
      <c>
        <v>302313</v>
      </c>
      <c s="71">
        <v>7</v>
      </c>
      <c>
        <v>9</v>
      </c>
      <c s="71" t="str">
        <f t="shared" si="954"/>
        <v>суббота</v>
      </c>
      <c s="71" t="str">
        <f>VLOOKUP(A30584,Подписчики!A:C,2,0)</f>
        <v>UTC+3</v>
      </c>
      <c s="71" t="str">
        <f t="shared" si="955"/>
        <v>Московское время</v>
      </c>
      <c s="71"/>
    </row>
    <row r="30585" spans="1:10" ht="15">
      <c r="A30585">
        <v>76140</v>
      </c>
      <c>
        <v>104158</v>
      </c>
      <c s="2">
        <v>44341.727938511329</v>
      </c>
      <c>
        <v>343712</v>
      </c>
      <c s="71">
        <v>3</v>
      </c>
      <c>
        <v>17</v>
      </c>
      <c s="71" t="str">
        <f t="shared" si="954"/>
        <v>вторник</v>
      </c>
      <c s="71" t="str">
        <f>VLOOKUP(A30585,Подписчики!A:C,2,0)</f>
        <v>UTC+3</v>
      </c>
      <c s="71" t="str">
        <f t="shared" si="955"/>
        <v>Московское время</v>
      </c>
      <c s="71"/>
    </row>
    <row r="30586" spans="1:10" ht="15">
      <c r="A30586">
        <v>76140</v>
      </c>
      <c>
        <v>174166</v>
      </c>
      <c s="2">
        <v>44361.706902912621</v>
      </c>
      <c>
        <v>153977</v>
      </c>
      <c s="71">
        <v>2</v>
      </c>
      <c>
        <v>16</v>
      </c>
      <c s="71" t="str">
        <f t="shared" si="954"/>
        <v>понедельник</v>
      </c>
      <c s="71" t="str">
        <f>VLOOKUP(A30586,Подписчики!A:C,2,0)</f>
        <v>UTC+3</v>
      </c>
      <c s="71" t="str">
        <f t="shared" si="955"/>
        <v>Московское время</v>
      </c>
      <c s="71"/>
    </row>
    <row r="30587" spans="1:10" ht="15">
      <c r="A30587">
        <v>76140</v>
      </c>
      <c>
        <v>194352</v>
      </c>
      <c s="2">
        <v>44367.545090614884</v>
      </c>
      <c>
        <v>245484</v>
      </c>
      <c s="71">
        <v>1</v>
      </c>
      <c>
        <v>13</v>
      </c>
      <c s="71" t="str">
        <f t="shared" si="954"/>
        <v>воскресенье</v>
      </c>
      <c s="71" t="str">
        <f>VLOOKUP(A30587,Подписчики!A:C,2,0)</f>
        <v>UTC+3</v>
      </c>
      <c s="71" t="str">
        <f t="shared" si="955"/>
        <v>Московское время</v>
      </c>
      <c s="71"/>
    </row>
    <row r="30588" spans="1:10" ht="15">
      <c r="A30588">
        <v>76140</v>
      </c>
      <c>
        <v>202432</v>
      </c>
      <c s="2">
        <v>44369.781336569577</v>
      </c>
      <c>
        <v>404226</v>
      </c>
      <c s="71">
        <v>3</v>
      </c>
      <c>
        <v>18</v>
      </c>
      <c s="71" t="str">
        <f t="shared" si="954"/>
        <v>вторник</v>
      </c>
      <c s="71" t="str">
        <f>VLOOKUP(A30588,Подписчики!A:C,2,0)</f>
        <v>UTC+3</v>
      </c>
      <c s="71" t="str">
        <f t="shared" si="955"/>
        <v>Московское время</v>
      </c>
      <c s="71"/>
    </row>
    <row r="30589" spans="1:10" ht="15">
      <c r="A30589">
        <v>76147</v>
      </c>
      <c>
        <v>32200</v>
      </c>
      <c s="2">
        <v>44314.802372168284</v>
      </c>
      <c>
        <v>104958</v>
      </c>
      <c s="71">
        <v>4</v>
      </c>
      <c>
        <v>19</v>
      </c>
      <c s="71" t="str">
        <f t="shared" si="954"/>
        <v>среда</v>
      </c>
      <c s="71" t="str">
        <f>VLOOKUP(A30589,Подписчики!A:C,2,0)</f>
        <v>UTC+3</v>
      </c>
      <c s="71" t="str">
        <f t="shared" si="955"/>
        <v>Московское время</v>
      </c>
      <c s="71"/>
    </row>
    <row r="30590" spans="1:10" ht="15">
      <c r="A30590">
        <v>76147</v>
      </c>
      <c>
        <v>44153</v>
      </c>
      <c s="2">
        <v>44319.451239482201</v>
      </c>
      <c>
        <v>250679</v>
      </c>
      <c s="71">
        <v>2</v>
      </c>
      <c>
        <v>10</v>
      </c>
      <c s="71" t="str">
        <f t="shared" si="954"/>
        <v>понедельник</v>
      </c>
      <c s="71" t="str">
        <f>VLOOKUP(A30590,Подписчики!A:C,2,0)</f>
        <v>UTC+3</v>
      </c>
      <c s="71" t="str">
        <f t="shared" si="955"/>
        <v>Московское время</v>
      </c>
      <c s="71"/>
    </row>
    <row r="30591" spans="1:10" ht="15">
      <c r="A30591">
        <v>76147</v>
      </c>
      <c>
        <v>63666</v>
      </c>
      <c s="2">
        <v>44327.736029126216</v>
      </c>
      <c>
        <v>411922</v>
      </c>
      <c s="71">
        <v>3</v>
      </c>
      <c>
        <v>17</v>
      </c>
      <c s="71" t="str">
        <f t="shared" si="954"/>
        <v>вторник</v>
      </c>
      <c s="71" t="str">
        <f>VLOOKUP(A30591,Подписчики!A:C,2,0)</f>
        <v>UTC+3</v>
      </c>
      <c s="71" t="str">
        <f t="shared" si="955"/>
        <v>Московское время</v>
      </c>
      <c s="71"/>
    </row>
    <row r="30592" spans="1:10" ht="15">
      <c r="A30592">
        <v>76147</v>
      </c>
      <c>
        <v>73185</v>
      </c>
      <c s="2">
        <v>44331.465802588995</v>
      </c>
      <c>
        <v>345044</v>
      </c>
      <c s="71">
        <v>7</v>
      </c>
      <c>
        <v>11</v>
      </c>
      <c s="71" t="str">
        <f t="shared" si="954"/>
        <v>суббота</v>
      </c>
      <c s="71" t="str">
        <f>VLOOKUP(A30592,Подписчики!A:C,2,0)</f>
        <v>UTC+3</v>
      </c>
      <c s="71" t="str">
        <f t="shared" si="955"/>
        <v>Московское время</v>
      </c>
      <c s="71"/>
    </row>
    <row r="30593" spans="1:10" ht="15">
      <c r="A30593">
        <v>76160</v>
      </c>
      <c>
        <v>12705</v>
      </c>
      <c s="2">
        <v>44303.507705923643</v>
      </c>
      <c>
        <v>250679</v>
      </c>
      <c s="71">
        <v>7</v>
      </c>
      <c>
        <v>12</v>
      </c>
      <c s="71" t="str">
        <f t="shared" si="954"/>
        <v>суббота</v>
      </c>
      <c s="71" t="str">
        <f>VLOOKUP(A30593,Подписчики!A:C,2,0)</f>
        <v>UTC+0</v>
      </c>
      <c s="71" t="str">
        <f t="shared" si="955"/>
        <v>Запределами России</v>
      </c>
      <c s="71"/>
    </row>
    <row r="30594" spans="1:10" ht="15">
      <c r="A30594">
        <v>76160</v>
      </c>
      <c>
        <v>14730</v>
      </c>
      <c s="2">
        <v>44304.675000000003</v>
      </c>
      <c>
        <v>242428</v>
      </c>
      <c s="71">
        <v>1</v>
      </c>
      <c>
        <v>16</v>
      </c>
      <c s="71" t="str">
        <f t="shared" si="954"/>
        <v>воскресенье</v>
      </c>
      <c s="71" t="str">
        <f>VLOOKUP(A30594,Подписчики!A:C,2,0)</f>
        <v>UTC+0</v>
      </c>
      <c s="71" t="str">
        <f t="shared" si="955"/>
        <v>Запределами России</v>
      </c>
      <c s="71"/>
    </row>
    <row r="30595" spans="1:10" ht="15">
      <c r="A30595">
        <v>76160</v>
      </c>
      <c>
        <v>16652</v>
      </c>
      <c s="2">
        <v>44305.945171521038</v>
      </c>
      <c>
        <v>52510</v>
      </c>
      <c s="71">
        <v>2</v>
      </c>
      <c>
        <v>22</v>
      </c>
      <c s="71" t="str">
        <f t="shared" si="956" ref="G30595:G30658">TEXT(C30595,"дддд")</f>
        <v>понедельник</v>
      </c>
      <c s="71" t="str">
        <f>VLOOKUP(A30595,Подписчики!A:C,2,0)</f>
        <v>UTC+0</v>
      </c>
      <c s="71" t="str">
        <f t="shared" si="957" ref="I30595:I30658">IF(H30595="UTC+1","Центральноевропейское время",IF(H30595="UTC+2","Калиниградское время",IF(H30595="UTC+3","Московское время",IF(H30595="UTC+4","Самарское время",IF(H30595="UTC+5","Екатеринбургское время",IF(H30595="UTC+6","Омское время",IF(H30595="UTC+7","Красноярское время",IF(H30595="UTC+8","Иркутское время",IF(H30595="UTC+9","Якутское время",IF(H30595="UTC+10","Владивостокское время",IF(H30595="UTC+11","Магаданское время",IF(H30595="UTC+12","Камчатское время",IF(H30595="UTC+0","Запределами России",IF(H30595="UTC-1","Запределами России",IF(H30595="UTC-2","Запределами России",IF(H30595="UTC-3","Запределами России",IF(H30595="UTC-4","Запределами России",IF(H30595="UTC-5","Запределами России",IF(H30595="UTC-6","Запределами России",IF(H30595="UTC-7","Запределами России",IF(H30595="UTC-8","Запределами России",IF(H30595="UTC-9","Запределами России",0))))))))))))))))))))))</f>
        <v>Запределами России</v>
      </c>
      <c s="71"/>
    </row>
    <row r="30596" spans="1:10" ht="15">
      <c r="A30596">
        <v>76160</v>
      </c>
      <c>
        <v>21669</v>
      </c>
      <c s="2">
        <v>44309.810867313914</v>
      </c>
      <c>
        <v>201969</v>
      </c>
      <c s="71">
        <v>6</v>
      </c>
      <c>
        <v>19</v>
      </c>
      <c s="71" t="str">
        <f t="shared" si="956"/>
        <v>пятница</v>
      </c>
      <c s="71" t="str">
        <f>VLOOKUP(A30596,Подписчики!A:C,2,0)</f>
        <v>UTC+0</v>
      </c>
      <c s="71" t="str">
        <f t="shared" si="957"/>
        <v>Запределами России</v>
      </c>
      <c s="71"/>
    </row>
    <row r="30597" spans="1:10" ht="15">
      <c r="A30597">
        <v>76160</v>
      </c>
      <c>
        <v>24574</v>
      </c>
      <c s="2">
        <v>44310.767177993526</v>
      </c>
      <c>
        <v>163078</v>
      </c>
      <c s="71">
        <v>7</v>
      </c>
      <c>
        <v>18</v>
      </c>
      <c s="71" t="str">
        <f t="shared" si="956"/>
        <v>суббота</v>
      </c>
      <c s="71" t="str">
        <f>VLOOKUP(A30597,Подписчики!A:C,2,0)</f>
        <v>UTC+0</v>
      </c>
      <c s="71" t="str">
        <f t="shared" si="957"/>
        <v>Запределами России</v>
      </c>
      <c s="71"/>
    </row>
    <row r="30598" spans="1:10" ht="15">
      <c r="A30598">
        <v>76160</v>
      </c>
      <c>
        <v>63092</v>
      </c>
      <c s="2">
        <v>44327.571000000004</v>
      </c>
      <c>
        <v>104958</v>
      </c>
      <c s="71">
        <v>3</v>
      </c>
      <c>
        <v>13</v>
      </c>
      <c s="71" t="str">
        <f t="shared" si="956"/>
        <v>вторник</v>
      </c>
      <c s="71" t="str">
        <f>VLOOKUP(A30598,Подписчики!A:C,2,0)</f>
        <v>UTC+0</v>
      </c>
      <c s="71" t="str">
        <f t="shared" si="957"/>
        <v>Запределами России</v>
      </c>
      <c s="71"/>
    </row>
    <row r="30599" spans="1:10" ht="15">
      <c r="A30599">
        <v>76160</v>
      </c>
      <c>
        <v>76988</v>
      </c>
      <c s="2">
        <v>44332.491683706168</v>
      </c>
      <c>
        <v>461533</v>
      </c>
      <c s="71">
        <v>1</v>
      </c>
      <c>
        <v>11</v>
      </c>
      <c s="71" t="str">
        <f t="shared" si="956"/>
        <v>воскресенье</v>
      </c>
      <c s="71" t="str">
        <f>VLOOKUP(A30599,Подписчики!A:C,2,0)</f>
        <v>UTC+0</v>
      </c>
      <c s="71" t="str">
        <f t="shared" si="957"/>
        <v>Запределами России</v>
      </c>
      <c s="71"/>
    </row>
    <row r="30600" spans="1:10" ht="15">
      <c r="A30600">
        <v>76160</v>
      </c>
      <c>
        <v>100018</v>
      </c>
      <c s="2">
        <v>44339.902000000002</v>
      </c>
      <c>
        <v>118549</v>
      </c>
      <c s="71">
        <v>1</v>
      </c>
      <c>
        <v>21</v>
      </c>
      <c s="71" t="str">
        <f t="shared" si="956"/>
        <v>воскресенье</v>
      </c>
      <c s="71" t="str">
        <f>VLOOKUP(A30600,Подписчики!A:C,2,0)</f>
        <v>UTC+0</v>
      </c>
      <c s="71" t="str">
        <f t="shared" si="957"/>
        <v>Запределами России</v>
      </c>
      <c s="71"/>
    </row>
    <row r="30601" spans="1:10" ht="15">
      <c r="A30601">
        <v>76160</v>
      </c>
      <c>
        <v>104357</v>
      </c>
      <c s="2">
        <v>44341.757469255666</v>
      </c>
      <c>
        <v>397390</v>
      </c>
      <c s="71">
        <v>3</v>
      </c>
      <c>
        <v>18</v>
      </c>
      <c s="71" t="str">
        <f t="shared" si="956"/>
        <v>вторник</v>
      </c>
      <c s="71" t="str">
        <f>VLOOKUP(A30601,Подписчики!A:C,2,0)</f>
        <v>UTC+0</v>
      </c>
      <c s="71" t="str">
        <f t="shared" si="957"/>
        <v>Запределами России</v>
      </c>
      <c s="71"/>
    </row>
    <row r="30602" spans="1:10" ht="15">
      <c r="A30602">
        <v>76160</v>
      </c>
      <c>
        <v>126371</v>
      </c>
      <c s="2">
        <v>44347.615074433656</v>
      </c>
      <c>
        <v>153893</v>
      </c>
      <c s="71">
        <v>2</v>
      </c>
      <c>
        <v>14</v>
      </c>
      <c s="71" t="str">
        <f t="shared" si="956"/>
        <v>понедельник</v>
      </c>
      <c s="71" t="str">
        <f>VLOOKUP(A30602,Подписчики!A:C,2,0)</f>
        <v>UTC+0</v>
      </c>
      <c s="71" t="str">
        <f t="shared" si="957"/>
        <v>Запределами России</v>
      </c>
      <c s="71"/>
    </row>
    <row r="30603" spans="1:10" ht="15">
      <c r="A30603">
        <v>76160</v>
      </c>
      <c>
        <v>162762</v>
      </c>
      <c s="2">
        <v>44358.891773462783</v>
      </c>
      <c>
        <v>411922</v>
      </c>
      <c s="71">
        <v>6</v>
      </c>
      <c>
        <v>21</v>
      </c>
      <c s="71" t="str">
        <f t="shared" si="956"/>
        <v>пятница</v>
      </c>
      <c s="71" t="str">
        <f>VLOOKUP(A30603,Подписчики!A:C,2,0)</f>
        <v>UTC+0</v>
      </c>
      <c s="71" t="str">
        <f t="shared" si="957"/>
        <v>Запределами России</v>
      </c>
      <c s="71"/>
    </row>
    <row r="30604" spans="1:10" ht="15">
      <c r="A30604">
        <v>76160</v>
      </c>
      <c>
        <v>204711</v>
      </c>
      <c s="2">
        <v>44370.683035598704</v>
      </c>
      <c>
        <v>454166</v>
      </c>
      <c s="71">
        <v>4</v>
      </c>
      <c>
        <v>16</v>
      </c>
      <c s="71" t="str">
        <f t="shared" si="956"/>
        <v>среда</v>
      </c>
      <c s="71" t="str">
        <f>VLOOKUP(A30604,Подписчики!A:C,2,0)</f>
        <v>UTC+0</v>
      </c>
      <c s="71" t="str">
        <f t="shared" si="957"/>
        <v>Запределами России</v>
      </c>
      <c s="71"/>
    </row>
    <row r="30605" spans="1:10" ht="15">
      <c r="A30605">
        <v>76160</v>
      </c>
      <c>
        <v>228746</v>
      </c>
      <c s="2">
        <v>44376.890155339803</v>
      </c>
      <c>
        <v>474478</v>
      </c>
      <c s="71">
        <v>3</v>
      </c>
      <c>
        <v>21</v>
      </c>
      <c s="71" t="str">
        <f t="shared" si="956"/>
        <v>вторник</v>
      </c>
      <c s="71" t="str">
        <f>VLOOKUP(A30605,Подписчики!A:C,2,0)</f>
        <v>UTC+0</v>
      </c>
      <c s="71" t="str">
        <f t="shared" si="957"/>
        <v>Запределами России</v>
      </c>
      <c s="71"/>
    </row>
    <row r="30606" spans="1:10" ht="15">
      <c r="A30606">
        <v>76160</v>
      </c>
      <c>
        <v>231187</v>
      </c>
      <c s="2">
        <v>44377.791449838187</v>
      </c>
      <c>
        <v>192174</v>
      </c>
      <c s="71">
        <v>4</v>
      </c>
      <c>
        <v>18</v>
      </c>
      <c s="71" t="str">
        <f t="shared" si="956"/>
        <v>среда</v>
      </c>
      <c s="71" t="str">
        <f>VLOOKUP(A30606,Подписчики!A:C,2,0)</f>
        <v>UTC+0</v>
      </c>
      <c s="71" t="str">
        <f t="shared" si="957"/>
        <v>Запределами России</v>
      </c>
      <c s="71"/>
    </row>
    <row r="30607" spans="1:10" ht="15">
      <c r="A30607">
        <v>76160</v>
      </c>
      <c>
        <v>233497</v>
      </c>
      <c s="2">
        <v>44378.729961165045</v>
      </c>
      <c>
        <v>281236</v>
      </c>
      <c s="71">
        <v>5</v>
      </c>
      <c>
        <v>17</v>
      </c>
      <c s="71" t="str">
        <f t="shared" si="956"/>
        <v>четверг</v>
      </c>
      <c s="71" t="str">
        <f>VLOOKUP(A30607,Подписчики!A:C,2,0)</f>
        <v>UTC+0</v>
      </c>
      <c s="71" t="str">
        <f t="shared" si="957"/>
        <v>Запределами России</v>
      </c>
      <c s="71"/>
    </row>
    <row r="30608" spans="1:10" ht="15">
      <c r="A30608">
        <v>76160</v>
      </c>
      <c>
        <v>274202</v>
      </c>
      <c s="2">
        <v>44390.695980582524</v>
      </c>
      <c>
        <v>89017</v>
      </c>
      <c s="71">
        <v>3</v>
      </c>
      <c>
        <v>16</v>
      </c>
      <c s="71" t="str">
        <f t="shared" si="956"/>
        <v>вторник</v>
      </c>
      <c s="71" t="str">
        <f>VLOOKUP(A30608,Подписчики!A:C,2,0)</f>
        <v>UTC+0</v>
      </c>
      <c s="71" t="str">
        <f t="shared" si="957"/>
        <v>Запределами России</v>
      </c>
      <c s="71"/>
    </row>
    <row r="30609" spans="1:10" ht="15">
      <c r="A30609">
        <v>76160</v>
      </c>
      <c>
        <v>327385</v>
      </c>
      <c s="2">
        <v>44406.64420064725</v>
      </c>
      <c>
        <v>397531</v>
      </c>
      <c s="71">
        <v>5</v>
      </c>
      <c>
        <v>15</v>
      </c>
      <c s="71" t="str">
        <f t="shared" si="956"/>
        <v>четверг</v>
      </c>
      <c s="71" t="str">
        <f>VLOOKUP(A30609,Подписчики!A:C,2,0)</f>
        <v>UTC+0</v>
      </c>
      <c s="71" t="str">
        <f t="shared" si="957"/>
        <v>Запределами России</v>
      </c>
      <c s="71"/>
    </row>
    <row r="30610" spans="1:10" ht="15">
      <c r="A30610">
        <v>76160</v>
      </c>
      <c>
        <v>376663</v>
      </c>
      <c s="2">
        <v>44420.849702265376</v>
      </c>
      <c>
        <v>122902</v>
      </c>
      <c s="71">
        <v>5</v>
      </c>
      <c>
        <v>20</v>
      </c>
      <c s="71" t="str">
        <f t="shared" si="956"/>
        <v>четверг</v>
      </c>
      <c s="71" t="str">
        <f>VLOOKUP(A30610,Подписчики!A:C,2,0)</f>
        <v>UTC+0</v>
      </c>
      <c s="71" t="str">
        <f t="shared" si="957"/>
        <v>Запределами России</v>
      </c>
      <c s="71"/>
    </row>
    <row r="30611" spans="1:10" ht="15">
      <c r="A30611">
        <v>76160</v>
      </c>
      <c>
        <v>377542</v>
      </c>
      <c s="2">
        <v>44421.224999999999</v>
      </c>
      <c>
        <v>230507</v>
      </c>
      <c s="71">
        <v>6</v>
      </c>
      <c>
        <v>5</v>
      </c>
      <c s="71" t="str">
        <f t="shared" si="956"/>
        <v>пятница</v>
      </c>
      <c s="71" t="str">
        <f>VLOOKUP(A30611,Подписчики!A:C,2,0)</f>
        <v>UTC+0</v>
      </c>
      <c s="71" t="str">
        <f t="shared" si="957"/>
        <v>Запределами России</v>
      </c>
      <c s="71"/>
    </row>
    <row r="30612" spans="1:10" ht="15">
      <c r="A30612">
        <v>76160</v>
      </c>
      <c>
        <v>398355</v>
      </c>
      <c s="2">
        <v>44427.815721682848</v>
      </c>
      <c>
        <v>16029</v>
      </c>
      <c s="71">
        <v>5</v>
      </c>
      <c>
        <v>19</v>
      </c>
      <c s="71" t="str">
        <f t="shared" si="956"/>
        <v>четверг</v>
      </c>
      <c s="71" t="str">
        <f>VLOOKUP(A30612,Подписчики!A:C,2,0)</f>
        <v>UTC+0</v>
      </c>
      <c s="71" t="str">
        <f t="shared" si="957"/>
        <v>Запределами России</v>
      </c>
      <c s="71"/>
    </row>
    <row r="30613" spans="1:10" ht="15">
      <c r="A30613">
        <v>76160</v>
      </c>
      <c>
        <v>414816</v>
      </c>
      <c s="2">
        <v>44432.660381877024</v>
      </c>
      <c>
        <v>300941</v>
      </c>
      <c s="71">
        <v>3</v>
      </c>
      <c>
        <v>15</v>
      </c>
      <c s="71" t="str">
        <f t="shared" si="956"/>
        <v>вторник</v>
      </c>
      <c s="71" t="str">
        <f>VLOOKUP(A30613,Подписчики!A:C,2,0)</f>
        <v>UTC+0</v>
      </c>
      <c s="71" t="str">
        <f t="shared" si="957"/>
        <v>Запределами России</v>
      </c>
      <c s="71"/>
    </row>
    <row r="30614" spans="1:10" ht="15">
      <c r="A30614">
        <v>76190</v>
      </c>
      <c>
        <v>109769</v>
      </c>
      <c s="2">
        <v>44343.76920064725</v>
      </c>
      <c>
        <v>347008</v>
      </c>
      <c s="71">
        <v>5</v>
      </c>
      <c>
        <v>18</v>
      </c>
      <c s="71" t="str">
        <f t="shared" si="956"/>
        <v>четверг</v>
      </c>
      <c s="71" t="str">
        <f>VLOOKUP(A30614,Подписчики!A:C,2,0)</f>
        <v>UTC+1</v>
      </c>
      <c s="71" t="str">
        <f t="shared" si="957"/>
        <v>Центральноевропейское время</v>
      </c>
      <c s="71"/>
    </row>
    <row r="30615" spans="1:10" ht="15">
      <c r="A30615">
        <v>76190</v>
      </c>
      <c>
        <v>123394</v>
      </c>
      <c s="2">
        <v>44346.701239482201</v>
      </c>
      <c>
        <v>47419</v>
      </c>
      <c s="71">
        <v>1</v>
      </c>
      <c>
        <v>16</v>
      </c>
      <c s="71" t="str">
        <f t="shared" si="956"/>
        <v>воскресенье</v>
      </c>
      <c s="71" t="str">
        <f>VLOOKUP(A30615,Подписчики!A:C,2,0)</f>
        <v>UTC+1</v>
      </c>
      <c s="71" t="str">
        <f t="shared" si="957"/>
        <v>Центральноевропейское время</v>
      </c>
      <c s="71"/>
    </row>
    <row r="30616" spans="1:10" ht="15">
      <c r="A30616">
        <v>76190</v>
      </c>
      <c>
        <v>140435</v>
      </c>
      <c s="2">
        <v>44352.247535630362</v>
      </c>
      <c>
        <v>250679</v>
      </c>
      <c s="71">
        <v>7</v>
      </c>
      <c>
        <v>5</v>
      </c>
      <c s="71" t="str">
        <f t="shared" si="956"/>
        <v>суббота</v>
      </c>
      <c s="71" t="str">
        <f>VLOOKUP(A30616,Подписчики!A:C,2,0)</f>
        <v>UTC+1</v>
      </c>
      <c s="71" t="str">
        <f t="shared" si="957"/>
        <v>Центральноевропейское время</v>
      </c>
      <c s="71"/>
    </row>
    <row r="30617" spans="1:10" ht="15">
      <c r="A30617">
        <v>76190</v>
      </c>
      <c>
        <v>159137</v>
      </c>
      <c s="2">
        <v>44357.990883495149</v>
      </c>
      <c>
        <v>439981</v>
      </c>
      <c s="71">
        <v>5</v>
      </c>
      <c>
        <v>23</v>
      </c>
      <c s="71" t="str">
        <f t="shared" si="956"/>
        <v>четверг</v>
      </c>
      <c s="71" t="str">
        <f>VLOOKUP(A30617,Подписчики!A:C,2,0)</f>
        <v>UTC+1</v>
      </c>
      <c s="71" t="str">
        <f t="shared" si="957"/>
        <v>Центральноевропейское время</v>
      </c>
      <c s="71"/>
    </row>
    <row r="30618" spans="1:10" ht="15">
      <c r="A30618">
        <v>76190</v>
      </c>
      <c>
        <v>200275</v>
      </c>
      <c s="2">
        <v>44369.032954692557</v>
      </c>
      <c>
        <v>330753</v>
      </c>
      <c s="71">
        <v>3</v>
      </c>
      <c>
        <v>0</v>
      </c>
      <c s="71" t="str">
        <f t="shared" si="956"/>
        <v>вторник</v>
      </c>
      <c s="71" t="str">
        <f>VLOOKUP(A30618,Подписчики!A:C,2,0)</f>
        <v>UTC+1</v>
      </c>
      <c s="71" t="str">
        <f t="shared" si="957"/>
        <v>Центральноевропейское время</v>
      </c>
      <c s="71"/>
    </row>
    <row r="30619" spans="1:10" ht="15">
      <c r="A30619">
        <v>76190</v>
      </c>
      <c>
        <v>212370</v>
      </c>
      <c s="2">
        <v>44372.765964401297</v>
      </c>
      <c>
        <v>387595</v>
      </c>
      <c s="71">
        <v>6</v>
      </c>
      <c>
        <v>18</v>
      </c>
      <c s="71" t="str">
        <f t="shared" si="956"/>
        <v>пятница</v>
      </c>
      <c s="71" t="str">
        <f>VLOOKUP(A30619,Подписчики!A:C,2,0)</f>
        <v>UTC+1</v>
      </c>
      <c s="71" t="str">
        <f t="shared" si="957"/>
        <v>Центральноевропейское время</v>
      </c>
      <c s="71"/>
    </row>
    <row r="30620" spans="1:10" ht="15">
      <c r="A30620">
        <v>76190</v>
      </c>
      <c>
        <v>219175</v>
      </c>
      <c s="2">
        <v>44374.321333333333</v>
      </c>
      <c>
        <v>411922</v>
      </c>
      <c s="71">
        <v>1</v>
      </c>
      <c>
        <v>7</v>
      </c>
      <c s="71" t="str">
        <f t="shared" si="956"/>
        <v>воскресенье</v>
      </c>
      <c s="71" t="str">
        <f>VLOOKUP(A30620,Подписчики!A:C,2,0)</f>
        <v>UTC+1</v>
      </c>
      <c s="71" t="str">
        <f t="shared" si="957"/>
        <v>Центральноевропейское время</v>
      </c>
      <c s="71"/>
    </row>
    <row r="30621" spans="1:10" ht="15">
      <c r="A30621">
        <v>76190</v>
      </c>
      <c>
        <v>295229</v>
      </c>
      <c s="2">
        <v>44396.809653721684</v>
      </c>
      <c>
        <v>86587</v>
      </c>
      <c s="71">
        <v>2</v>
      </c>
      <c>
        <v>19</v>
      </c>
      <c s="71" t="str">
        <f t="shared" si="956"/>
        <v>понедельник</v>
      </c>
      <c s="71" t="str">
        <f>VLOOKUP(A30621,Подписчики!A:C,2,0)</f>
        <v>UTC+1</v>
      </c>
      <c s="71" t="str">
        <f t="shared" si="957"/>
        <v>Центральноевропейское время</v>
      </c>
      <c s="71"/>
    </row>
    <row r="30622" spans="1:10" ht="15">
      <c r="A30622">
        <v>76190</v>
      </c>
      <c>
        <v>337761</v>
      </c>
      <c s="2">
        <v>44408.952048543695</v>
      </c>
      <c>
        <v>436070</v>
      </c>
      <c s="71">
        <v>7</v>
      </c>
      <c>
        <v>22</v>
      </c>
      <c s="71" t="str">
        <f t="shared" si="956"/>
        <v>суббота</v>
      </c>
      <c s="71" t="str">
        <f>VLOOKUP(A30622,Подписчики!A:C,2,0)</f>
        <v>UTC+1</v>
      </c>
      <c s="71" t="str">
        <f t="shared" si="957"/>
        <v>Центральноевропейское время</v>
      </c>
      <c s="71"/>
    </row>
    <row r="30623" spans="1:10" ht="15">
      <c r="A30623">
        <v>76190</v>
      </c>
      <c>
        <v>411643</v>
      </c>
      <c s="2">
        <v>44431.371142394826</v>
      </c>
      <c>
        <v>438599</v>
      </c>
      <c s="71">
        <v>2</v>
      </c>
      <c>
        <v>8</v>
      </c>
      <c s="71" t="str">
        <f t="shared" si="956"/>
        <v>понедельник</v>
      </c>
      <c s="71" t="str">
        <f>VLOOKUP(A30623,Подписчики!A:C,2,0)</f>
        <v>UTC+1</v>
      </c>
      <c s="71" t="str">
        <f t="shared" si="957"/>
        <v>Центральноевропейское время</v>
      </c>
      <c s="71"/>
    </row>
    <row r="30624" spans="1:10" ht="15">
      <c r="A30624">
        <v>76244</v>
      </c>
      <c>
        <v>9524</v>
      </c>
      <c s="2">
        <v>44300.39703236246</v>
      </c>
      <c>
        <v>327270</v>
      </c>
      <c s="71">
        <v>4</v>
      </c>
      <c>
        <v>9</v>
      </c>
      <c s="71" t="str">
        <f t="shared" si="956"/>
        <v>среда</v>
      </c>
      <c s="71" t="str">
        <f>VLOOKUP(A30624,Подписчики!A:C,2,0)</f>
        <v>UTC+1</v>
      </c>
      <c s="71" t="str">
        <f t="shared" si="957"/>
        <v>Центральноевропейское время</v>
      </c>
      <c s="71"/>
    </row>
    <row r="30625" spans="1:10" ht="15">
      <c r="A30625">
        <v>76244</v>
      </c>
      <c>
        <v>24828</v>
      </c>
      <c s="2">
        <v>44310.805505539109</v>
      </c>
      <c>
        <v>341333</v>
      </c>
      <c s="71">
        <v>7</v>
      </c>
      <c>
        <v>19</v>
      </c>
      <c s="71" t="str">
        <f t="shared" si="956"/>
        <v>суббота</v>
      </c>
      <c s="71" t="str">
        <f>VLOOKUP(A30625,Подписчики!A:C,2,0)</f>
        <v>UTC+1</v>
      </c>
      <c s="71" t="str">
        <f t="shared" si="957"/>
        <v>Центральноевропейское время</v>
      </c>
      <c s="71"/>
    </row>
    <row r="30626" spans="1:10" ht="15">
      <c r="A30626">
        <v>76257</v>
      </c>
      <c>
        <v>345620</v>
      </c>
      <c s="2">
        <v>44411.576239482201</v>
      </c>
      <c>
        <v>249345</v>
      </c>
      <c s="71">
        <v>3</v>
      </c>
      <c>
        <v>13</v>
      </c>
      <c s="71" t="str">
        <f t="shared" si="956"/>
        <v>вторник</v>
      </c>
      <c s="71" t="str">
        <f>VLOOKUP(A30626,Подписчики!A:C,2,0)</f>
        <v>UTC+4</v>
      </c>
      <c s="71" t="str">
        <f t="shared" si="957"/>
        <v>Самарское время</v>
      </c>
      <c s="71"/>
    </row>
    <row r="30627" spans="1:10" ht="15">
      <c r="A30627">
        <v>76257</v>
      </c>
      <c>
        <v>362603</v>
      </c>
      <c s="2">
        <v>44416.039643543809</v>
      </c>
      <c>
        <v>158978</v>
      </c>
      <c s="71">
        <v>1</v>
      </c>
      <c>
        <v>0</v>
      </c>
      <c s="71" t="str">
        <f t="shared" si="956"/>
        <v>воскресенье</v>
      </c>
      <c s="71" t="str">
        <f>VLOOKUP(A30627,Подписчики!A:C,2,0)</f>
        <v>UTC+4</v>
      </c>
      <c s="71" t="str">
        <f t="shared" si="957"/>
        <v>Самарское время</v>
      </c>
      <c s="71"/>
    </row>
    <row r="30628" spans="1:10" ht="15">
      <c r="A30628">
        <v>76257</v>
      </c>
      <c>
        <v>408315</v>
      </c>
      <c s="2">
        <v>44430.455333333339</v>
      </c>
      <c>
        <v>154256</v>
      </c>
      <c s="71">
        <v>1</v>
      </c>
      <c>
        <v>10</v>
      </c>
      <c s="71" t="str">
        <f t="shared" si="956"/>
        <v>воскресенье</v>
      </c>
      <c s="71" t="str">
        <f>VLOOKUP(A30628,Подписчики!A:C,2,0)</f>
        <v>UTC+4</v>
      </c>
      <c s="71" t="str">
        <f t="shared" si="957"/>
        <v>Самарское время</v>
      </c>
      <c s="71"/>
    </row>
    <row r="30629" spans="1:10" ht="15">
      <c r="A30629">
        <v>76257</v>
      </c>
      <c>
        <v>418813</v>
      </c>
      <c s="2">
        <v>44434.380446601943</v>
      </c>
      <c>
        <v>376219</v>
      </c>
      <c s="71">
        <v>5</v>
      </c>
      <c>
        <v>9</v>
      </c>
      <c s="71" t="str">
        <f t="shared" si="956"/>
        <v>четверг</v>
      </c>
      <c s="71" t="str">
        <f>VLOOKUP(A30629,Подписчики!A:C,2,0)</f>
        <v>UTC+4</v>
      </c>
      <c s="71" t="str">
        <f t="shared" si="957"/>
        <v>Самарское время</v>
      </c>
      <c s="71"/>
    </row>
    <row r="30630" spans="1:10" ht="15">
      <c r="A30630">
        <v>76298</v>
      </c>
      <c>
        <v>220673</v>
      </c>
      <c s="2">
        <v>44374.656336569577</v>
      </c>
      <c>
        <v>178412</v>
      </c>
      <c s="71">
        <v>1</v>
      </c>
      <c>
        <v>15</v>
      </c>
      <c s="71" t="str">
        <f t="shared" si="956"/>
        <v>воскресенье</v>
      </c>
      <c s="71" t="str">
        <f>VLOOKUP(A30630,Подписчики!A:C,2,0)</f>
        <v>UTC+2</v>
      </c>
      <c s="71" t="str">
        <f t="shared" si="957"/>
        <v>Калиниградское время</v>
      </c>
      <c s="71"/>
    </row>
    <row r="30631" spans="1:10" ht="15">
      <c r="A30631">
        <v>76298</v>
      </